08">
        <f t="shared" si="3196"/>
        <v>1097.7500000001869</v>
      </c>
      <c r="AR10208">
        <f t="shared" si="3197"/>
        <v>14.965858161083791</v>
      </c>
      <c r="AS10208" s="5">
        <f t="shared" si="3198"/>
        <v>13.21746894987961</v>
      </c>
      <c r="AT10208">
        <f t="shared" si="3199"/>
        <v>3.0568648338551774</v>
      </c>
    </row>
    <row r="10209" spans="1:46" x14ac:dyDescent="0.25">
      <c r="A10209" s="1">
        <v>1097.850000000187</v>
      </c>
      <c r="B10209">
        <v>14.967771185169379</v>
      </c>
      <c r="D10209">
        <f t="shared" si="3184"/>
        <v>0.40650762674737079</v>
      </c>
      <c r="E10209">
        <f t="shared" si="3182"/>
        <v>0.43252379598544771</v>
      </c>
      <c r="G10209">
        <f t="shared" si="3200"/>
        <v>0.40650762674737079</v>
      </c>
      <c r="H10209" s="2">
        <f t="shared" si="3201"/>
        <v>0.43252379598544771</v>
      </c>
      <c r="L10209" s="16">
        <f t="shared" si="3185"/>
        <v>0.43263426963579477</v>
      </c>
      <c r="M10209">
        <f t="shared" si="3186"/>
        <v>6.8260146861923523E-4</v>
      </c>
      <c r="P10209" s="19">
        <f t="shared" si="3187"/>
        <v>0.43252461200099124</v>
      </c>
      <c r="Q10209">
        <f t="shared" si="3188"/>
        <v>6.7688352168710397E-4</v>
      </c>
      <c r="T10209" s="19"/>
      <c r="V10209" s="19">
        <f t="shared" si="3189"/>
        <v>-3.0200113598510229E-4</v>
      </c>
      <c r="Y10209" s="19">
        <f t="shared" si="3190"/>
        <v>0.57801904382688563</v>
      </c>
      <c r="Z10209" s="14">
        <f t="shared" si="3191"/>
        <v>2.9416166188623295E-2</v>
      </c>
      <c r="AB10209" s="17">
        <f t="shared" si="3192"/>
        <v>20.632095888805527</v>
      </c>
      <c r="AC10209">
        <f t="shared" si="3193"/>
        <v>32.084574348222731</v>
      </c>
      <c r="AI10209" s="19">
        <f t="shared" si="3194"/>
        <v>0.3876132717613332</v>
      </c>
      <c r="AJ10209">
        <f t="shared" si="3195"/>
        <v>3.569966503384034E-4</v>
      </c>
      <c r="AO10209" s="3">
        <f t="shared" si="3183"/>
        <v>0.38772157749795366</v>
      </c>
      <c r="AQ10209">
        <f t="shared" si="3196"/>
        <v>1097.850000000187</v>
      </c>
      <c r="AR10209">
        <f t="shared" si="3197"/>
        <v>14.967771185169379</v>
      </c>
      <c r="AS10209" s="5">
        <f t="shared" si="3198"/>
        <v>13.219344376802857</v>
      </c>
      <c r="AT10209">
        <f t="shared" si="3199"/>
        <v>3.0569963042147443</v>
      </c>
    </row>
    <row r="10210" spans="1:46" x14ac:dyDescent="0.25">
      <c r="A10210" s="1">
        <v>1097.9500000001881</v>
      </c>
      <c r="B10210">
        <v>14.96968417368406</v>
      </c>
      <c r="D10210">
        <f t="shared" si="3184"/>
        <v>0.40654745310445434</v>
      </c>
      <c r="E10210">
        <f t="shared" si="3182"/>
        <v>0.4325729334824352</v>
      </c>
      <c r="G10210">
        <f t="shared" si="3200"/>
        <v>0.40654745310445434</v>
      </c>
      <c r="H10210" s="2">
        <f t="shared" si="3201"/>
        <v>0.4325729334824352</v>
      </c>
      <c r="L10210" s="16">
        <f t="shared" si="3185"/>
        <v>0.43268341019362211</v>
      </c>
      <c r="M10210">
        <f t="shared" si="3186"/>
        <v>6.8308825296681914E-4</v>
      </c>
      <c r="P10210" s="19">
        <f t="shared" si="3187"/>
        <v>0.43257374954166328</v>
      </c>
      <c r="Q10210">
        <f t="shared" si="3188"/>
        <v>6.7736810623747479E-4</v>
      </c>
      <c r="T10210" s="19"/>
      <c r="V10210" s="19">
        <f t="shared" si="3189"/>
        <v>-3.0153768331448279E-4</v>
      </c>
      <c r="Y10210" s="19">
        <f t="shared" si="3190"/>
        <v>0.57806834912405292</v>
      </c>
      <c r="Z10210" s="14">
        <f t="shared" si="3191"/>
        <v>2.9419417771365947E-2</v>
      </c>
      <c r="AB10210" s="17">
        <f t="shared" si="3192"/>
        <v>20.634015410005762</v>
      </c>
      <c r="AC10210">
        <f t="shared" si="3193"/>
        <v>32.084648354769747</v>
      </c>
      <c r="AI10210" s="19">
        <f t="shared" si="3194"/>
        <v>0.38766144443734185</v>
      </c>
      <c r="AJ10210">
        <f t="shared" si="3195"/>
        <v>3.5668132337424792E-4</v>
      </c>
      <c r="AO10210" s="3">
        <f t="shared" si="3183"/>
        <v>0.38776975517826529</v>
      </c>
      <c r="AQ10210">
        <f t="shared" si="3196"/>
        <v>1097.9500000001881</v>
      </c>
      <c r="AR10210">
        <f t="shared" si="3197"/>
        <v>14.969684173684058</v>
      </c>
      <c r="AS10210" s="5">
        <f t="shared" si="3198"/>
        <v>13.221219803545683</v>
      </c>
      <c r="AT10210">
        <f t="shared" si="3199"/>
        <v>3.0571276536433856</v>
      </c>
    </row>
    <row r="10211" spans="1:46" x14ac:dyDescent="0.25">
      <c r="A10211" s="1">
        <v>1098.050000000188</v>
      </c>
      <c r="B10211">
        <v>14.97159712661599</v>
      </c>
      <c r="D10211">
        <f t="shared" si="3184"/>
        <v>0.40658727946153739</v>
      </c>
      <c r="E10211">
        <f t="shared" si="3182"/>
        <v>0.4326220700654354</v>
      </c>
      <c r="G10211">
        <f t="shared" si="3200"/>
        <v>0.40658727946153739</v>
      </c>
      <c r="H10211" s="2">
        <f t="shared" si="3201"/>
        <v>0.4326220700654354</v>
      </c>
      <c r="L10211" s="16">
        <f t="shared" si="3185"/>
        <v>0.43273254983524367</v>
      </c>
      <c r="M10211">
        <f t="shared" si="3186"/>
        <v>6.8357516291420368E-4</v>
      </c>
      <c r="P10211" s="19">
        <f t="shared" si="3187"/>
        <v>0.43262288616833039</v>
      </c>
      <c r="Q10211">
        <f t="shared" si="3188"/>
        <v>6.778528165908048E-4</v>
      </c>
      <c r="T10211" s="19"/>
      <c r="V10211" s="19">
        <f t="shared" si="3189"/>
        <v>-3.0107487776932914E-4</v>
      </c>
      <c r="Y10211" s="19">
        <f t="shared" si="3190"/>
        <v>0.57811765285610994</v>
      </c>
      <c r="Z10211" s="14">
        <f t="shared" si="3191"/>
        <v>2.9422668996881483E-2</v>
      </c>
      <c r="AB10211" s="17">
        <f t="shared" si="3192"/>
        <v>20.635934870274156</v>
      </c>
      <c r="AC10211">
        <f t="shared" si="3193"/>
        <v>32.084722074230484</v>
      </c>
      <c r="AI10211" s="19">
        <f t="shared" si="3194"/>
        <v>0.38770961710840046</v>
      </c>
      <c r="AJ10211">
        <f t="shared" si="3195"/>
        <v>3.5636613591904316E-4</v>
      </c>
      <c r="AO10211" s="3">
        <f t="shared" si="3183"/>
        <v>0.38781793285144972</v>
      </c>
      <c r="AQ10211">
        <f t="shared" si="3196"/>
        <v>1098.050000000188</v>
      </c>
      <c r="AR10211">
        <f t="shared" si="3197"/>
        <v>14.97159712661599</v>
      </c>
      <c r="AS10211" s="5">
        <f t="shared" si="3198"/>
        <v>13.223095230095799</v>
      </c>
      <c r="AT10211">
        <f t="shared" si="3199"/>
        <v>3.0572588821347035</v>
      </c>
    </row>
    <row r="10212" spans="1:46" x14ac:dyDescent="0.25">
      <c r="A10212" s="1">
        <v>1098.150000000187</v>
      </c>
      <c r="B10212">
        <v>14.973510043953331</v>
      </c>
      <c r="D10212">
        <f t="shared" si="3184"/>
        <v>0.4066271058186201</v>
      </c>
      <c r="E10212">
        <f t="shared" si="3182"/>
        <v>0.43267120573414408</v>
      </c>
      <c r="G10212">
        <f t="shared" si="3200"/>
        <v>0.4066271058186201</v>
      </c>
      <c r="H10212" s="2">
        <f t="shared" si="3201"/>
        <v>0.43267120573414408</v>
      </c>
      <c r="L10212" s="16">
        <f t="shared" si="3185"/>
        <v>0.43278168856033616</v>
      </c>
      <c r="M10212">
        <f t="shared" si="3186"/>
        <v>6.8406219839327158E-4</v>
      </c>
      <c r="P10212" s="19">
        <f t="shared" si="3187"/>
        <v>0.4326720218806886</v>
      </c>
      <c r="Q10212">
        <f t="shared" si="3188"/>
        <v>6.783376526801932E-4</v>
      </c>
      <c r="T10212" s="19"/>
      <c r="V10212" s="19">
        <f t="shared" si="3189"/>
        <v>-3.0061271856022094E-4</v>
      </c>
      <c r="Y10212" s="19">
        <f t="shared" si="3190"/>
        <v>0.57816695502357662</v>
      </c>
      <c r="Z10212" s="14">
        <f t="shared" si="3191"/>
        <v>2.942591986525922E-2</v>
      </c>
      <c r="AB10212" s="17">
        <f t="shared" si="3192"/>
        <v>20.637854269630957</v>
      </c>
      <c r="AC10212">
        <f t="shared" si="3193"/>
        <v>32.08479550696746</v>
      </c>
      <c r="AI10212" s="19">
        <f t="shared" si="3194"/>
        <v>0.38775778977411823</v>
      </c>
      <c r="AJ10212">
        <f t="shared" si="3195"/>
        <v>3.5605108798729575E-4</v>
      </c>
      <c r="AO10212" s="3">
        <f t="shared" si="3183"/>
        <v>0.38786611051717368</v>
      </c>
      <c r="AQ10212">
        <f t="shared" si="3196"/>
        <v>1098.150000000187</v>
      </c>
      <c r="AR10212">
        <f t="shared" si="3197"/>
        <v>14.973510043953329</v>
      </c>
      <c r="AS10212" s="5">
        <f t="shared" si="3198"/>
        <v>13.224970656437987</v>
      </c>
      <c r="AT10212">
        <f t="shared" si="3199"/>
        <v>3.0573899896925263</v>
      </c>
    </row>
    <row r="10213" spans="1:46" x14ac:dyDescent="0.25">
      <c r="A10213" s="1">
        <v>1098.250000000188</v>
      </c>
      <c r="B10213">
        <v>14.97542292568424</v>
      </c>
      <c r="D10213">
        <f t="shared" si="3184"/>
        <v>0.40666693217570365</v>
      </c>
      <c r="E10213">
        <f t="shared" si="3182"/>
        <v>0.43272034048825725</v>
      </c>
      <c r="G10213">
        <f t="shared" si="3200"/>
        <v>0.40666693217570365</v>
      </c>
      <c r="H10213" s="2">
        <f t="shared" si="3201"/>
        <v>0.43272034048825725</v>
      </c>
      <c r="L10213" s="16">
        <f t="shared" si="3185"/>
        <v>0.43283082636860826</v>
      </c>
      <c r="M10213">
        <f t="shared" si="3186"/>
        <v>6.8454935933750713E-4</v>
      </c>
      <c r="P10213" s="19">
        <f t="shared" si="3187"/>
        <v>0.43272115667843375</v>
      </c>
      <c r="Q10213">
        <f t="shared" si="3188"/>
        <v>6.7882261443866123E-4</v>
      </c>
      <c r="T10213" s="19"/>
      <c r="V10213" s="19">
        <f t="shared" si="3189"/>
        <v>-3.001512048985034E-4</v>
      </c>
      <c r="Y10213" s="19">
        <f t="shared" si="3190"/>
        <v>0.5782162556269701</v>
      </c>
      <c r="Z10213" s="14">
        <f t="shared" si="3191"/>
        <v>2.9429170376587235E-2</v>
      </c>
      <c r="AB10213" s="17">
        <f t="shared" si="3192"/>
        <v>20.639773608096295</v>
      </c>
      <c r="AC10213">
        <f t="shared" si="3193"/>
        <v>32.084868653341907</v>
      </c>
      <c r="AI10213" s="19">
        <f t="shared" si="3194"/>
        <v>0.38780596243412457</v>
      </c>
      <c r="AJ10213">
        <f t="shared" si="3195"/>
        <v>3.5573617959276167E-4</v>
      </c>
      <c r="AO10213" s="3">
        <f t="shared" si="3183"/>
        <v>0.38791428817504592</v>
      </c>
      <c r="AQ10213">
        <f t="shared" si="3196"/>
        <v>1098.2500000001883</v>
      </c>
      <c r="AR10213">
        <f t="shared" si="3197"/>
        <v>14.975422925684239</v>
      </c>
      <c r="AS10213" s="5">
        <f t="shared" si="3198"/>
        <v>13.226846082557824</v>
      </c>
      <c r="AT10213">
        <f t="shared" si="3199"/>
        <v>3.0575209763179387</v>
      </c>
    </row>
    <row r="10214" spans="1:46" x14ac:dyDescent="0.25">
      <c r="A10214" s="1">
        <v>1098.3500000001879</v>
      </c>
      <c r="B10214">
        <v>14.97733577179689</v>
      </c>
      <c r="D10214">
        <f t="shared" si="3184"/>
        <v>0.40670675853278671</v>
      </c>
      <c r="E10214">
        <f t="shared" si="3182"/>
        <v>0.43276947432747087</v>
      </c>
      <c r="G10214">
        <f t="shared" si="3200"/>
        <v>0.40670675853278671</v>
      </c>
      <c r="H10214" s="2">
        <f t="shared" si="3201"/>
        <v>0.43276947432747087</v>
      </c>
      <c r="L10214" s="16">
        <f t="shared" si="3185"/>
        <v>0.43287996325975442</v>
      </c>
      <c r="M10214">
        <f t="shared" si="3186"/>
        <v>6.8503664567976506E-4</v>
      </c>
      <c r="P10214" s="19">
        <f t="shared" si="3187"/>
        <v>0.43277029056126187</v>
      </c>
      <c r="Q10214">
        <f t="shared" si="3188"/>
        <v>6.7930770179935082E-4</v>
      </c>
      <c r="T10214" s="19"/>
      <c r="V10214" s="19">
        <f t="shared" si="3189"/>
        <v>-2.9969033599629223E-4</v>
      </c>
      <c r="Y10214" s="19">
        <f t="shared" si="3190"/>
        <v>0.57826555466680751</v>
      </c>
      <c r="Z10214" s="14">
        <f t="shared" si="3191"/>
        <v>2.9432420530954514E-2</v>
      </c>
      <c r="AB10214" s="17">
        <f t="shared" si="3192"/>
        <v>20.641692885690301</v>
      </c>
      <c r="AC10214">
        <f t="shared" si="3193"/>
        <v>32.084941513714895</v>
      </c>
      <c r="AI10214" s="19">
        <f t="shared" si="3194"/>
        <v>0.38785413508808442</v>
      </c>
      <c r="AJ10214">
        <f t="shared" si="3195"/>
        <v>3.5542141074773836E-4</v>
      </c>
      <c r="AO10214" s="3">
        <f t="shared" si="3183"/>
        <v>0.38796246582471428</v>
      </c>
      <c r="AQ10214">
        <f t="shared" si="3196"/>
        <v>1098.3500000001879</v>
      </c>
      <c r="AR10214">
        <f t="shared" si="3197"/>
        <v>14.977335771796888</v>
      </c>
      <c r="AS10214" s="5">
        <f t="shared" si="3198"/>
        <v>13.228721508442261</v>
      </c>
      <c r="AT10214">
        <f t="shared" si="3199"/>
        <v>3.0576518420072443</v>
      </c>
    </row>
    <row r="10215" spans="1:46" x14ac:dyDescent="0.25">
      <c r="A10215" s="1">
        <v>1098.4500000001881</v>
      </c>
      <c r="B10215">
        <v>14.97924858227945</v>
      </c>
      <c r="D10215">
        <f t="shared" si="3184"/>
        <v>0.40674658488986987</v>
      </c>
      <c r="E10215">
        <f t="shared" si="3182"/>
        <v>0.4328186072514813</v>
      </c>
      <c r="G10215">
        <f t="shared" si="3200"/>
        <v>0.40674658488986987</v>
      </c>
      <c r="H10215" s="2">
        <f t="shared" si="3201"/>
        <v>0.4328186072514813</v>
      </c>
      <c r="L10215" s="16">
        <f t="shared" si="3185"/>
        <v>0.43292909923346912</v>
      </c>
      <c r="M10215">
        <f t="shared" si="3186"/>
        <v>6.8552405735278048E-4</v>
      </c>
      <c r="P10215" s="19">
        <f t="shared" si="3187"/>
        <v>0.43281942352886926</v>
      </c>
      <c r="Q10215">
        <f t="shared" si="3188"/>
        <v>6.7979291469529989E-4</v>
      </c>
      <c r="T10215" s="19"/>
      <c r="V10215" s="19">
        <f t="shared" si="3189"/>
        <v>-2.9923011106646667E-4</v>
      </c>
      <c r="Y10215" s="19">
        <f t="shared" si="3190"/>
        <v>0.57831485214360556</v>
      </c>
      <c r="Z10215" s="14">
        <f t="shared" si="3191"/>
        <v>2.9435670328449275E-2</v>
      </c>
      <c r="AB10215" s="17">
        <f t="shared" si="3192"/>
        <v>20.643612102433096</v>
      </c>
      <c r="AC10215">
        <f t="shared" si="3193"/>
        <v>32.085014088447409</v>
      </c>
      <c r="AI10215" s="19">
        <f t="shared" si="3194"/>
        <v>0.38790230773562651</v>
      </c>
      <c r="AJ10215">
        <f t="shared" si="3195"/>
        <v>3.5510678146593824E-4</v>
      </c>
      <c r="AO10215" s="3">
        <f t="shared" si="3183"/>
        <v>0.3880106434658066</v>
      </c>
      <c r="AQ10215">
        <f t="shared" si="3196"/>
        <v>1098.4500000001881</v>
      </c>
      <c r="AR10215">
        <f t="shared" si="3197"/>
        <v>14.97924858227945</v>
      </c>
      <c r="AS10215" s="5">
        <f t="shared" si="3198"/>
        <v>13.230596934076846</v>
      </c>
      <c r="AT10215">
        <f t="shared" si="3199"/>
        <v>3.057782586761681</v>
      </c>
    </row>
    <row r="10216" spans="1:46" x14ac:dyDescent="0.25">
      <c r="A10216" s="1">
        <v>1098.550000000188</v>
      </c>
      <c r="B10216">
        <v>14.981161357120101</v>
      </c>
      <c r="D10216">
        <f t="shared" si="3184"/>
        <v>0.40678641124695292</v>
      </c>
      <c r="E10216">
        <f t="shared" si="3182"/>
        <v>0.43286773925998473</v>
      </c>
      <c r="G10216">
        <f t="shared" si="3200"/>
        <v>0.40678641124695292</v>
      </c>
      <c r="H10216" s="2">
        <f t="shared" si="3201"/>
        <v>0.43286773925998473</v>
      </c>
      <c r="L10216" s="16">
        <f t="shared" si="3185"/>
        <v>0.43297823428943971</v>
      </c>
      <c r="M10216">
        <f t="shared" si="3186"/>
        <v>6.8601159428894221E-4</v>
      </c>
      <c r="P10216" s="19">
        <f t="shared" si="3187"/>
        <v>0.43286855558095211</v>
      </c>
      <c r="Q10216">
        <f t="shared" si="3188"/>
        <v>6.8027825305956612E-4</v>
      </c>
      <c r="T10216" s="19"/>
      <c r="V10216" s="19">
        <f t="shared" si="3189"/>
        <v>-2.9877052932267593E-4</v>
      </c>
      <c r="Y10216" s="19">
        <f t="shared" si="3190"/>
        <v>0.5783641480578795</v>
      </c>
      <c r="Z10216" s="14">
        <f t="shared" si="3191"/>
        <v>2.9438919769159591E-2</v>
      </c>
      <c r="AB10216" s="17">
        <f t="shared" si="3192"/>
        <v>20.645531258344732</v>
      </c>
      <c r="AC10216">
        <f t="shared" si="3193"/>
        <v>32.085086377899543</v>
      </c>
      <c r="AI10216" s="19">
        <f t="shared" si="3194"/>
        <v>0.38795048037637891</v>
      </c>
      <c r="AJ10216">
        <f t="shared" si="3195"/>
        <v>3.5479229176104272E-4</v>
      </c>
      <c r="AO10216" s="3">
        <f t="shared" si="3183"/>
        <v>0.3880588210979703</v>
      </c>
      <c r="AQ10216">
        <f t="shared" si="3196"/>
        <v>1098.550000000188</v>
      </c>
      <c r="AR10216">
        <f t="shared" si="3197"/>
        <v>14.981161357120101</v>
      </c>
      <c r="AS10216" s="5">
        <f t="shared" si="3198"/>
        <v>13.232472359447101</v>
      </c>
      <c r="AT10216">
        <f t="shared" si="3199"/>
        <v>3.0579132105826008</v>
      </c>
    </row>
    <row r="10217" spans="1:46" x14ac:dyDescent="0.25">
      <c r="A10217" s="1">
        <v>1098.6500000001879</v>
      </c>
      <c r="B10217">
        <v>14.983074096307019</v>
      </c>
      <c r="D10217">
        <f t="shared" si="3184"/>
        <v>0.40682623760403602</v>
      </c>
      <c r="E10217">
        <f t="shared" si="3182"/>
        <v>0.43291687035267756</v>
      </c>
      <c r="G10217">
        <f t="shared" si="3200"/>
        <v>0.40682623760403602</v>
      </c>
      <c r="H10217" s="2">
        <f t="shared" si="3201"/>
        <v>0.43291687035267756</v>
      </c>
      <c r="L10217" s="16">
        <f t="shared" si="3185"/>
        <v>0.43302736842737843</v>
      </c>
      <c r="M10217">
        <f t="shared" si="3186"/>
        <v>6.8649925642190381E-4</v>
      </c>
      <c r="P10217" s="19">
        <f t="shared" si="3187"/>
        <v>0.43291768671720687</v>
      </c>
      <c r="Q10217">
        <f t="shared" si="3188"/>
        <v>6.8076371682518398E-4</v>
      </c>
      <c r="T10217" s="19"/>
      <c r="V10217" s="19">
        <f t="shared" si="3189"/>
        <v>-2.9831158997933481E-4</v>
      </c>
      <c r="Y10217" s="19">
        <f t="shared" si="3190"/>
        <v>0.57841344241014614</v>
      </c>
      <c r="Z10217" s="14">
        <f t="shared" si="3191"/>
        <v>2.9442168853173977E-2</v>
      </c>
      <c r="AB10217" s="17">
        <f t="shared" si="3192"/>
        <v>20.647450353445336</v>
      </c>
      <c r="AC10217">
        <f t="shared" si="3193"/>
        <v>32.085158382432283</v>
      </c>
      <c r="AI10217" s="19">
        <f t="shared" si="3194"/>
        <v>0.3879986530099897</v>
      </c>
      <c r="AJ10217">
        <f t="shared" si="3195"/>
        <v>3.5447794164597036E-4</v>
      </c>
      <c r="AO10217" s="3">
        <f t="shared" si="3183"/>
        <v>0.38810699872085164</v>
      </c>
      <c r="AQ10217">
        <f t="shared" si="3196"/>
        <v>1098.6500000001879</v>
      </c>
      <c r="AR10217">
        <f t="shared" si="3197"/>
        <v>14.983074096307018</v>
      </c>
      <c r="AS10217" s="5">
        <f t="shared" si="3198"/>
        <v>13.234347784539322</v>
      </c>
      <c r="AT10217">
        <f t="shared" si="3199"/>
        <v>3.0580437134686478</v>
      </c>
    </row>
    <row r="10218" spans="1:46" x14ac:dyDescent="0.25">
      <c r="A10218" s="1">
        <v>1098.750000000188</v>
      </c>
      <c r="B10218">
        <v>14.984986799828389</v>
      </c>
      <c r="D10218">
        <f t="shared" si="3184"/>
        <v>0.40686606396111918</v>
      </c>
      <c r="E10218">
        <f t="shared" si="3182"/>
        <v>0.43296600052925632</v>
      </c>
      <c r="G10218">
        <f t="shared" si="3200"/>
        <v>0.40686606396111918</v>
      </c>
      <c r="H10218" s="2">
        <f t="shared" si="3201"/>
        <v>0.43296600052925632</v>
      </c>
      <c r="L10218" s="16">
        <f t="shared" si="3185"/>
        <v>0.43307650164696909</v>
      </c>
      <c r="M10218">
        <f t="shared" si="3186"/>
        <v>6.8698704368382111E-4</v>
      </c>
      <c r="P10218" s="19">
        <f t="shared" si="3187"/>
        <v>0.43296681693733002</v>
      </c>
      <c r="Q10218">
        <f t="shared" si="3188"/>
        <v>6.8124930592517894E-4</v>
      </c>
      <c r="T10218" s="19"/>
      <c r="V10218" s="19">
        <f t="shared" si="3189"/>
        <v>-2.9785329225162323E-4</v>
      </c>
      <c r="Y10218" s="19">
        <f t="shared" si="3190"/>
        <v>0.57846273520091918</v>
      </c>
      <c r="Z10218" s="14">
        <f t="shared" si="3191"/>
        <v>2.9445417580580002E-2</v>
      </c>
      <c r="AB10218" s="17">
        <f t="shared" si="3192"/>
        <v>20.649369387754906</v>
      </c>
      <c r="AC10218">
        <f t="shared" si="3193"/>
        <v>32.085230102405099</v>
      </c>
      <c r="AI10218" s="19">
        <f t="shared" si="3194"/>
        <v>0.38804682563610404</v>
      </c>
      <c r="AJ10218">
        <f t="shared" si="3195"/>
        <v>3.5416373113371873E-4</v>
      </c>
      <c r="AO10218" s="3">
        <f t="shared" si="3183"/>
        <v>0.38815517633408025</v>
      </c>
      <c r="AQ10218">
        <f t="shared" si="3196"/>
        <v>1098.750000000188</v>
      </c>
      <c r="AR10218">
        <f t="shared" si="3197"/>
        <v>14.984986799828388</v>
      </c>
      <c r="AS10218" s="5">
        <f t="shared" si="3198"/>
        <v>13.236223209339697</v>
      </c>
      <c r="AT10218">
        <f t="shared" si="3199"/>
        <v>3.0581740954188987</v>
      </c>
    </row>
    <row r="10219" spans="1:46" x14ac:dyDescent="0.25">
      <c r="A10219" s="1">
        <v>1098.8500000001879</v>
      </c>
      <c r="B10219">
        <v>14.98689946767238</v>
      </c>
      <c r="D10219">
        <f t="shared" si="3184"/>
        <v>0.40690589031820223</v>
      </c>
      <c r="E10219">
        <f t="shared" si="3182"/>
        <v>0.43301512978941709</v>
      </c>
      <c r="G10219">
        <f t="shared" si="3200"/>
        <v>0.40690589031820223</v>
      </c>
      <c r="H10219" s="2">
        <f t="shared" si="3201"/>
        <v>0.43301512978941709</v>
      </c>
      <c r="L10219" s="16">
        <f t="shared" si="3185"/>
        <v>0.43312563394792036</v>
      </c>
      <c r="M10219">
        <f t="shared" si="3186"/>
        <v>6.8747495600814438E-4</v>
      </c>
      <c r="P10219" s="19">
        <f t="shared" si="3187"/>
        <v>0.43301594624101758</v>
      </c>
      <c r="Q10219">
        <f t="shared" si="3188"/>
        <v>6.8173502029254471E-4</v>
      </c>
      <c r="T10219" s="19"/>
      <c r="V10219" s="19">
        <f t="shared" si="3189"/>
        <v>-2.9739563535549266E-4</v>
      </c>
      <c r="Y10219" s="19">
        <f t="shared" si="3190"/>
        <v>0.5785120264307122</v>
      </c>
      <c r="Z10219" s="14">
        <f t="shared" si="3191"/>
        <v>2.9448665951465298E-2</v>
      </c>
      <c r="AB10219" s="17">
        <f t="shared" si="3192"/>
        <v>20.651288361293432</v>
      </c>
      <c r="AC10219">
        <f t="shared" si="3193"/>
        <v>32.085301538177518</v>
      </c>
      <c r="AI10219" s="19">
        <f t="shared" si="3194"/>
        <v>0.38809499825433336</v>
      </c>
      <c r="AJ10219">
        <f t="shared" si="3195"/>
        <v>3.5384966023852514E-4</v>
      </c>
      <c r="AO10219" s="3">
        <f t="shared" si="3183"/>
        <v>0.38820335393730221</v>
      </c>
      <c r="AQ10219">
        <f t="shared" si="3196"/>
        <v>1098.8500000001879</v>
      </c>
      <c r="AR10219">
        <f t="shared" si="3197"/>
        <v>14.98689946767238</v>
      </c>
      <c r="AS10219" s="5">
        <f t="shared" si="3198"/>
        <v>13.238098633833097</v>
      </c>
      <c r="AT10219">
        <f t="shared" si="3199"/>
        <v>3.0583043564369716</v>
      </c>
    </row>
    <row r="10220" spans="1:46" x14ac:dyDescent="0.25">
      <c r="A10220" s="1">
        <v>1098.9500000001881</v>
      </c>
      <c r="B10220">
        <v>14.988812099827211</v>
      </c>
      <c r="D10220">
        <f t="shared" si="3184"/>
        <v>0.4069457166752854</v>
      </c>
      <c r="E10220">
        <f t="shared" si="3182"/>
        <v>0.4330642581328572</v>
      </c>
      <c r="G10220">
        <f t="shared" si="3200"/>
        <v>0.4069457166752854</v>
      </c>
      <c r="H10220" s="2">
        <f t="shared" si="3201"/>
        <v>0.4330642581328572</v>
      </c>
      <c r="L10220" s="16">
        <f t="shared" si="3185"/>
        <v>0.43317476532991961</v>
      </c>
      <c r="M10220">
        <f t="shared" si="3186"/>
        <v>6.8796299332716875E-4</v>
      </c>
      <c r="P10220" s="19">
        <f t="shared" si="3187"/>
        <v>0.43306507462796695</v>
      </c>
      <c r="Q10220">
        <f t="shared" si="3188"/>
        <v>6.8222085986030913E-4</v>
      </c>
      <c r="T10220" s="19"/>
      <c r="V10220" s="19">
        <f t="shared" si="3189"/>
        <v>-2.9693861850764881E-4</v>
      </c>
      <c r="Y10220" s="19">
        <f t="shared" si="3190"/>
        <v>0.57856131610003847</v>
      </c>
      <c r="Z10220" s="14">
        <f t="shared" si="3191"/>
        <v>2.9451913965917308E-2</v>
      </c>
      <c r="AB10220" s="17">
        <f t="shared" si="3192"/>
        <v>20.653207274080902</v>
      </c>
      <c r="AC10220">
        <f t="shared" si="3193"/>
        <v>32.085372690108507</v>
      </c>
      <c r="AI10220" s="19">
        <f t="shared" si="3194"/>
        <v>0.38814317086432437</v>
      </c>
      <c r="AJ10220">
        <f t="shared" si="3195"/>
        <v>3.5353572897328797E-4</v>
      </c>
      <c r="AO10220" s="3">
        <f t="shared" si="3183"/>
        <v>0.38825153153012781</v>
      </c>
      <c r="AQ10220">
        <f t="shared" si="3196"/>
        <v>1098.9500000001881</v>
      </c>
      <c r="AR10220">
        <f t="shared" si="3197"/>
        <v>14.988812099827211</v>
      </c>
      <c r="AS10220" s="5">
        <f t="shared" si="3198"/>
        <v>13.239974058005769</v>
      </c>
      <c r="AT10220">
        <f t="shared" si="3199"/>
        <v>3.058434496521854</v>
      </c>
    </row>
    <row r="10221" spans="1:46" x14ac:dyDescent="0.25">
      <c r="A10221" s="1">
        <v>1099.050000000188</v>
      </c>
      <c r="B10221">
        <v>14.990724696281051</v>
      </c>
      <c r="D10221">
        <f t="shared" si="3184"/>
        <v>0.4069855430323685</v>
      </c>
      <c r="E10221">
        <f t="shared" si="3182"/>
        <v>0.43311338555927276</v>
      </c>
      <c r="G10221">
        <f t="shared" si="3200"/>
        <v>0.4069855430323685</v>
      </c>
      <c r="H10221" s="2">
        <f t="shared" si="3201"/>
        <v>0.43311338555927276</v>
      </c>
      <c r="L10221" s="16">
        <f t="shared" si="3185"/>
        <v>0.43322389579266485</v>
      </c>
      <c r="M10221">
        <f t="shared" si="3186"/>
        <v>6.884511555737509E-4</v>
      </c>
      <c r="P10221" s="19">
        <f t="shared" si="3187"/>
        <v>0.43311420209787438</v>
      </c>
      <c r="Q10221">
        <f t="shared" si="3188"/>
        <v>6.827068245614425E-4</v>
      </c>
      <c r="T10221" s="19"/>
      <c r="V10221" s="19">
        <f t="shared" si="3189"/>
        <v>-2.9648224092557423E-4</v>
      </c>
      <c r="Y10221" s="19">
        <f t="shared" si="3190"/>
        <v>0.57861060420941102</v>
      </c>
      <c r="Z10221" s="14">
        <f t="shared" si="3191"/>
        <v>2.9455161624023587E-2</v>
      </c>
      <c r="AB10221" s="17">
        <f t="shared" si="3192"/>
        <v>20.655126126137283</v>
      </c>
      <c r="AC10221">
        <f t="shared" si="3193"/>
        <v>32.08544355855733</v>
      </c>
      <c r="AI10221" s="19">
        <f t="shared" si="3194"/>
        <v>0.38819134346572404</v>
      </c>
      <c r="AJ10221">
        <f t="shared" si="3195"/>
        <v>3.5322193735085901E-4</v>
      </c>
      <c r="AO10221" s="3">
        <f t="shared" si="3183"/>
        <v>0.38829970911222289</v>
      </c>
      <c r="AQ10221">
        <f t="shared" si="3196"/>
        <v>1099.050000000188</v>
      </c>
      <c r="AR10221">
        <f t="shared" si="3197"/>
        <v>14.990724696281049</v>
      </c>
      <c r="AS10221" s="5">
        <f t="shared" si="3198"/>
        <v>13.241849481843968</v>
      </c>
      <c r="AT10221">
        <f t="shared" si="3199"/>
        <v>3.0585645156723476</v>
      </c>
    </row>
    <row r="10222" spans="1:46" x14ac:dyDescent="0.25">
      <c r="A10222" s="1">
        <v>1099.1500000001879</v>
      </c>
      <c r="B10222">
        <v>14.99263725702211</v>
      </c>
      <c r="D10222">
        <f t="shared" si="3184"/>
        <v>0.40702536938945155</v>
      </c>
      <c r="E10222">
        <f t="shared" si="3182"/>
        <v>0.43316251206836109</v>
      </c>
      <c r="G10222">
        <f t="shared" si="3200"/>
        <v>0.40702536938945155</v>
      </c>
      <c r="H10222" s="2">
        <f t="shared" si="3201"/>
        <v>0.43316251206836109</v>
      </c>
      <c r="L10222" s="16">
        <f t="shared" si="3185"/>
        <v>0.4332730253358541</v>
      </c>
      <c r="M10222">
        <f t="shared" si="3186"/>
        <v>6.8893944268072103E-4</v>
      </c>
      <c r="P10222" s="19">
        <f t="shared" si="3187"/>
        <v>0.43316332865043694</v>
      </c>
      <c r="Q10222">
        <f t="shared" si="3188"/>
        <v>6.831929143289318E-4</v>
      </c>
      <c r="T10222" s="19"/>
      <c r="V10222" s="19">
        <f t="shared" si="3189"/>
        <v>-2.9602650182750611E-4</v>
      </c>
      <c r="Y10222" s="19">
        <f t="shared" si="3190"/>
        <v>0.57865989075934177</v>
      </c>
      <c r="Z10222" s="14">
        <f t="shared" si="3191"/>
        <v>2.9458408925871302E-2</v>
      </c>
      <c r="AB10222" s="17">
        <f t="shared" si="3192"/>
        <v>20.657044917482512</v>
      </c>
      <c r="AC10222">
        <f t="shared" si="3193"/>
        <v>32.085514143882484</v>
      </c>
      <c r="AI10222" s="19">
        <f t="shared" si="3194"/>
        <v>0.38823951605817864</v>
      </c>
      <c r="AJ10222">
        <f t="shared" si="3195"/>
        <v>3.5290828538409773E-4</v>
      </c>
      <c r="AO10222" s="3">
        <f t="shared" si="3183"/>
        <v>0.38834788668319664</v>
      </c>
      <c r="AQ10222">
        <f t="shared" si="3196"/>
        <v>1099.1500000001879</v>
      </c>
      <c r="AR10222">
        <f t="shared" si="3197"/>
        <v>14.99263725702211</v>
      </c>
      <c r="AS10222" s="5">
        <f t="shared" si="3198"/>
        <v>13.243724905333924</v>
      </c>
      <c r="AT10222">
        <f t="shared" si="3199"/>
        <v>3.0586944138875038</v>
      </c>
    </row>
    <row r="10223" spans="1:46" x14ac:dyDescent="0.25">
      <c r="A10223" s="1">
        <v>1099.250000000188</v>
      </c>
      <c r="B10223">
        <v>14.994549782038581</v>
      </c>
      <c r="D10223">
        <f t="shared" si="3184"/>
        <v>0.40706519574653471</v>
      </c>
      <c r="E10223">
        <f t="shared" si="3182"/>
        <v>0.43321163765981874</v>
      </c>
      <c r="G10223">
        <f t="shared" si="3200"/>
        <v>0.40706519574653471</v>
      </c>
      <c r="H10223" s="2">
        <f t="shared" si="3201"/>
        <v>0.43321163765981874</v>
      </c>
      <c r="L10223" s="16">
        <f t="shared" si="3185"/>
        <v>0.43332215395918894</v>
      </c>
      <c r="M10223">
        <f t="shared" si="3186"/>
        <v>6.8942785458107013E-4</v>
      </c>
      <c r="P10223" s="19">
        <f t="shared" si="3187"/>
        <v>0.43321245428535127</v>
      </c>
      <c r="Q10223">
        <f t="shared" si="3188"/>
        <v>6.8367912909571521E-4</v>
      </c>
      <c r="T10223" s="19"/>
      <c r="V10223" s="19">
        <f t="shared" si="3189"/>
        <v>-2.9557140043245288E-4</v>
      </c>
      <c r="Y10223" s="19">
        <f t="shared" si="3190"/>
        <v>0.5787091757503422</v>
      </c>
      <c r="Z10223" s="14">
        <f t="shared" si="3191"/>
        <v>2.9461655871547462E-2</v>
      </c>
      <c r="AB10223" s="17">
        <f t="shared" si="3192"/>
        <v>20.658963648136492</v>
      </c>
      <c r="AC10223">
        <f t="shared" si="3193"/>
        <v>32.085584446442283</v>
      </c>
      <c r="AI10223" s="19">
        <f t="shared" si="3194"/>
        <v>0.38828768864129914</v>
      </c>
      <c r="AJ10223">
        <f t="shared" si="3195"/>
        <v>3.5259477308717226E-4</v>
      </c>
      <c r="AO10223" s="3">
        <f t="shared" si="3183"/>
        <v>0.38839606424273354</v>
      </c>
      <c r="AQ10223">
        <f t="shared" si="3196"/>
        <v>1099.250000000188</v>
      </c>
      <c r="AR10223">
        <f t="shared" si="3197"/>
        <v>14.994549782038579</v>
      </c>
      <c r="AS10223" s="5">
        <f t="shared" si="3198"/>
        <v>13.24560032846049</v>
      </c>
      <c r="AT10223">
        <f t="shared" si="3199"/>
        <v>3.0588241911710945</v>
      </c>
    </row>
    <row r="10224" spans="1:46" x14ac:dyDescent="0.25">
      <c r="A10224" s="1">
        <v>1099.3500000001879</v>
      </c>
      <c r="B10224">
        <v>14.99646227131867</v>
      </c>
      <c r="D10224">
        <f t="shared" si="3184"/>
        <v>0.40710502210361782</v>
      </c>
      <c r="E10224">
        <f t="shared" si="3182"/>
        <v>0.43326076233334287</v>
      </c>
      <c r="G10224">
        <f t="shared" si="3200"/>
        <v>0.40710502210361782</v>
      </c>
      <c r="H10224" s="2">
        <f t="shared" si="3201"/>
        <v>0.43326076233334287</v>
      </c>
      <c r="L10224" s="16">
        <f t="shared" si="3185"/>
        <v>0.43337128166235672</v>
      </c>
      <c r="M10224">
        <f t="shared" si="3186"/>
        <v>6.8991639120704273E-4</v>
      </c>
      <c r="P10224" s="19">
        <f t="shared" si="3187"/>
        <v>0.43326157900231466</v>
      </c>
      <c r="Q10224">
        <f t="shared" si="3188"/>
        <v>6.8416546879476509E-4</v>
      </c>
      <c r="T10224" s="19"/>
      <c r="V10224" s="19">
        <f t="shared" si="3189"/>
        <v>-2.9511693596018224E-4</v>
      </c>
      <c r="Y10224" s="19">
        <f t="shared" si="3190"/>
        <v>0.57875845918292157</v>
      </c>
      <c r="Z10224" s="14">
        <f t="shared" si="3191"/>
        <v>2.9464902461138493E-2</v>
      </c>
      <c r="AB10224" s="17">
        <f t="shared" si="3192"/>
        <v>20.660882318119061</v>
      </c>
      <c r="AC10224">
        <f t="shared" si="3193"/>
        <v>32.085654466594143</v>
      </c>
      <c r="AI10224" s="19">
        <f t="shared" si="3194"/>
        <v>0.3883358612147505</v>
      </c>
      <c r="AJ10224">
        <f t="shared" si="3195"/>
        <v>3.5228140047218669E-4</v>
      </c>
      <c r="AO10224" s="3">
        <f t="shared" si="3183"/>
        <v>0.38844424179042458</v>
      </c>
      <c r="AQ10224">
        <f t="shared" si="3196"/>
        <v>1099.3500000001882</v>
      </c>
      <c r="AR10224">
        <f t="shared" si="3197"/>
        <v>14.99646227131867</v>
      </c>
      <c r="AS10224" s="5">
        <f t="shared" si="3198"/>
        <v>13.247475751210626</v>
      </c>
      <c r="AT10224">
        <f t="shared" si="3199"/>
        <v>3.0589538475196458</v>
      </c>
    </row>
    <row r="10225" spans="1:46" x14ac:dyDescent="0.25">
      <c r="A10225" s="1">
        <v>1099.4500000001881</v>
      </c>
      <c r="B10225">
        <v>14.998374724850599</v>
      </c>
      <c r="D10225">
        <f t="shared" si="3184"/>
        <v>0.40714484846070098</v>
      </c>
      <c r="E10225">
        <f t="shared" si="3182"/>
        <v>0.43330988608863091</v>
      </c>
      <c r="G10225">
        <f t="shared" si="3200"/>
        <v>0.40714484846070098</v>
      </c>
      <c r="H10225" s="2">
        <f t="shared" si="3201"/>
        <v>0.43330988608863091</v>
      </c>
      <c r="L10225" s="16">
        <f t="shared" si="3185"/>
        <v>0.43342040844506613</v>
      </c>
      <c r="M10225">
        <f t="shared" si="3186"/>
        <v>6.9040505249197111E-4</v>
      </c>
      <c r="P10225" s="19">
        <f t="shared" si="3187"/>
        <v>0.43331070280102429</v>
      </c>
      <c r="Q10225">
        <f t="shared" si="3188"/>
        <v>6.8465193335901637E-4</v>
      </c>
      <c r="T10225" s="19"/>
      <c r="V10225" s="19">
        <f t="shared" si="3189"/>
        <v>-2.9466310763122383E-4</v>
      </c>
      <c r="Y10225" s="19">
        <f t="shared" si="3190"/>
        <v>0.57880774105759147</v>
      </c>
      <c r="Z10225" s="14">
        <f t="shared" si="3191"/>
        <v>2.946814869473156E-2</v>
      </c>
      <c r="AB10225" s="17">
        <f t="shared" si="3192"/>
        <v>20.662800927450125</v>
      </c>
      <c r="AC10225">
        <f t="shared" si="3193"/>
        <v>32.085724204696078</v>
      </c>
      <c r="AI10225" s="19">
        <f t="shared" si="3194"/>
        <v>0.38838403377816122</v>
      </c>
      <c r="AJ10225">
        <f t="shared" si="3195"/>
        <v>3.5196816755259948E-4</v>
      </c>
      <c r="AO10225" s="3">
        <f t="shared" si="3183"/>
        <v>0.38849241932593648</v>
      </c>
      <c r="AQ10225">
        <f t="shared" si="3196"/>
        <v>1099.4500000001881</v>
      </c>
      <c r="AR10225">
        <f t="shared" si="3197"/>
        <v>14.998374724850599</v>
      </c>
      <c r="AS10225" s="5">
        <f t="shared" si="3198"/>
        <v>13.249351173569863</v>
      </c>
      <c r="AT10225">
        <f t="shared" si="3199"/>
        <v>3.0590833829346771</v>
      </c>
    </row>
    <row r="10226" spans="1:46" x14ac:dyDescent="0.25">
      <c r="A10226" s="1">
        <v>1099.550000000188</v>
      </c>
      <c r="B10226">
        <v>15.00028714262257</v>
      </c>
      <c r="D10226">
        <f t="shared" si="3184"/>
        <v>0.40718467481778403</v>
      </c>
      <c r="E10226">
        <f t="shared" si="3182"/>
        <v>0.43335900892537971</v>
      </c>
      <c r="G10226">
        <f t="shared" si="3200"/>
        <v>0.40718467481778403</v>
      </c>
      <c r="H10226" s="2">
        <f t="shared" si="3201"/>
        <v>0.43335900892537971</v>
      </c>
      <c r="L10226" s="16">
        <f t="shared" si="3185"/>
        <v>0.43346953430700452</v>
      </c>
      <c r="M10226">
        <f t="shared" si="3186"/>
        <v>6.9089383836806446E-4</v>
      </c>
      <c r="P10226" s="19">
        <f t="shared" si="3187"/>
        <v>0.43335982568117715</v>
      </c>
      <c r="Q10226">
        <f t="shared" si="3188"/>
        <v>6.8513852272138935E-4</v>
      </c>
      <c r="T10226" s="19"/>
      <c r="V10226" s="19">
        <f t="shared" si="3189"/>
        <v>-2.9420991466687569E-4</v>
      </c>
      <c r="Y10226" s="19">
        <f t="shared" si="3190"/>
        <v>0.57885702137486061</v>
      </c>
      <c r="Z10226" s="14">
        <f t="shared" si="3191"/>
        <v>2.9471394572413004E-2</v>
      </c>
      <c r="AB10226" s="17">
        <f t="shared" si="3192"/>
        <v>20.664719476149493</v>
      </c>
      <c r="AC10226">
        <f t="shared" si="3193"/>
        <v>32.085793661105264</v>
      </c>
      <c r="AI10226" s="19">
        <f t="shared" si="3194"/>
        <v>0.38843220633115982</v>
      </c>
      <c r="AJ10226">
        <f t="shared" si="3195"/>
        <v>3.5165507434183399E-4</v>
      </c>
      <c r="AO10226" s="3">
        <f t="shared" si="3183"/>
        <v>0.38854059684889664</v>
      </c>
      <c r="AQ10226">
        <f t="shared" si="3196"/>
        <v>1099.550000000188</v>
      </c>
      <c r="AR10226">
        <f t="shared" si="3197"/>
        <v>15.000287142622568</v>
      </c>
      <c r="AS10226" s="5">
        <f t="shared" si="3198"/>
        <v>13.251226595523745</v>
      </c>
      <c r="AT10226">
        <f t="shared" si="3199"/>
        <v>3.0592127974176346</v>
      </c>
    </row>
    <row r="10227" spans="1:46" x14ac:dyDescent="0.25">
      <c r="A10227" s="1">
        <v>1099.6500000001879</v>
      </c>
      <c r="B10227">
        <v>15.002199524622791</v>
      </c>
      <c r="D10227">
        <f t="shared" si="3184"/>
        <v>0.40722450117486708</v>
      </c>
      <c r="E10227">
        <f t="shared" si="3182"/>
        <v>0.43340813084328655</v>
      </c>
      <c r="G10227">
        <f t="shared" si="3200"/>
        <v>0.40722450117486708</v>
      </c>
      <c r="H10227" s="2">
        <f t="shared" si="3201"/>
        <v>0.43340813084328655</v>
      </c>
      <c r="L10227" s="16">
        <f t="shared" si="3185"/>
        <v>0.43351865924787703</v>
      </c>
      <c r="M10227">
        <f t="shared" si="3186"/>
        <v>6.9138274876843402E-4</v>
      </c>
      <c r="P10227" s="19">
        <f t="shared" si="3187"/>
        <v>0.43340894764247073</v>
      </c>
      <c r="Q10227">
        <f t="shared" si="3188"/>
        <v>6.8562523681480131E-4</v>
      </c>
      <c r="T10227" s="19"/>
      <c r="V10227" s="19">
        <f t="shared" si="3189"/>
        <v>-2.937573562891944E-4</v>
      </c>
      <c r="Y10227" s="19">
        <f t="shared" si="3190"/>
        <v>0.57890630013523714</v>
      </c>
      <c r="Z10227" s="14">
        <f t="shared" si="3191"/>
        <v>2.9474640094268922E-2</v>
      </c>
      <c r="AB10227" s="17">
        <f t="shared" si="3192"/>
        <v>20.666637964236951</v>
      </c>
      <c r="AC10227">
        <f t="shared" si="3193"/>
        <v>32.085862836178507</v>
      </c>
      <c r="AI10227" s="19">
        <f t="shared" si="3194"/>
        <v>0.38848037887339348</v>
      </c>
      <c r="AJ10227">
        <f t="shared" si="3195"/>
        <v>3.5134212085259988E-4</v>
      </c>
      <c r="AO10227" s="3">
        <f t="shared" si="3183"/>
        <v>0.38858877435895245</v>
      </c>
      <c r="AQ10227">
        <f t="shared" si="3196"/>
        <v>1099.6500000001879</v>
      </c>
      <c r="AR10227">
        <f t="shared" si="3197"/>
        <v>15.002199524622789</v>
      </c>
      <c r="AS10227" s="5">
        <f t="shared" si="3198"/>
        <v>13.253102017058533</v>
      </c>
      <c r="AT10227">
        <f t="shared" si="3199"/>
        <v>3.0593420909674935</v>
      </c>
    </row>
    <row r="10228" spans="1:46" x14ac:dyDescent="0.25">
      <c r="A10228" s="1">
        <v>1099.750000000188</v>
      </c>
      <c r="B10228">
        <v>15.0041118708395</v>
      </c>
      <c r="D10228">
        <f t="shared" si="3184"/>
        <v>0.40726432753195024</v>
      </c>
      <c r="E10228">
        <f t="shared" si="3182"/>
        <v>0.4334572518420492</v>
      </c>
      <c r="G10228">
        <f t="shared" si="3200"/>
        <v>0.40726432753195024</v>
      </c>
      <c r="H10228" s="2">
        <f t="shared" si="3201"/>
        <v>0.4334572518420492</v>
      </c>
      <c r="L10228" s="16">
        <f t="shared" si="3185"/>
        <v>0.4335677832673781</v>
      </c>
      <c r="M10228">
        <f t="shared" si="3186"/>
        <v>6.9187178362561279E-4</v>
      </c>
      <c r="P10228" s="19">
        <f t="shared" si="3187"/>
        <v>0.43345806868460235</v>
      </c>
      <c r="Q10228">
        <f t="shared" si="3188"/>
        <v>6.8611207557214046E-4</v>
      </c>
      <c r="T10228" s="19"/>
      <c r="V10228" s="19">
        <f t="shared" si="3189"/>
        <v>-2.933054317209963E-4</v>
      </c>
      <c r="Y10228" s="19">
        <f t="shared" si="3190"/>
        <v>0.57895557733922953</v>
      </c>
      <c r="Z10228" s="14">
        <f t="shared" si="3191"/>
        <v>2.947788526038558E-2</v>
      </c>
      <c r="AB10228" s="17">
        <f t="shared" si="3192"/>
        <v>20.668556391732292</v>
      </c>
      <c r="AC10228">
        <f t="shared" si="3193"/>
        <v>32.085931730272364</v>
      </c>
      <c r="AI10228" s="19">
        <f t="shared" si="3194"/>
        <v>0.38852855140450893</v>
      </c>
      <c r="AJ10228">
        <f t="shared" si="3195"/>
        <v>3.5102930709759994E-4</v>
      </c>
      <c r="AO10228" s="3">
        <f t="shared" si="3183"/>
        <v>0.38863695185573177</v>
      </c>
      <c r="AQ10228">
        <f t="shared" si="3196"/>
        <v>1099.750000000188</v>
      </c>
      <c r="AR10228">
        <f t="shared" si="3197"/>
        <v>15.004111870839498</v>
      </c>
      <c r="AS10228" s="5">
        <f t="shared" si="3198"/>
        <v>13.254977438160473</v>
      </c>
      <c r="AT10228">
        <f t="shared" si="3199"/>
        <v>3.0594712635833741</v>
      </c>
    </row>
    <row r="10229" spans="1:46" x14ac:dyDescent="0.25">
      <c r="A10229" s="1">
        <v>1099.8500000001879</v>
      </c>
      <c r="B10229">
        <v>15.0060241812609</v>
      </c>
      <c r="D10229">
        <f t="shared" si="3184"/>
        <v>0.40730415388903335</v>
      </c>
      <c r="E10229">
        <f t="shared" si="3182"/>
        <v>0.43350637192136471</v>
      </c>
      <c r="G10229">
        <f t="shared" si="3200"/>
        <v>0.40730415388903335</v>
      </c>
      <c r="H10229" s="2">
        <f t="shared" si="3201"/>
        <v>0.43350637192136471</v>
      </c>
      <c r="L10229" s="16">
        <f t="shared" si="3185"/>
        <v>0.43361690636520223</v>
      </c>
      <c r="M10229">
        <f t="shared" si="3186"/>
        <v>6.9236094287213133E-4</v>
      </c>
      <c r="P10229" s="19">
        <f t="shared" si="3187"/>
        <v>0.43350718880726929</v>
      </c>
      <c r="Q10229">
        <f t="shared" si="3188"/>
        <v>6.8659903892629229E-4</v>
      </c>
      <c r="T10229" s="19"/>
      <c r="V10229" s="19">
        <f t="shared" si="3189"/>
        <v>-2.9285414018586563E-4</v>
      </c>
      <c r="Y10229" s="19">
        <f t="shared" si="3190"/>
        <v>0.57900485298734561</v>
      </c>
      <c r="Z10229" s="14">
        <f t="shared" si="3191"/>
        <v>2.9481130070849168E-2</v>
      </c>
      <c r="AB10229" s="17">
        <f t="shared" si="3192"/>
        <v>20.670474758655281</v>
      </c>
      <c r="AC10229">
        <f t="shared" si="3193"/>
        <v>32.086000343743542</v>
      </c>
      <c r="AI10229" s="19">
        <f t="shared" si="3194"/>
        <v>0.38857672392413489</v>
      </c>
      <c r="AJ10229">
        <f t="shared" si="3195"/>
        <v>3.5071663309017663E-4</v>
      </c>
      <c r="AO10229" s="3">
        <f t="shared" si="3183"/>
        <v>0.38868512933888266</v>
      </c>
      <c r="AQ10229">
        <f t="shared" si="3196"/>
        <v>1099.8500000001879</v>
      </c>
      <c r="AR10229">
        <f t="shared" si="3197"/>
        <v>15.006024181260898</v>
      </c>
      <c r="AS10229" s="5">
        <f t="shared" si="3198"/>
        <v>13.256852858815112</v>
      </c>
      <c r="AT10229">
        <f t="shared" si="3199"/>
        <v>3.0596003152667404</v>
      </c>
    </row>
    <row r="10230" spans="1:46" x14ac:dyDescent="0.25">
      <c r="A10230" s="1">
        <v>1099.9500000001881</v>
      </c>
      <c r="B10230">
        <v>15.007936455875241</v>
      </c>
      <c r="D10230">
        <f t="shared" si="3184"/>
        <v>0.40734398024611651</v>
      </c>
      <c r="E10230">
        <f t="shared" si="3182"/>
        <v>0.43355549108093122</v>
      </c>
      <c r="G10230">
        <f t="shared" si="3200"/>
        <v>0.40734398024611651</v>
      </c>
      <c r="H10230" s="2">
        <f t="shared" si="3201"/>
        <v>0.43355549108093122</v>
      </c>
      <c r="L10230" s="16">
        <f t="shared" si="3185"/>
        <v>0.43366602854105096</v>
      </c>
      <c r="M10230">
        <f t="shared" si="3186"/>
        <v>6.9285022644086168E-4</v>
      </c>
      <c r="P10230" s="19">
        <f t="shared" si="3187"/>
        <v>0.43355630801016981</v>
      </c>
      <c r="Q10230">
        <f t="shared" si="3188"/>
        <v>6.8708612681015954E-4</v>
      </c>
      <c r="T10230" s="19"/>
      <c r="V10230" s="19">
        <f t="shared" si="3189"/>
        <v>-2.9240348090813807E-4</v>
      </c>
      <c r="Y10230" s="19">
        <f t="shared" si="3190"/>
        <v>0.5790541270800913</v>
      </c>
      <c r="Z10230" s="14">
        <f t="shared" si="3191"/>
        <v>2.9484374525745181E-2</v>
      </c>
      <c r="AB10230" s="17">
        <f t="shared" si="3192"/>
        <v>20.672393065025624</v>
      </c>
      <c r="AC10230">
        <f t="shared" si="3193"/>
        <v>32.086068676947455</v>
      </c>
      <c r="AI10230" s="19">
        <f t="shared" si="3194"/>
        <v>0.38862489643189968</v>
      </c>
      <c r="AJ10230">
        <f t="shared" si="3195"/>
        <v>3.5040409884367453E-4</v>
      </c>
      <c r="AO10230" s="3">
        <f t="shared" si="3183"/>
        <v>0.38873330680803297</v>
      </c>
      <c r="AQ10230">
        <f t="shared" si="3196"/>
        <v>1099.9500000001881</v>
      </c>
      <c r="AR10230">
        <f t="shared" si="3197"/>
        <v>15.007936455875239</v>
      </c>
      <c r="AS10230" s="5">
        <f t="shared" si="3198"/>
        <v>13.258728279007981</v>
      </c>
      <c r="AT10230">
        <f t="shared" si="3199"/>
        <v>3.0597292460192769</v>
      </c>
    </row>
    <row r="10231" spans="1:46" x14ac:dyDescent="0.25">
      <c r="A10231" s="1">
        <v>1100.050000000188</v>
      </c>
      <c r="B10231">
        <v>15.00984869467074</v>
      </c>
      <c r="D10231">
        <f t="shared" si="3184"/>
        <v>0.40738380660319956</v>
      </c>
      <c r="E10231">
        <f t="shared" si="3182"/>
        <v>0.43360460932044614</v>
      </c>
      <c r="G10231">
        <f t="shared" si="3200"/>
        <v>0.40738380660319956</v>
      </c>
      <c r="H10231" s="2">
        <f t="shared" si="3201"/>
        <v>0.43360460932044614</v>
      </c>
      <c r="L10231" s="16">
        <f t="shared" si="3185"/>
        <v>0.43371514979462233</v>
      </c>
      <c r="M10231">
        <f t="shared" si="3186"/>
        <v>6.9333963426448648E-4</v>
      </c>
      <c r="P10231" s="19">
        <f t="shared" si="3187"/>
        <v>0.43360542629300103</v>
      </c>
      <c r="Q10231">
        <f t="shared" si="3188"/>
        <v>6.8757333915658403E-4</v>
      </c>
      <c r="T10231" s="19"/>
      <c r="V10231" s="19">
        <f t="shared" si="3189"/>
        <v>-2.9195345311291878E-4</v>
      </c>
      <c r="Y10231" s="19">
        <f t="shared" si="3190"/>
        <v>0.57910339961797275</v>
      </c>
      <c r="Z10231" s="14">
        <f t="shared" si="3191"/>
        <v>2.9487618625159341E-2</v>
      </c>
      <c r="AB10231" s="17">
        <f t="shared" si="3192"/>
        <v>20.674311310863018</v>
      </c>
      <c r="AC10231">
        <f t="shared" si="3193"/>
        <v>32.086136730239865</v>
      </c>
      <c r="AI10231" s="19">
        <f t="shared" si="3194"/>
        <v>0.38867306892746911</v>
      </c>
      <c r="AJ10231">
        <f t="shared" si="3195"/>
        <v>3.5009170436999887E-4</v>
      </c>
      <c r="AO10231" s="3">
        <f t="shared" si="3183"/>
        <v>0.38878148426282966</v>
      </c>
      <c r="AQ10231">
        <f t="shared" si="3196"/>
        <v>1100.050000000188</v>
      </c>
      <c r="AR10231">
        <f t="shared" si="3197"/>
        <v>15.00984869467074</v>
      </c>
      <c r="AS10231" s="5">
        <f t="shared" si="3198"/>
        <v>13.260603698726067</v>
      </c>
      <c r="AT10231">
        <f t="shared" si="3199"/>
        <v>3.0598580558374806</v>
      </c>
    </row>
    <row r="10232" spans="1:46" x14ac:dyDescent="0.25">
      <c r="A10232" s="1">
        <v>1100.1500000001879</v>
      </c>
      <c r="B10232">
        <v>15.01176089763563</v>
      </c>
      <c r="D10232">
        <f t="shared" si="3184"/>
        <v>0.40742363296028267</v>
      </c>
      <c r="E10232">
        <f t="shared" si="3182"/>
        <v>0.43365372663960705</v>
      </c>
      <c r="G10232">
        <f t="shared" si="3200"/>
        <v>0.40742363296028267</v>
      </c>
      <c r="H10232" s="2">
        <f t="shared" si="3201"/>
        <v>0.43365372663960705</v>
      </c>
      <c r="L10232" s="16">
        <f t="shared" si="3185"/>
        <v>0.43376427012561081</v>
      </c>
      <c r="M10232">
        <f t="shared" si="3186"/>
        <v>6.9382916627546603E-4</v>
      </c>
      <c r="P10232" s="19">
        <f t="shared" si="3187"/>
        <v>0.4336545436554608</v>
      </c>
      <c r="Q10232">
        <f t="shared" si="3188"/>
        <v>6.8806067589841059E-4</v>
      </c>
      <c r="T10232" s="19"/>
      <c r="V10232" s="19">
        <f t="shared" si="3189"/>
        <v>-2.9150405602607136E-4</v>
      </c>
      <c r="Y10232" s="19">
        <f t="shared" si="3190"/>
        <v>0.57915267060149489</v>
      </c>
      <c r="Z10232" s="14">
        <f t="shared" si="3191"/>
        <v>2.9490862369176883E-2</v>
      </c>
      <c r="AB10232" s="17">
        <f t="shared" si="3192"/>
        <v>20.676229496187126</v>
      </c>
      <c r="AC10232">
        <f t="shared" si="3193"/>
        <v>32.086204503975949</v>
      </c>
      <c r="AI10232" s="19">
        <f t="shared" si="3194"/>
        <v>0.38872124141045217</v>
      </c>
      <c r="AJ10232">
        <f t="shared" si="3195"/>
        <v>3.4977944968317127E-4</v>
      </c>
      <c r="AO10232" s="3">
        <f t="shared" si="3183"/>
        <v>0.38882966170290123</v>
      </c>
      <c r="AQ10232">
        <f t="shared" si="3196"/>
        <v>1100.1500000001879</v>
      </c>
      <c r="AR10232">
        <f t="shared" si="3197"/>
        <v>15.011760897635629</v>
      </c>
      <c r="AS10232" s="5">
        <f t="shared" si="3198"/>
        <v>13.26247911795415</v>
      </c>
      <c r="AT10232">
        <f t="shared" si="3199"/>
        <v>3.0599867447256002</v>
      </c>
    </row>
    <row r="10233" spans="1:46" x14ac:dyDescent="0.25">
      <c r="A10233" s="1">
        <v>1100.250000000188</v>
      </c>
      <c r="B10233">
        <v>15.01367306475816</v>
      </c>
      <c r="D10233">
        <f t="shared" si="3184"/>
        <v>0.40746345931736583</v>
      </c>
      <c r="E10233">
        <f t="shared" si="3182"/>
        <v>0.4337028430381123</v>
      </c>
      <c r="G10233">
        <f t="shared" si="3200"/>
        <v>0.40746345931736583</v>
      </c>
      <c r="H10233" s="2">
        <f t="shared" si="3201"/>
        <v>0.4337028430381123</v>
      </c>
      <c r="L10233" s="16">
        <f t="shared" si="3185"/>
        <v>0.4338133895337144</v>
      </c>
      <c r="M10233">
        <f t="shared" si="3186"/>
        <v>6.9431882240643947E-4</v>
      </c>
      <c r="P10233" s="19">
        <f t="shared" si="3187"/>
        <v>0.43370366009724753</v>
      </c>
      <c r="Q10233">
        <f t="shared" si="3188"/>
        <v>6.8854813696850444E-4</v>
      </c>
      <c r="T10233" s="19"/>
      <c r="V10233" s="19">
        <f t="shared" si="3189"/>
        <v>-2.9105528887421309E-4</v>
      </c>
      <c r="Y10233" s="19">
        <f t="shared" si="3190"/>
        <v>0.57920194003116343</v>
      </c>
      <c r="Z10233" s="14">
        <f t="shared" si="3191"/>
        <v>2.9494105757883433E-2</v>
      </c>
      <c r="AB10233" s="17">
        <f t="shared" si="3192"/>
        <v>20.678147621017636</v>
      </c>
      <c r="AC10233">
        <f t="shared" si="3193"/>
        <v>32.086271998510988</v>
      </c>
      <c r="AI10233" s="19">
        <f t="shared" si="3194"/>
        <v>0.38876941388049713</v>
      </c>
      <c r="AJ10233">
        <f t="shared" si="3195"/>
        <v>3.4946733479571145E-4</v>
      </c>
      <c r="AO10233" s="3">
        <f t="shared" si="3183"/>
        <v>0.38887783912789486</v>
      </c>
      <c r="AQ10233">
        <f t="shared" si="3196"/>
        <v>1100.250000000188</v>
      </c>
      <c r="AR10233">
        <f t="shared" si="3197"/>
        <v>15.013673064758159</v>
      </c>
      <c r="AS10233" s="5">
        <f t="shared" si="3198"/>
        <v>13.264354536678534</v>
      </c>
      <c r="AT10233">
        <f t="shared" si="3199"/>
        <v>3.0601153126826661</v>
      </c>
    </row>
    <row r="10234" spans="1:46" x14ac:dyDescent="0.25">
      <c r="A10234" s="1">
        <v>1100.3500000001879</v>
      </c>
      <c r="B10234">
        <v>15.015585196026571</v>
      </c>
      <c r="D10234">
        <f t="shared" si="3184"/>
        <v>0.40750328567444888</v>
      </c>
      <c r="E10234">
        <f t="shared" si="3182"/>
        <v>0.43375195851565973</v>
      </c>
      <c r="G10234">
        <f t="shared" si="3200"/>
        <v>0.40750328567444888</v>
      </c>
      <c r="H10234" s="2">
        <f t="shared" si="3201"/>
        <v>0.43375195851565973</v>
      </c>
      <c r="L10234" s="16">
        <f t="shared" si="3185"/>
        <v>0.43386250801863468</v>
      </c>
      <c r="M10234">
        <f t="shared" si="3186"/>
        <v>6.9480860259022424E-4</v>
      </c>
      <c r="P10234" s="19">
        <f t="shared" si="3187"/>
        <v>0.43375277561805858</v>
      </c>
      <c r="Q10234">
        <f t="shared" si="3188"/>
        <v>6.8903572229966708E-4</v>
      </c>
      <c r="T10234" s="19"/>
      <c r="V10234" s="19">
        <f t="shared" si="3189"/>
        <v>-2.906071508847265E-4</v>
      </c>
      <c r="Y10234" s="19">
        <f t="shared" si="3190"/>
        <v>0.57925120790748141</v>
      </c>
      <c r="Z10234" s="14">
        <f t="shared" si="3191"/>
        <v>2.949734879136379E-2</v>
      </c>
      <c r="AB10234" s="17">
        <f t="shared" si="3192"/>
        <v>20.680065685374128</v>
      </c>
      <c r="AC10234">
        <f t="shared" si="3193"/>
        <v>32.086339214199143</v>
      </c>
      <c r="AI10234" s="19">
        <f t="shared" si="3194"/>
        <v>0.38881758633726871</v>
      </c>
      <c r="AJ10234">
        <f t="shared" si="3195"/>
        <v>3.4915535971949554E-4</v>
      </c>
      <c r="AO10234" s="3">
        <f t="shared" si="3183"/>
        <v>0.38892601653743908</v>
      </c>
      <c r="AQ10234">
        <f t="shared" si="3196"/>
        <v>1100.3500000001879</v>
      </c>
      <c r="AR10234">
        <f t="shared" si="3197"/>
        <v>15.015585196026571</v>
      </c>
      <c r="AS10234" s="5">
        <f t="shared" si="3198"/>
        <v>13.266229954886169</v>
      </c>
      <c r="AT10234">
        <f t="shared" si="3199"/>
        <v>3.0602437597053922</v>
      </c>
    </row>
    <row r="10235" spans="1:46" x14ac:dyDescent="0.25">
      <c r="A10235" s="1">
        <v>1100.4500000001881</v>
      </c>
      <c r="B10235">
        <v>15.017497291429089</v>
      </c>
      <c r="D10235">
        <f t="shared" si="3184"/>
        <v>0.40754311203153204</v>
      </c>
      <c r="E10235">
        <f t="shared" si="3182"/>
        <v>0.43380107307194693</v>
      </c>
      <c r="G10235">
        <f t="shared" si="3200"/>
        <v>0.40754311203153204</v>
      </c>
      <c r="H10235" s="2">
        <f t="shared" si="3201"/>
        <v>0.43380107307194693</v>
      </c>
      <c r="L10235" s="16">
        <f t="shared" si="3185"/>
        <v>0.43391162558007323</v>
      </c>
      <c r="M10235">
        <f t="shared" si="3186"/>
        <v>6.9529850675960055E-4</v>
      </c>
      <c r="P10235" s="19">
        <f t="shared" si="3187"/>
        <v>0.43380189021759219</v>
      </c>
      <c r="Q10235">
        <f t="shared" si="3188"/>
        <v>6.8952343182470842E-4</v>
      </c>
      <c r="T10235" s="19"/>
      <c r="V10235" s="19">
        <f t="shared" si="3189"/>
        <v>-2.9015964128575536E-4</v>
      </c>
      <c r="Y10235" s="19">
        <f t="shared" si="3190"/>
        <v>0.57930047423095266</v>
      </c>
      <c r="Z10235" s="14">
        <f t="shared" si="3191"/>
        <v>2.950059146970296E-2</v>
      </c>
      <c r="AB10235" s="17">
        <f t="shared" si="3192"/>
        <v>20.681983689276219</v>
      </c>
      <c r="AC10235">
        <f t="shared" si="3193"/>
        <v>32.086406151395153</v>
      </c>
      <c r="AI10235" s="19">
        <f t="shared" si="3194"/>
        <v>0.38886575878037766</v>
      </c>
      <c r="AJ10235">
        <f t="shared" si="3195"/>
        <v>3.4884352446840717E-4</v>
      </c>
      <c r="AO10235" s="3">
        <f t="shared" si="3183"/>
        <v>0.38897419393119925</v>
      </c>
      <c r="AQ10235">
        <f t="shared" si="3196"/>
        <v>1100.4500000001881</v>
      </c>
      <c r="AR10235">
        <f t="shared" si="3197"/>
        <v>15.017497291429088</v>
      </c>
      <c r="AS10235" s="5">
        <f t="shared" si="3198"/>
        <v>13.268105372561898</v>
      </c>
      <c r="AT10235">
        <f t="shared" si="3199"/>
        <v>3.0603720857978276</v>
      </c>
    </row>
    <row r="10236" spans="1:46" x14ac:dyDescent="0.25">
      <c r="A10236" s="1">
        <v>1100.550000000188</v>
      </c>
      <c r="B10236">
        <v>15.019409350953991</v>
      </c>
      <c r="D10236">
        <f t="shared" si="3184"/>
        <v>0.40758293838861515</v>
      </c>
      <c r="E10236">
        <f t="shared" si="3182"/>
        <v>0.4338501867066728</v>
      </c>
      <c r="G10236">
        <f t="shared" si="3200"/>
        <v>0.40758293838861515</v>
      </c>
      <c r="H10236" s="2">
        <f t="shared" si="3201"/>
        <v>0.4338501867066728</v>
      </c>
      <c r="L10236" s="16">
        <f t="shared" si="3185"/>
        <v>0.43396074221772096</v>
      </c>
      <c r="M10236">
        <f t="shared" si="3186"/>
        <v>6.957885348467895E-4</v>
      </c>
      <c r="P10236" s="19">
        <f t="shared" si="3187"/>
        <v>0.43385100389554676</v>
      </c>
      <c r="Q10236">
        <f t="shared" si="3188"/>
        <v>6.9001126547645042E-4</v>
      </c>
      <c r="T10236" s="19"/>
      <c r="V10236" s="19">
        <f t="shared" si="3189"/>
        <v>-2.8971275930619124E-4</v>
      </c>
      <c r="Y10236" s="19">
        <f t="shared" si="3190"/>
        <v>0.57934973900208031</v>
      </c>
      <c r="Z10236" s="14">
        <f t="shared" si="3191"/>
        <v>2.9503833792985896E-2</v>
      </c>
      <c r="AB10236" s="17">
        <f t="shared" si="3192"/>
        <v>20.683901632743495</v>
      </c>
      <c r="AC10236">
        <f t="shared" si="3193"/>
        <v>32.086472810452868</v>
      </c>
      <c r="AI10236" s="19">
        <f t="shared" si="3194"/>
        <v>0.38891393120947026</v>
      </c>
      <c r="AJ10236">
        <f t="shared" si="3195"/>
        <v>3.485318290549631E-4</v>
      </c>
      <c r="AO10236" s="3">
        <f t="shared" si="3183"/>
        <v>0.38902237130880368</v>
      </c>
      <c r="AQ10236">
        <f t="shared" si="3196"/>
        <v>1100.550000000188</v>
      </c>
      <c r="AR10236">
        <f t="shared" si="3197"/>
        <v>15.019409350953989</v>
      </c>
      <c r="AS10236" s="5">
        <f t="shared" si="3198"/>
        <v>13.269980789691953</v>
      </c>
      <c r="AT10236">
        <f t="shared" si="3199"/>
        <v>3.0605002909593568</v>
      </c>
    </row>
    <row r="10237" spans="1:46" x14ac:dyDescent="0.25">
      <c r="A10237" s="1">
        <v>1100.6500000001879</v>
      </c>
      <c r="B10237">
        <v>15.021321374589521</v>
      </c>
      <c r="D10237">
        <f t="shared" si="3184"/>
        <v>0.4076227647456982</v>
      </c>
      <c r="E10237">
        <f t="shared" si="3182"/>
        <v>0.43389929941953537</v>
      </c>
      <c r="G10237">
        <f t="shared" si="3200"/>
        <v>0.4076227647456982</v>
      </c>
      <c r="H10237" s="2">
        <f t="shared" si="3201"/>
        <v>0.43389929941953537</v>
      </c>
      <c r="L10237" s="16">
        <f t="shared" si="3185"/>
        <v>0.43400985793127589</v>
      </c>
      <c r="M10237">
        <f t="shared" si="3186"/>
        <v>6.9627868678436065E-4</v>
      </c>
      <c r="P10237" s="19">
        <f t="shared" si="3187"/>
        <v>0.43390011665162032</v>
      </c>
      <c r="Q10237">
        <f t="shared" si="3188"/>
        <v>6.9049922318766888E-4</v>
      </c>
      <c r="T10237" s="19"/>
      <c r="V10237" s="19">
        <f t="shared" si="3189"/>
        <v>-2.8926650417569223E-4</v>
      </c>
      <c r="Y10237" s="19">
        <f t="shared" si="3190"/>
        <v>0.5793990022213652</v>
      </c>
      <c r="Z10237" s="14">
        <f t="shared" si="3191"/>
        <v>2.9507075761296745E-2</v>
      </c>
      <c r="AB10237" s="17">
        <f t="shared" si="3192"/>
        <v>20.685819515795458</v>
      </c>
      <c r="AC10237">
        <f t="shared" si="3193"/>
        <v>32.086539191725521</v>
      </c>
      <c r="AI10237" s="19">
        <f t="shared" si="3194"/>
        <v>0.3889621036241746</v>
      </c>
      <c r="AJ10237">
        <f t="shared" si="3195"/>
        <v>3.4822027349234211E-4</v>
      </c>
      <c r="AO10237" s="3">
        <f t="shared" si="3183"/>
        <v>0.38907054866986268</v>
      </c>
      <c r="AQ10237">
        <f t="shared" si="3196"/>
        <v>1100.6500000001879</v>
      </c>
      <c r="AR10237">
        <f t="shared" si="3197"/>
        <v>15.021321374589519</v>
      </c>
      <c r="AS10237" s="5">
        <f t="shared" si="3198"/>
        <v>13.271856206261853</v>
      </c>
      <c r="AT10237">
        <f t="shared" si="3199"/>
        <v>3.0606283751917465</v>
      </c>
    </row>
    <row r="10238" spans="1:46" x14ac:dyDescent="0.25">
      <c r="A10238" s="1">
        <v>1100.750000000188</v>
      </c>
      <c r="B10238">
        <v>15.02323336232393</v>
      </c>
      <c r="D10238">
        <f t="shared" si="3184"/>
        <v>0.40766259110278136</v>
      </c>
      <c r="E10238">
        <f t="shared" si="3182"/>
        <v>0.43394841121023292</v>
      </c>
      <c r="G10238">
        <f t="shared" si="3200"/>
        <v>0.40766259110278136</v>
      </c>
      <c r="H10238" s="2">
        <f t="shared" si="3201"/>
        <v>0.43394841121023292</v>
      </c>
      <c r="L10238" s="16">
        <f t="shared" si="3185"/>
        <v>0.43405897272044314</v>
      </c>
      <c r="M10238">
        <f t="shared" si="3186"/>
        <v>6.967689625052327E-4</v>
      </c>
      <c r="P10238" s="19">
        <f t="shared" si="3187"/>
        <v>0.4339492284855116</v>
      </c>
      <c r="Q10238">
        <f t="shared" si="3188"/>
        <v>6.9098730489115085E-4</v>
      </c>
      <c r="T10238" s="19"/>
      <c r="V10238" s="19">
        <f t="shared" si="3189"/>
        <v>-2.8882087512467294E-4</v>
      </c>
      <c r="Y10238" s="19">
        <f t="shared" si="3190"/>
        <v>0.57944826388930981</v>
      </c>
      <c r="Z10238" s="14">
        <f t="shared" si="3191"/>
        <v>2.9510317374720221E-2</v>
      </c>
      <c r="AB10238" s="17">
        <f t="shared" si="3192"/>
        <v>20.687737338451665</v>
      </c>
      <c r="AC10238">
        <f t="shared" si="3193"/>
        <v>32.086605295566919</v>
      </c>
      <c r="AI10238" s="19">
        <f t="shared" si="3194"/>
        <v>0.38901027602415716</v>
      </c>
      <c r="AJ10238">
        <f t="shared" si="3195"/>
        <v>3.4790885779227142E-4</v>
      </c>
      <c r="AO10238" s="3">
        <f t="shared" si="3183"/>
        <v>0.3891187260140605</v>
      </c>
      <c r="AQ10238">
        <f t="shared" si="3196"/>
        <v>1100.750000000188</v>
      </c>
      <c r="AR10238">
        <f t="shared" si="3197"/>
        <v>15.023233362323928</v>
      </c>
      <c r="AS10238" s="5">
        <f t="shared" si="3198"/>
        <v>13.273731622258616</v>
      </c>
      <c r="AT10238">
        <f t="shared" si="3199"/>
        <v>3.0607563384915566</v>
      </c>
    </row>
    <row r="10239" spans="1:46" x14ac:dyDescent="0.25">
      <c r="A10239" s="1">
        <v>1100.8500000001879</v>
      </c>
      <c r="B10239">
        <v>15.02514531414548</v>
      </c>
      <c r="D10239">
        <f t="shared" si="3184"/>
        <v>0.40770241745986441</v>
      </c>
      <c r="E10239">
        <f t="shared" si="3182"/>
        <v>0.43399752207846382</v>
      </c>
      <c r="G10239">
        <f t="shared" si="3200"/>
        <v>0.40770241745986441</v>
      </c>
      <c r="H10239" s="2">
        <f t="shared" si="3201"/>
        <v>0.43399752207846382</v>
      </c>
      <c r="L10239" s="16">
        <f t="shared" si="3185"/>
        <v>0.43410808658491362</v>
      </c>
      <c r="M10239">
        <f t="shared" si="3186"/>
        <v>6.9725936194157728E-4</v>
      </c>
      <c r="P10239" s="19">
        <f t="shared" si="3187"/>
        <v>0.43399833939691851</v>
      </c>
      <c r="Q10239">
        <f t="shared" si="3188"/>
        <v>6.9147551051964304E-4</v>
      </c>
      <c r="T10239" s="19"/>
      <c r="V10239" s="19">
        <f t="shared" si="3189"/>
        <v>-2.883758713843051E-4</v>
      </c>
      <c r="Y10239" s="19">
        <f t="shared" si="3190"/>
        <v>0.57949752400641485</v>
      </c>
      <c r="Z10239" s="14">
        <f t="shared" si="3191"/>
        <v>2.9513558633340622E-2</v>
      </c>
      <c r="AB10239" s="17">
        <f t="shared" si="3192"/>
        <v>20.689655100731613</v>
      </c>
      <c r="AC10239">
        <f t="shared" si="3193"/>
        <v>32.086671122330088</v>
      </c>
      <c r="AI10239" s="19">
        <f t="shared" si="3194"/>
        <v>0.38905844840902759</v>
      </c>
      <c r="AJ10239">
        <f t="shared" si="3195"/>
        <v>3.4759758196856107E-4</v>
      </c>
      <c r="AO10239" s="3">
        <f t="shared" si="3183"/>
        <v>0.38916690334098769</v>
      </c>
      <c r="AQ10239">
        <f t="shared" si="3196"/>
        <v>1100.8500000001879</v>
      </c>
      <c r="AR10239">
        <f t="shared" si="3197"/>
        <v>15.02514531414548</v>
      </c>
      <c r="AS10239" s="5">
        <f t="shared" si="3198"/>
        <v>13.275607037667042</v>
      </c>
      <c r="AT10239">
        <f t="shared" si="3199"/>
        <v>3.0608841808631424</v>
      </c>
    </row>
    <row r="10240" spans="1:46" x14ac:dyDescent="0.25">
      <c r="A10240" s="1">
        <v>1100.9500000001881</v>
      </c>
      <c r="B10240">
        <v>15.027057230042439</v>
      </c>
      <c r="D10240">
        <f t="shared" si="3184"/>
        <v>0.40774224381694762</v>
      </c>
      <c r="E10240">
        <f t="shared" si="3182"/>
        <v>0.43404663202392674</v>
      </c>
      <c r="G10240">
        <f t="shared" si="3200"/>
        <v>0.40774224381694762</v>
      </c>
      <c r="H10240" s="2">
        <f t="shared" si="3201"/>
        <v>0.43404663202392674</v>
      </c>
      <c r="L10240" s="16">
        <f t="shared" si="3185"/>
        <v>0.43415719952439247</v>
      </c>
      <c r="M10240">
        <f t="shared" si="3186"/>
        <v>6.9774988502627287E-4</v>
      </c>
      <c r="P10240" s="19">
        <f t="shared" si="3187"/>
        <v>0.4340474493855398</v>
      </c>
      <c r="Q10240">
        <f t="shared" si="3188"/>
        <v>6.9196384000589262E-4</v>
      </c>
      <c r="T10240" s="19"/>
      <c r="V10240" s="19">
        <f t="shared" si="3189"/>
        <v>-2.8793149218651421E-4</v>
      </c>
      <c r="Y10240" s="19">
        <f t="shared" si="3190"/>
        <v>0.57954678257318015</v>
      </c>
      <c r="Z10240" s="14">
        <f t="shared" si="3191"/>
        <v>2.9516799537241803E-2</v>
      </c>
      <c r="AB10240" s="17">
        <f t="shared" si="3192"/>
        <v>20.691572802654761</v>
      </c>
      <c r="AC10240">
        <f t="shared" si="3193"/>
        <v>32.0867366723675</v>
      </c>
      <c r="AI10240" s="19">
        <f t="shared" si="3194"/>
        <v>0.38910662077845148</v>
      </c>
      <c r="AJ10240">
        <f t="shared" si="3195"/>
        <v>3.4728644603292813E-4</v>
      </c>
      <c r="AO10240" s="3">
        <f t="shared" si="3183"/>
        <v>0.38921508065032939</v>
      </c>
      <c r="AQ10240">
        <f t="shared" si="3196"/>
        <v>1100.9500000001883</v>
      </c>
      <c r="AR10240">
        <f t="shared" si="3197"/>
        <v>15.027057230042438</v>
      </c>
      <c r="AS10240" s="5">
        <f t="shared" si="3198"/>
        <v>13.277482452474114</v>
      </c>
      <c r="AT10240">
        <f t="shared" si="3199"/>
        <v>3.0610119023032487</v>
      </c>
    </row>
    <row r="10241" spans="1:46" x14ac:dyDescent="0.25">
      <c r="A10241" s="1">
        <v>1101.050000000188</v>
      </c>
      <c r="B10241">
        <v>15.02896911000308</v>
      </c>
      <c r="D10241">
        <f t="shared" si="3184"/>
        <v>0.40778207017403068</v>
      </c>
      <c r="E10241">
        <f t="shared" si="3182"/>
        <v>0.43409574104632054</v>
      </c>
      <c r="G10241">
        <f t="shared" si="3200"/>
        <v>0.40778207017403068</v>
      </c>
      <c r="H10241" s="2">
        <f t="shared" si="3201"/>
        <v>0.43409574104632054</v>
      </c>
      <c r="L10241" s="16">
        <f t="shared" si="3185"/>
        <v>0.43420631153857769</v>
      </c>
      <c r="M10241">
        <f t="shared" si="3186"/>
        <v>6.9824053169183773E-4</v>
      </c>
      <c r="P10241" s="19">
        <f t="shared" si="3187"/>
        <v>0.43409655845107453</v>
      </c>
      <c r="Q10241">
        <f t="shared" si="3188"/>
        <v>6.9245229328267861E-4</v>
      </c>
      <c r="T10241" s="19"/>
      <c r="V10241" s="19">
        <f t="shared" si="3189"/>
        <v>-2.8748773676398305E-4</v>
      </c>
      <c r="Y10241" s="19">
        <f t="shared" si="3190"/>
        <v>0.57959603959010497</v>
      </c>
      <c r="Z10241" s="14">
        <f t="shared" si="3191"/>
        <v>2.9520040086507715E-2</v>
      </c>
      <c r="AB10241" s="17">
        <f t="shared" si="3192"/>
        <v>20.693490444240545</v>
      </c>
      <c r="AC10241">
        <f t="shared" si="3193"/>
        <v>32.086801946031393</v>
      </c>
      <c r="AI10241" s="19">
        <f t="shared" si="3194"/>
        <v>0.38915479313205714</v>
      </c>
      <c r="AJ10241">
        <f t="shared" si="3195"/>
        <v>3.4697544999843426E-4</v>
      </c>
      <c r="AO10241" s="3">
        <f t="shared" si="3183"/>
        <v>0.38926325794169458</v>
      </c>
      <c r="AQ10241">
        <f t="shared" si="3196"/>
        <v>1101.050000000188</v>
      </c>
      <c r="AR10241">
        <f t="shared" si="3197"/>
        <v>15.028969110003079</v>
      </c>
      <c r="AS10241" s="5">
        <f t="shared" si="3198"/>
        <v>13.279357866665361</v>
      </c>
      <c r="AT10241">
        <f t="shared" si="3199"/>
        <v>3.0611395028137549</v>
      </c>
    </row>
    <row r="10242" spans="1:46" x14ac:dyDescent="0.25">
      <c r="A10242" s="1">
        <v>1101.1500000001879</v>
      </c>
      <c r="B10242">
        <v>15.03088095401567</v>
      </c>
      <c r="D10242">
        <f t="shared" si="3184"/>
        <v>0.40782189653111373</v>
      </c>
      <c r="E10242">
        <f t="shared" ref="E10242:E10305" si="3202">(B10242-$B$2)/($B$25111-$B$2)</f>
        <v>0.43414484914534374</v>
      </c>
      <c r="G10242">
        <f t="shared" si="3200"/>
        <v>0.40782189653111373</v>
      </c>
      <c r="H10242" s="2">
        <f t="shared" si="3201"/>
        <v>0.43414484914534374</v>
      </c>
      <c r="L10242" s="16">
        <f t="shared" si="3185"/>
        <v>0.43425542262716021</v>
      </c>
      <c r="M10242">
        <f t="shared" si="3186"/>
        <v>6.9873130187037078E-4</v>
      </c>
      <c r="P10242" s="19">
        <f t="shared" si="3187"/>
        <v>0.43414566659322118</v>
      </c>
      <c r="Q10242">
        <f t="shared" si="3188"/>
        <v>6.929408702827047E-4</v>
      </c>
      <c r="T10242" s="19"/>
      <c r="V10242" s="19">
        <f t="shared" si="3189"/>
        <v>-2.8704460435015258E-4</v>
      </c>
      <c r="Y10242" s="19">
        <f t="shared" si="3190"/>
        <v>0.57964529505768891</v>
      </c>
      <c r="Z10242" s="14">
        <f t="shared" si="3191"/>
        <v>2.9523280281222281E-2</v>
      </c>
      <c r="AB10242" s="17">
        <f t="shared" si="3192"/>
        <v>20.695408025508417</v>
      </c>
      <c r="AC10242">
        <f t="shared" si="3193"/>
        <v>32.086866943674202</v>
      </c>
      <c r="AI10242" s="19">
        <f t="shared" si="3194"/>
        <v>0.38920296546947264</v>
      </c>
      <c r="AJ10242">
        <f t="shared" si="3195"/>
        <v>3.4666459387814328E-4</v>
      </c>
      <c r="AO10242" s="3">
        <f t="shared" ref="AO10242:AO10305" si="3203">$AH$6*LOG(((1+L10242)*$AH$2)^$AH$5+$AH$4)/LOG($AH$7)+$AH$3</f>
        <v>0.38931143521474976</v>
      </c>
      <c r="AQ10242">
        <f t="shared" si="3196"/>
        <v>1101.1500000001879</v>
      </c>
      <c r="AR10242">
        <f t="shared" si="3197"/>
        <v>15.030880954015668</v>
      </c>
      <c r="AS10242" s="5">
        <f t="shared" si="3198"/>
        <v>13.281233280226303</v>
      </c>
      <c r="AT10242">
        <f t="shared" si="3199"/>
        <v>3.0612669823965368</v>
      </c>
    </row>
    <row r="10243" spans="1:46" x14ac:dyDescent="0.25">
      <c r="A10243" s="1">
        <v>1101.250000000188</v>
      </c>
      <c r="B10243">
        <v>15.03279276206848</v>
      </c>
      <c r="D10243">
        <f t="shared" ref="D10243:D10306" si="3204">(A10243-$A$2)/($A$25111-$A$2)</f>
        <v>0.40786172288819689</v>
      </c>
      <c r="E10243">
        <f t="shared" si="3202"/>
        <v>0.43419395632069518</v>
      </c>
      <c r="G10243">
        <f t="shared" si="3200"/>
        <v>0.40786172288819689</v>
      </c>
      <c r="H10243" s="2">
        <f t="shared" si="3201"/>
        <v>0.43419395632069518</v>
      </c>
      <c r="L10243" s="16">
        <f t="shared" ref="L10243:L10306" si="3205">$K$4*_xlfn.ERF.PRECISE($K$2*H10243+$K$3)+$K$5</f>
        <v>0.43430453278985226</v>
      </c>
      <c r="M10243">
        <f t="shared" ref="M10243:M10306" si="3206">(G10243-L10243)^2</f>
        <v>6.9922219549508344E-4</v>
      </c>
      <c r="P10243" s="19">
        <f t="shared" ref="P10243:P10306" si="3207">$O$4*TANH($O$2*H10243+$O$3)+$O$5</f>
        <v>0.43419477381167831</v>
      </c>
      <c r="Q10243">
        <f t="shared" ref="Q10243:Q10306" si="3208">(G10243-P10243)^2</f>
        <v>6.9342957093866599E-4</v>
      </c>
      <c r="T10243" s="19"/>
      <c r="V10243" s="19">
        <f t="shared" ref="V10243:V10306" si="3209">($X$11*EXP(-((E10243-$X$13)^2)/(2*$X$12*$X$12))/SQRT(2*PI()*$X$12*$X$12))</f>
        <v>-2.8660209417921706E-4</v>
      </c>
      <c r="Y10243" s="19">
        <f t="shared" ref="Y10243:Y10306" si="3210">($X$4*TANH($X$2*H10243+$X$3))+($X$9*LOG(((1+H10243)*$X$5)^$X$8+$X$7,$X$10)+$X$6) +($X$11*EXP(-((H10243-$X$13)^2)/(2*$X$12*$X$12))/SQRT(2*PI()*$X$12*$X$12))+($X$14*EXP(-((H10243-$X$16)^2)/(2*$X$15*$X$15))/SQRT(2*PI()*$X$15*$X$15))</f>
        <v>0.57969454897642869</v>
      </c>
      <c r="Z10243" s="14">
        <f t="shared" ref="Z10243:Z10306" si="3211">(G10243-Y10243)^2</f>
        <v>2.9526520121468516E-2</v>
      </c>
      <c r="AB10243" s="17">
        <f t="shared" ref="AB10243:AB10306" si="3212">( Y10243-$J$2)*($B$25111-$B$2)/($I$2-$J$2)+$B$2</f>
        <v>20.69732554647771</v>
      </c>
      <c r="AC10243">
        <f t="shared" ref="AC10243:AC10306" si="3213">(B10243-AB10243)^2</f>
        <v>32.086931665646986</v>
      </c>
      <c r="AI10243" s="19">
        <f t="shared" ref="AI10243:AI10306" si="3214">$AH$6*LOG(((1+H10243)*$AH$2)^$AH$5+$AH$4,$AH$7)+$AH$3</f>
        <v>0.38925113779034604</v>
      </c>
      <c r="AJ10243">
        <f t="shared" ref="AJ10243:AJ10306" si="3215">(G10243-AI10243)^2</f>
        <v>3.463538776843482E-4</v>
      </c>
      <c r="AO10243" s="3">
        <f t="shared" si="3203"/>
        <v>0.38935961246910411</v>
      </c>
      <c r="AQ10243">
        <f t="shared" ref="AQ10243:AQ10306" si="3216">( G10243-$J$2)*($A$25111-$A$2)/($I$2-$J$2)+$A$2</f>
        <v>1101.250000000188</v>
      </c>
      <c r="AR10243">
        <f t="shared" ref="AR10243:AR10306" si="3217">( H10243-$J$2)*($B$25111-$B$2)/($I$2-$J$2)+$B$2</f>
        <v>15.032792762068478</v>
      </c>
      <c r="AS10243" s="5">
        <f t="shared" ref="AS10243:AS10306" si="3218">( AI10243-$J$2)*($B$25111-$B$2)/($I$2-$J$2)+$B$2</f>
        <v>13.283108693143239</v>
      </c>
      <c r="AT10243">
        <f t="shared" ref="AT10243:AT10306" si="3219">(AR10243-AS10243)^2</f>
        <v>3.0613943410507809</v>
      </c>
    </row>
    <row r="10244" spans="1:46" x14ac:dyDescent="0.25">
      <c r="A10244" s="1">
        <v>1101.3500000001879</v>
      </c>
      <c r="B10244">
        <v>15.034704534149791</v>
      </c>
      <c r="D10244">
        <f t="shared" si="3204"/>
        <v>0.40790154924527994</v>
      </c>
      <c r="E10244">
        <f t="shared" si="3202"/>
        <v>0.43424306257207379</v>
      </c>
      <c r="G10244">
        <f t="shared" si="3200"/>
        <v>0.40790154924527994</v>
      </c>
      <c r="H10244" s="2">
        <f t="shared" si="3201"/>
        <v>0.43424306257207379</v>
      </c>
      <c r="L10244" s="16">
        <f t="shared" si="3205"/>
        <v>0.43435364202634119</v>
      </c>
      <c r="M10244">
        <f t="shared" si="3206"/>
        <v>6.9971321249787295E-4</v>
      </c>
      <c r="P10244" s="19">
        <f t="shared" si="3207"/>
        <v>0.43424388010614523</v>
      </c>
      <c r="Q10244">
        <f t="shared" si="3208"/>
        <v>6.9391839518329599E-4</v>
      </c>
      <c r="T10244" s="19"/>
      <c r="V10244" s="19">
        <f t="shared" si="3209"/>
        <v>-2.8616020548612723E-4</v>
      </c>
      <c r="Y10244" s="19">
        <f t="shared" si="3210"/>
        <v>0.57974380134682268</v>
      </c>
      <c r="Z10244" s="14">
        <f t="shared" si="3211"/>
        <v>2.9529759607330171E-2</v>
      </c>
      <c r="AB10244" s="17">
        <f t="shared" si="3212"/>
        <v>20.69924300716783</v>
      </c>
      <c r="AC10244">
        <f t="shared" si="3213"/>
        <v>32.086996112301541</v>
      </c>
      <c r="AI10244" s="19">
        <f t="shared" si="3214"/>
        <v>0.38929931009432339</v>
      </c>
      <c r="AJ10244">
        <f t="shared" si="3215"/>
        <v>3.4604330142938051E-4</v>
      </c>
      <c r="AO10244" s="3">
        <f t="shared" si="3203"/>
        <v>0.38940778970442347</v>
      </c>
      <c r="AQ10244">
        <f t="shared" si="3216"/>
        <v>1101.3500000001879</v>
      </c>
      <c r="AR10244">
        <f t="shared" si="3217"/>
        <v>15.034704534149789</v>
      </c>
      <c r="AS10244" s="5">
        <f t="shared" si="3218"/>
        <v>13.28498410540239</v>
      </c>
      <c r="AT10244">
        <f t="shared" si="3219"/>
        <v>3.0615215787759795</v>
      </c>
    </row>
    <row r="10245" spans="1:46" x14ac:dyDescent="0.25">
      <c r="A10245" s="1">
        <v>1101.4500000001881</v>
      </c>
      <c r="B10245">
        <v>15.036616270247899</v>
      </c>
      <c r="D10245">
        <f t="shared" si="3204"/>
        <v>0.4079413756023631</v>
      </c>
      <c r="E10245">
        <f t="shared" si="3202"/>
        <v>0.4342921678991789</v>
      </c>
      <c r="G10245">
        <f t="shared" si="3200"/>
        <v>0.4079413756023631</v>
      </c>
      <c r="H10245" s="2">
        <f t="shared" si="3201"/>
        <v>0.4342921678991789</v>
      </c>
      <c r="L10245" s="16">
        <f t="shared" si="3205"/>
        <v>0.43440275033632858</v>
      </c>
      <c r="M10245">
        <f t="shared" si="3206"/>
        <v>7.0020435281134671E-4</v>
      </c>
      <c r="P10245" s="19">
        <f t="shared" si="3207"/>
        <v>0.43429298547632117</v>
      </c>
      <c r="Q10245">
        <f t="shared" si="3208"/>
        <v>6.944073429492845E-4</v>
      </c>
      <c r="T10245" s="19"/>
      <c r="V10245" s="19">
        <f t="shared" si="3209"/>
        <v>-2.8571893750658388E-4</v>
      </c>
      <c r="Y10245" s="19">
        <f t="shared" si="3210"/>
        <v>0.57979305216936872</v>
      </c>
      <c r="Z10245" s="14">
        <f t="shared" si="3211"/>
        <v>2.9532998738890707E-2</v>
      </c>
      <c r="AB10245" s="17">
        <f t="shared" si="3212"/>
        <v>20.701160407598159</v>
      </c>
      <c r="AC10245">
        <f t="shared" si="3213"/>
        <v>32.087060283989203</v>
      </c>
      <c r="AI10245" s="19">
        <f t="shared" si="3214"/>
        <v>0.38934748238103345</v>
      </c>
      <c r="AJ10245">
        <f t="shared" si="3215"/>
        <v>3.457328651262087E-4</v>
      </c>
      <c r="AO10245" s="3">
        <f t="shared" si="3203"/>
        <v>0.38945596692031748</v>
      </c>
      <c r="AQ10245">
        <f t="shared" si="3216"/>
        <v>1101.4500000001881</v>
      </c>
      <c r="AR10245">
        <f t="shared" si="3217"/>
        <v>15.036616270247897</v>
      </c>
      <c r="AS10245" s="5">
        <f t="shared" si="3218"/>
        <v>13.286859516989303</v>
      </c>
      <c r="AT10245">
        <f t="shared" si="3219"/>
        <v>3.0616486955740587</v>
      </c>
    </row>
    <row r="10246" spans="1:46" x14ac:dyDescent="0.25">
      <c r="A10246" s="1">
        <v>1101.550000000188</v>
      </c>
      <c r="B10246">
        <v>15.03852797035109</v>
      </c>
      <c r="D10246">
        <f t="shared" si="3204"/>
        <v>0.40798120195944615</v>
      </c>
      <c r="E10246">
        <f t="shared" si="3202"/>
        <v>0.43434127230170971</v>
      </c>
      <c r="G10246">
        <f t="shared" ref="G10246:G10309" si="3220">($I$2-$J$2)*D10246+$J$2</f>
        <v>0.40798120195944615</v>
      </c>
      <c r="H10246" s="2">
        <f t="shared" si="3201"/>
        <v>0.43434127230170971</v>
      </c>
      <c r="L10246" s="16">
        <f t="shared" si="3205"/>
        <v>0.4344518577195231</v>
      </c>
      <c r="M10246">
        <f t="shared" si="3206"/>
        <v>7.0069561636849529E-4</v>
      </c>
      <c r="P10246" s="19">
        <f t="shared" si="3207"/>
        <v>0.43434208992190493</v>
      </c>
      <c r="Q10246">
        <f t="shared" si="3208"/>
        <v>6.9489641416930418E-4</v>
      </c>
      <c r="T10246" s="19"/>
      <c r="V10246" s="19">
        <f t="shared" si="3209"/>
        <v>-2.8527828947704469E-4</v>
      </c>
      <c r="Y10246" s="19">
        <f t="shared" si="3210"/>
        <v>0.57984230144456128</v>
      </c>
      <c r="Z10246" s="14">
        <f t="shared" si="3211"/>
        <v>2.953623751623264E-2</v>
      </c>
      <c r="AB10246" s="17">
        <f t="shared" si="3212"/>
        <v>20.703077747787948</v>
      </c>
      <c r="AC10246">
        <f t="shared" si="3213"/>
        <v>32.087124181059949</v>
      </c>
      <c r="AI10246" s="19">
        <f t="shared" si="3214"/>
        <v>0.38939565465014225</v>
      </c>
      <c r="AJ10246">
        <f t="shared" si="3215"/>
        <v>3.4542256878637327E-4</v>
      </c>
      <c r="AO10246" s="3">
        <f t="shared" si="3203"/>
        <v>0.38950414411645218</v>
      </c>
      <c r="AQ10246">
        <f t="shared" si="3216"/>
        <v>1101.550000000188</v>
      </c>
      <c r="AR10246">
        <f t="shared" si="3217"/>
        <v>15.03852797035109</v>
      </c>
      <c r="AS10246" s="5">
        <f t="shared" si="3218"/>
        <v>13.288734927890973</v>
      </c>
      <c r="AT10246">
        <f t="shared" si="3219"/>
        <v>3.0617756914418348</v>
      </c>
    </row>
    <row r="10247" spans="1:46" x14ac:dyDescent="0.25">
      <c r="A10247" s="1">
        <v>1101.6500000001879</v>
      </c>
      <c r="B10247">
        <v>15.04043963444763</v>
      </c>
      <c r="D10247">
        <f t="shared" si="3204"/>
        <v>0.40802102831652926</v>
      </c>
      <c r="E10247">
        <f t="shared" si="3202"/>
        <v>0.43439037577936468</v>
      </c>
      <c r="G10247">
        <f t="shared" si="3220"/>
        <v>0.40802102831652926</v>
      </c>
      <c r="H10247" s="2">
        <f t="shared" ref="H10247:H10310" si="3221">($I$2-$J$2)*E10247+$J$2</f>
        <v>0.43439037577936468</v>
      </c>
      <c r="L10247" s="16">
        <f t="shared" si="3205"/>
        <v>0.43450096417561213</v>
      </c>
      <c r="M10247">
        <f t="shared" si="3206"/>
        <v>7.0118700310114286E-4</v>
      </c>
      <c r="P10247" s="19">
        <f t="shared" si="3207"/>
        <v>0.43439119344259547</v>
      </c>
      <c r="Q10247">
        <f t="shared" si="3208"/>
        <v>6.9538560877599877E-4</v>
      </c>
      <c r="T10247" s="19"/>
      <c r="V10247" s="19">
        <f t="shared" si="3209"/>
        <v>-2.8483826063472901E-4</v>
      </c>
      <c r="Y10247" s="19">
        <f t="shared" si="3210"/>
        <v>0.57989154917289676</v>
      </c>
      <c r="Z10247" s="14">
        <f t="shared" si="3211"/>
        <v>2.9539475939439057E-2</v>
      </c>
      <c r="AB10247" s="17">
        <f t="shared" si="3212"/>
        <v>20.704995027756517</v>
      </c>
      <c r="AC10247">
        <f t="shared" si="3213"/>
        <v>32.087187803864808</v>
      </c>
      <c r="AI10247" s="19">
        <f t="shared" si="3214"/>
        <v>0.389443826901259</v>
      </c>
      <c r="AJ10247">
        <f t="shared" si="3215"/>
        <v>3.4511241242351901E-4</v>
      </c>
      <c r="AO10247" s="3">
        <f t="shared" si="3203"/>
        <v>0.3895523212924743</v>
      </c>
      <c r="AQ10247">
        <f t="shared" si="3216"/>
        <v>1101.6500000001879</v>
      </c>
      <c r="AR10247">
        <f t="shared" si="3217"/>
        <v>15.04043963444763</v>
      </c>
      <c r="AS10247" s="5">
        <f t="shared" si="3218"/>
        <v>13.29061033809219</v>
      </c>
      <c r="AT10247">
        <f t="shared" si="3219"/>
        <v>3.0619025663837736</v>
      </c>
    </row>
    <row r="10248" spans="1:46" x14ac:dyDescent="0.25">
      <c r="A10248" s="1">
        <v>1101.750000000188</v>
      </c>
      <c r="B10248">
        <v>15.04235126252583</v>
      </c>
      <c r="D10248">
        <f t="shared" si="3204"/>
        <v>0.40806085467361242</v>
      </c>
      <c r="E10248">
        <f t="shared" si="3202"/>
        <v>0.43443947833184371</v>
      </c>
      <c r="G10248">
        <f t="shared" si="3220"/>
        <v>0.40806085467361242</v>
      </c>
      <c r="H10248" s="2">
        <f t="shared" si="3221"/>
        <v>0.43443947833184371</v>
      </c>
      <c r="L10248" s="16">
        <f t="shared" si="3205"/>
        <v>0.43455006970430432</v>
      </c>
      <c r="M10248">
        <f t="shared" si="3206"/>
        <v>7.0167851294223389E-4</v>
      </c>
      <c r="P10248" s="19">
        <f t="shared" si="3207"/>
        <v>0.43444029603809253</v>
      </c>
      <c r="Q10248">
        <f t="shared" si="3208"/>
        <v>6.9587492670204461E-4</v>
      </c>
      <c r="T10248" s="19"/>
      <c r="V10248" s="19">
        <f t="shared" si="3209"/>
        <v>-2.8439885021759592E-4</v>
      </c>
      <c r="Y10248" s="19">
        <f t="shared" si="3210"/>
        <v>0.57994079535486964</v>
      </c>
      <c r="Z10248" s="14">
        <f t="shared" si="3211"/>
        <v>2.9542714008592503E-2</v>
      </c>
      <c r="AB10248" s="17">
        <f t="shared" si="3212"/>
        <v>20.706912247523121</v>
      </c>
      <c r="AC10248">
        <f t="shared" si="3213"/>
        <v>32.087251152753474</v>
      </c>
      <c r="AI10248" s="19">
        <f t="shared" si="3214"/>
        <v>0.3894919991340311</v>
      </c>
      <c r="AJ10248">
        <f t="shared" si="3215"/>
        <v>3.4480239604983985E-4</v>
      </c>
      <c r="AO10248" s="3">
        <f t="shared" si="3203"/>
        <v>0.38960049844799416</v>
      </c>
      <c r="AQ10248">
        <f t="shared" si="3216"/>
        <v>1101.750000000188</v>
      </c>
      <c r="AR10248">
        <f t="shared" si="3217"/>
        <v>15.04235126252583</v>
      </c>
      <c r="AS10248" s="5">
        <f t="shared" si="3218"/>
        <v>13.292485747579224</v>
      </c>
      <c r="AT10248">
        <f t="shared" si="3219"/>
        <v>3.0620293203993505</v>
      </c>
    </row>
    <row r="10249" spans="1:46" x14ac:dyDescent="0.25">
      <c r="A10249" s="1">
        <v>1101.8500000001879</v>
      </c>
      <c r="B10249">
        <v>15.044262854574001</v>
      </c>
      <c r="D10249">
        <f t="shared" si="3204"/>
        <v>0.40810068103069547</v>
      </c>
      <c r="E10249">
        <f t="shared" si="3202"/>
        <v>0.43448857995884643</v>
      </c>
      <c r="G10249">
        <f t="shared" si="3220"/>
        <v>0.40810068103069547</v>
      </c>
      <c r="H10249" s="2">
        <f t="shared" si="3221"/>
        <v>0.43448857995884643</v>
      </c>
      <c r="L10249" s="16">
        <f t="shared" si="3205"/>
        <v>0.4345991743052835</v>
      </c>
      <c r="M10249">
        <f t="shared" si="3206"/>
        <v>7.0217014582338712E-4</v>
      </c>
      <c r="P10249" s="19">
        <f t="shared" si="3207"/>
        <v>0.43448939770809569</v>
      </c>
      <c r="Q10249">
        <f t="shared" si="3208"/>
        <v>6.9636436788010083E-4</v>
      </c>
      <c r="T10249" s="19"/>
      <c r="V10249" s="19">
        <f t="shared" si="3209"/>
        <v>-2.8396005746436187E-4</v>
      </c>
      <c r="Y10249" s="19">
        <f t="shared" si="3210"/>
        <v>0.57999003999097498</v>
      </c>
      <c r="Z10249" s="14">
        <f t="shared" si="3211"/>
        <v>2.9545951723775825E-2</v>
      </c>
      <c r="AB10249" s="17">
        <f t="shared" si="3212"/>
        <v>20.708829407107036</v>
      </c>
      <c r="AC10249">
        <f t="shared" si="3213"/>
        <v>32.087314228075996</v>
      </c>
      <c r="AI10249" s="19">
        <f t="shared" si="3214"/>
        <v>0.38954017134810615</v>
      </c>
      <c r="AJ10249">
        <f t="shared" si="3215"/>
        <v>3.4449251967749196E-4</v>
      </c>
      <c r="AO10249" s="3">
        <f t="shared" si="3203"/>
        <v>0.38964867558265803</v>
      </c>
      <c r="AQ10249">
        <f t="shared" si="3216"/>
        <v>1101.8500000001879</v>
      </c>
      <c r="AR10249">
        <f t="shared" si="3217"/>
        <v>15.044262854574001</v>
      </c>
      <c r="AS10249" s="5">
        <f t="shared" si="3218"/>
        <v>13.294361156338358</v>
      </c>
      <c r="AT10249">
        <f t="shared" si="3219"/>
        <v>3.0621559534879874</v>
      </c>
    </row>
    <row r="10250" spans="1:46" x14ac:dyDescent="0.25">
      <c r="A10250" s="1">
        <v>1101.950000000189</v>
      </c>
      <c r="B10250">
        <v>15.046174410580431</v>
      </c>
      <c r="D10250">
        <f t="shared" si="3204"/>
        <v>0.40814050738777902</v>
      </c>
      <c r="E10250">
        <f t="shared" si="3202"/>
        <v>0.43453768066007209</v>
      </c>
      <c r="G10250">
        <f t="shared" si="3220"/>
        <v>0.40814050738777902</v>
      </c>
      <c r="H10250" s="2">
        <f t="shared" si="3221"/>
        <v>0.43453768066007209</v>
      </c>
      <c r="L10250" s="16">
        <f t="shared" si="3205"/>
        <v>0.43464827797826899</v>
      </c>
      <c r="M10250">
        <f t="shared" si="3206"/>
        <v>7.0266190167804531E-4</v>
      </c>
      <c r="P10250" s="19">
        <f t="shared" si="3207"/>
        <v>0.4345384984523043</v>
      </c>
      <c r="Q10250">
        <f t="shared" si="3208"/>
        <v>6.9685393224275672E-4</v>
      </c>
      <c r="T10250" s="19"/>
      <c r="V10250" s="19">
        <f t="shared" si="3209"/>
        <v>-2.8352188161449903E-4</v>
      </c>
      <c r="Y10250" s="19">
        <f t="shared" si="3210"/>
        <v>0.5800392830817056</v>
      </c>
      <c r="Z10250" s="14">
        <f t="shared" si="3211"/>
        <v>2.9549189085070884E-2</v>
      </c>
      <c r="AB10250" s="17">
        <f t="shared" si="3212"/>
        <v>20.710746506527443</v>
      </c>
      <c r="AC10250">
        <f t="shared" si="3213"/>
        <v>32.087377030181521</v>
      </c>
      <c r="AI10250" s="19">
        <f t="shared" si="3214"/>
        <v>0.38958834354311134</v>
      </c>
      <c r="AJ10250">
        <f t="shared" si="3215"/>
        <v>3.4418278331939465E-4</v>
      </c>
      <c r="AO10250" s="3">
        <f t="shared" si="3203"/>
        <v>0.38969685269613219</v>
      </c>
      <c r="AQ10250">
        <f t="shared" si="3216"/>
        <v>1101.950000000189</v>
      </c>
      <c r="AR10250">
        <f t="shared" si="3217"/>
        <v>15.046174410580431</v>
      </c>
      <c r="AS10250" s="5">
        <f t="shared" si="3218"/>
        <v>13.296236564355077</v>
      </c>
      <c r="AT10250">
        <f t="shared" si="3219"/>
        <v>3.0622824656518302</v>
      </c>
    </row>
    <row r="10251" spans="1:46" x14ac:dyDescent="0.25">
      <c r="A10251" s="1">
        <v>1102.050000000188</v>
      </c>
      <c r="B10251">
        <v>15.04808593053342</v>
      </c>
      <c r="D10251">
        <f t="shared" si="3204"/>
        <v>0.40818033374486173</v>
      </c>
      <c r="E10251">
        <f t="shared" si="3202"/>
        <v>0.43458678043522009</v>
      </c>
      <c r="G10251">
        <f t="shared" si="3220"/>
        <v>0.40818033374486173</v>
      </c>
      <c r="H10251" s="2">
        <f t="shared" si="3221"/>
        <v>0.43458678043522009</v>
      </c>
      <c r="L10251" s="16">
        <f t="shared" si="3205"/>
        <v>0.43469738072295527</v>
      </c>
      <c r="M10251">
        <f t="shared" si="3206"/>
        <v>7.0315378043841971E-4</v>
      </c>
      <c r="P10251" s="19">
        <f t="shared" si="3207"/>
        <v>0.43458759827041754</v>
      </c>
      <c r="Q10251">
        <f t="shared" si="3208"/>
        <v>6.9734361972267813E-4</v>
      </c>
      <c r="T10251" s="19"/>
      <c r="V10251" s="19">
        <f t="shared" si="3209"/>
        <v>-2.8308432190823169E-4</v>
      </c>
      <c r="Y10251" s="19">
        <f t="shared" si="3210"/>
        <v>0.58008852462755456</v>
      </c>
      <c r="Z10251" s="14">
        <f t="shared" si="3211"/>
        <v>2.9552426092560351E-2</v>
      </c>
      <c r="AB10251" s="17">
        <f t="shared" si="3212"/>
        <v>20.71266354580354</v>
      </c>
      <c r="AC10251">
        <f t="shared" si="3213"/>
        <v>32.087439559419323</v>
      </c>
      <c r="AI10251" s="19">
        <f t="shared" si="3214"/>
        <v>0.38963651571871272</v>
      </c>
      <c r="AJ10251">
        <f t="shared" si="3215"/>
        <v>3.4387318698692921E-4</v>
      </c>
      <c r="AO10251" s="3">
        <f t="shared" si="3203"/>
        <v>0.38974502978802605</v>
      </c>
      <c r="AQ10251">
        <f t="shared" si="3216"/>
        <v>1102.050000000188</v>
      </c>
      <c r="AR10251">
        <f t="shared" si="3217"/>
        <v>15.048085930533418</v>
      </c>
      <c r="AS10251" s="5">
        <f t="shared" si="3218"/>
        <v>13.298111971616379</v>
      </c>
      <c r="AT10251">
        <f t="shared" si="3219"/>
        <v>3.0624088568877741</v>
      </c>
    </row>
    <row r="10252" spans="1:46" x14ac:dyDescent="0.25">
      <c r="A10252" s="1">
        <v>1102.1500000001879</v>
      </c>
      <c r="B10252">
        <v>15.04999741442129</v>
      </c>
      <c r="D10252">
        <f t="shared" si="3204"/>
        <v>0.40822016010194478</v>
      </c>
      <c r="E10252">
        <f t="shared" si="3202"/>
        <v>0.4346358792839905</v>
      </c>
      <c r="G10252">
        <f t="shared" si="3220"/>
        <v>0.40822016010194478</v>
      </c>
      <c r="H10252" s="2">
        <f t="shared" si="3221"/>
        <v>0.4346358792839905</v>
      </c>
      <c r="L10252" s="16">
        <f t="shared" si="3205"/>
        <v>0.43474648253903325</v>
      </c>
      <c r="M10252">
        <f t="shared" si="3206"/>
        <v>7.0364578203638306E-4</v>
      </c>
      <c r="P10252" s="19">
        <f t="shared" si="3207"/>
        <v>0.43463669716213577</v>
      </c>
      <c r="Q10252">
        <f t="shared" si="3208"/>
        <v>6.9783343025244351E-4</v>
      </c>
      <c r="T10252" s="19"/>
      <c r="V10252" s="19">
        <f t="shared" si="3209"/>
        <v>-2.8264737758652961E-4</v>
      </c>
      <c r="Y10252" s="19">
        <f t="shared" si="3210"/>
        <v>0.58013776462901412</v>
      </c>
      <c r="Z10252" s="14">
        <f t="shared" si="3211"/>
        <v>2.955566274632581E-2</v>
      </c>
      <c r="AB10252" s="17">
        <f t="shared" si="3212"/>
        <v>20.714580524954492</v>
      </c>
      <c r="AC10252">
        <f t="shared" si="3213"/>
        <v>32.087501816138015</v>
      </c>
      <c r="AI10252" s="19">
        <f t="shared" si="3214"/>
        <v>0.38968468787452104</v>
      </c>
      <c r="AJ10252">
        <f t="shared" si="3215"/>
        <v>3.435637306935969E-4</v>
      </c>
      <c r="AO10252" s="3">
        <f t="shared" si="3203"/>
        <v>0.38979320685800567</v>
      </c>
      <c r="AQ10252">
        <f t="shared" si="3216"/>
        <v>1102.1500000001879</v>
      </c>
      <c r="AR10252">
        <f t="shared" si="3217"/>
        <v>15.049997414421288</v>
      </c>
      <c r="AS10252" s="5">
        <f t="shared" si="3218"/>
        <v>13.29998737810711</v>
      </c>
      <c r="AT10252">
        <f t="shared" si="3219"/>
        <v>3.0625351272003503</v>
      </c>
    </row>
    <row r="10253" spans="1:46" x14ac:dyDescent="0.25">
      <c r="A10253" s="1">
        <v>1102.250000000188</v>
      </c>
      <c r="B10253">
        <v>15.05190886223235</v>
      </c>
      <c r="D10253">
        <f t="shared" si="3204"/>
        <v>0.40825998645902795</v>
      </c>
      <c r="E10253">
        <f t="shared" si="3202"/>
        <v>0.43468497720608312</v>
      </c>
      <c r="G10253">
        <f t="shared" si="3220"/>
        <v>0.40825998645902795</v>
      </c>
      <c r="H10253" s="2">
        <f t="shared" si="3221"/>
        <v>0.43468497720608312</v>
      </c>
      <c r="L10253" s="16">
        <f t="shared" si="3205"/>
        <v>0.43479558342620805</v>
      </c>
      <c r="M10253">
        <f t="shared" si="3206"/>
        <v>7.0413790640461822E-4</v>
      </c>
      <c r="P10253" s="19">
        <f t="shared" si="3207"/>
        <v>0.43468579512715849</v>
      </c>
      <c r="Q10253">
        <f t="shared" si="3208"/>
        <v>6.9832336376464345E-4</v>
      </c>
      <c r="T10253" s="19"/>
      <c r="V10253" s="19">
        <f t="shared" si="3209"/>
        <v>-2.8221104789111727E-4</v>
      </c>
      <c r="Y10253" s="19">
        <f t="shared" si="3210"/>
        <v>0.58018700308657667</v>
      </c>
      <c r="Z10253" s="14">
        <f t="shared" si="3211"/>
        <v>2.9558899046449417E-2</v>
      </c>
      <c r="AB10253" s="17">
        <f t="shared" si="3212"/>
        <v>20.716497443999465</v>
      </c>
      <c r="AC10253">
        <f t="shared" si="3213"/>
        <v>32.087563800686368</v>
      </c>
      <c r="AI10253" s="19">
        <f t="shared" si="3214"/>
        <v>0.3897328600102008</v>
      </c>
      <c r="AJ10253">
        <f t="shared" si="3215"/>
        <v>3.432544144508304E-4</v>
      </c>
      <c r="AO10253" s="3">
        <f t="shared" si="3203"/>
        <v>0.38984138390569911</v>
      </c>
      <c r="AQ10253">
        <f t="shared" si="3216"/>
        <v>1102.250000000188</v>
      </c>
      <c r="AR10253">
        <f t="shared" si="3217"/>
        <v>15.051908862232349</v>
      </c>
      <c r="AS10253" s="5">
        <f t="shared" si="3218"/>
        <v>13.301862783814212</v>
      </c>
      <c r="AT10253">
        <f t="shared" si="3219"/>
        <v>3.0626612765867005</v>
      </c>
    </row>
    <row r="10254" spans="1:46" x14ac:dyDescent="0.25">
      <c r="A10254" s="1">
        <v>1102.3500000001891</v>
      </c>
      <c r="B10254">
        <v>15.053820273954919</v>
      </c>
      <c r="D10254">
        <f t="shared" si="3204"/>
        <v>0.4082998128161115</v>
      </c>
      <c r="E10254">
        <f t="shared" si="3202"/>
        <v>0.43473407420119781</v>
      </c>
      <c r="G10254">
        <f t="shared" si="3220"/>
        <v>0.4082998128161115</v>
      </c>
      <c r="H10254" s="2">
        <f t="shared" si="3221"/>
        <v>0.43473407420119781</v>
      </c>
      <c r="L10254" s="16">
        <f t="shared" si="3205"/>
        <v>0.43484468338417415</v>
      </c>
      <c r="M10254">
        <f t="shared" si="3206"/>
        <v>7.0463015347519873E-4</v>
      </c>
      <c r="P10254" s="19">
        <f t="shared" si="3207"/>
        <v>0.43473489216518574</v>
      </c>
      <c r="Q10254">
        <f t="shared" si="3208"/>
        <v>6.9881342019185143E-4</v>
      </c>
      <c r="T10254" s="19"/>
      <c r="V10254" s="19">
        <f t="shared" si="3209"/>
        <v>-2.8177533206447033E-4</v>
      </c>
      <c r="Y10254" s="19">
        <f t="shared" si="3210"/>
        <v>0.58023624000073282</v>
      </c>
      <c r="Z10254" s="14">
        <f t="shared" si="3211"/>
        <v>2.9562134993012589E-2</v>
      </c>
      <c r="AB10254" s="17">
        <f t="shared" si="3212"/>
        <v>20.718414302957562</v>
      </c>
      <c r="AC10254">
        <f t="shared" si="3213"/>
        <v>32.087625513412398</v>
      </c>
      <c r="AI10254" s="19">
        <f t="shared" si="3214"/>
        <v>0.38978103212536253</v>
      </c>
      <c r="AJ10254">
        <f t="shared" si="3215"/>
        <v>3.4294523827205691E-4</v>
      </c>
      <c r="AO10254" s="3">
        <f t="shared" si="3203"/>
        <v>0.38988956093071714</v>
      </c>
      <c r="AQ10254">
        <f t="shared" si="3216"/>
        <v>1102.3500000001891</v>
      </c>
      <c r="AR10254">
        <f t="shared" si="3217"/>
        <v>15.053820273954919</v>
      </c>
      <c r="AS10254" s="5">
        <f t="shared" si="3218"/>
        <v>13.303738188722516</v>
      </c>
      <c r="AT10254">
        <f t="shared" si="3219"/>
        <v>3.0627873050513967</v>
      </c>
    </row>
    <row r="10255" spans="1:46" x14ac:dyDescent="0.25">
      <c r="A10255" s="1">
        <v>1102.450000000189</v>
      </c>
      <c r="B10255">
        <v>15.055731649577311</v>
      </c>
      <c r="D10255">
        <f t="shared" si="3204"/>
        <v>0.40833963917319455</v>
      </c>
      <c r="E10255">
        <f t="shared" si="3202"/>
        <v>0.43478317026903435</v>
      </c>
      <c r="G10255">
        <f t="shared" si="3220"/>
        <v>0.40833963917319455</v>
      </c>
      <c r="H10255" s="2">
        <f t="shared" si="3221"/>
        <v>0.43478317026903435</v>
      </c>
      <c r="L10255" s="16">
        <f t="shared" si="3205"/>
        <v>0.43489378241265086</v>
      </c>
      <c r="M10255">
        <f t="shared" si="3206"/>
        <v>7.0512252318156369E-4</v>
      </c>
      <c r="P10255" s="19">
        <f t="shared" si="3207"/>
        <v>0.4347839882759173</v>
      </c>
      <c r="Q10255">
        <f t="shared" si="3208"/>
        <v>6.9930359946667364E-4</v>
      </c>
      <c r="T10255" s="19"/>
      <c r="V10255" s="19">
        <f t="shared" si="3209"/>
        <v>-2.8134022934981555E-4</v>
      </c>
      <c r="Y10255" s="19">
        <f t="shared" si="3210"/>
        <v>0.58028547537197206</v>
      </c>
      <c r="Z10255" s="14">
        <f t="shared" si="3211"/>
        <v>2.9565370586096828E-2</v>
      </c>
      <c r="AB10255" s="17">
        <f t="shared" si="3212"/>
        <v>20.72033110184784</v>
      </c>
      <c r="AC10255">
        <f t="shared" si="3213"/>
        <v>32.087686954663582</v>
      </c>
      <c r="AI10255" s="19">
        <f t="shared" si="3214"/>
        <v>0.38982920421969025</v>
      </c>
      <c r="AJ10255">
        <f t="shared" si="3215"/>
        <v>3.426362021679136E-4</v>
      </c>
      <c r="AO10255" s="3">
        <f t="shared" si="3203"/>
        <v>0.38993773793276088</v>
      </c>
      <c r="AQ10255">
        <f t="shared" si="3216"/>
        <v>1102.450000000189</v>
      </c>
      <c r="AR10255">
        <f t="shared" si="3217"/>
        <v>15.055731649577311</v>
      </c>
      <c r="AS10255" s="5">
        <f t="shared" si="3218"/>
        <v>13.305613592819727</v>
      </c>
      <c r="AT10255">
        <f t="shared" si="3219"/>
        <v>3.062913212588942</v>
      </c>
    </row>
    <row r="10256" spans="1:46" x14ac:dyDescent="0.25">
      <c r="A10256" s="1">
        <v>1102.550000000188</v>
      </c>
      <c r="B10256">
        <v>15.05764298908784</v>
      </c>
      <c r="D10256">
        <f t="shared" si="3204"/>
        <v>0.40837946553027726</v>
      </c>
      <c r="E10256">
        <f t="shared" si="3202"/>
        <v>0.4348322654092926</v>
      </c>
      <c r="G10256">
        <f t="shared" si="3220"/>
        <v>0.40837946553027726</v>
      </c>
      <c r="H10256" s="2">
        <f t="shared" si="3221"/>
        <v>0.4348322654092926</v>
      </c>
      <c r="L10256" s="16">
        <f t="shared" si="3205"/>
        <v>0.43494288051131846</v>
      </c>
      <c r="M10256">
        <f t="shared" si="3206"/>
        <v>7.0561501545500407E-4</v>
      </c>
      <c r="P10256" s="19">
        <f t="shared" si="3207"/>
        <v>0.43483308345905303</v>
      </c>
      <c r="Q10256">
        <f t="shared" si="3208"/>
        <v>6.9979390152164649E-4</v>
      </c>
      <c r="T10256" s="19"/>
      <c r="V10256" s="19">
        <f t="shared" si="3209"/>
        <v>-2.8090573899113014E-4</v>
      </c>
      <c r="Y10256" s="19">
        <f t="shared" si="3210"/>
        <v>0.58033470920078467</v>
      </c>
      <c r="Z10256" s="14">
        <f t="shared" si="3211"/>
        <v>2.9568605825783578E-2</v>
      </c>
      <c r="AB10256" s="17">
        <f t="shared" si="3212"/>
        <v>20.722247840689384</v>
      </c>
      <c r="AC10256">
        <f t="shared" si="3213"/>
        <v>32.087748124787744</v>
      </c>
      <c r="AI10256" s="19">
        <f t="shared" si="3214"/>
        <v>0.38987737629277497</v>
      </c>
      <c r="AJ10256">
        <f t="shared" si="3215"/>
        <v>3.4232730615249823E-4</v>
      </c>
      <c r="AO10256" s="3">
        <f t="shared" si="3203"/>
        <v>0.38998591491144174</v>
      </c>
      <c r="AQ10256">
        <f t="shared" si="3216"/>
        <v>1102.550000000188</v>
      </c>
      <c r="AR10256">
        <f t="shared" si="3217"/>
        <v>15.057642989087839</v>
      </c>
      <c r="AS10256" s="5">
        <f t="shared" si="3218"/>
        <v>13.307488996089917</v>
      </c>
      <c r="AT10256">
        <f t="shared" si="3219"/>
        <v>3.0630389992065679</v>
      </c>
    </row>
    <row r="10257" spans="1:46" x14ac:dyDescent="0.25">
      <c r="A10257" s="1">
        <v>1102.650000000189</v>
      </c>
      <c r="B10257">
        <v>15.05955429247487</v>
      </c>
      <c r="D10257">
        <f t="shared" si="3204"/>
        <v>0.40841929188736081</v>
      </c>
      <c r="E10257">
        <f t="shared" si="3202"/>
        <v>0.43488135962167374</v>
      </c>
      <c r="G10257">
        <f t="shared" si="3220"/>
        <v>0.40841929188736081</v>
      </c>
      <c r="H10257" s="2">
        <f t="shared" si="3221"/>
        <v>0.43488135962167374</v>
      </c>
      <c r="L10257" s="16">
        <f t="shared" si="3205"/>
        <v>0.43499197767987852</v>
      </c>
      <c r="M10257">
        <f t="shared" si="3206"/>
        <v>7.0610763022787215E-4</v>
      </c>
      <c r="P10257" s="19">
        <f t="shared" si="3207"/>
        <v>0.43488217771429405</v>
      </c>
      <c r="Q10257">
        <f t="shared" si="3208"/>
        <v>7.0028432628930397E-4</v>
      </c>
      <c r="T10257" s="19"/>
      <c r="V10257" s="19">
        <f t="shared" si="3209"/>
        <v>-2.8047186023312911E-4</v>
      </c>
      <c r="Y10257" s="19">
        <f t="shared" si="3210"/>
        <v>0.58038394148766015</v>
      </c>
      <c r="Z10257" s="14">
        <f t="shared" si="3211"/>
        <v>2.957184071215373E-2</v>
      </c>
      <c r="AB10257" s="17">
        <f t="shared" si="3212"/>
        <v>20.724164519501254</v>
      </c>
      <c r="AC10257">
        <f t="shared" si="3213"/>
        <v>32.087809024131914</v>
      </c>
      <c r="AI10257" s="19">
        <f t="shared" si="3214"/>
        <v>0.38992554834430115</v>
      </c>
      <c r="AJ10257">
        <f t="shared" si="3215"/>
        <v>3.4201855023646086E-4</v>
      </c>
      <c r="AO10257" s="3">
        <f t="shared" si="3203"/>
        <v>0.39003409186636895</v>
      </c>
      <c r="AQ10257">
        <f t="shared" si="3216"/>
        <v>1102.650000000189</v>
      </c>
      <c r="AR10257">
        <f t="shared" si="3217"/>
        <v>15.059554292474868</v>
      </c>
      <c r="AS10257" s="5">
        <f t="shared" si="3218"/>
        <v>13.309364398520806</v>
      </c>
      <c r="AT10257">
        <f t="shared" si="3219"/>
        <v>3.0631646648989297</v>
      </c>
    </row>
    <row r="10258" spans="1:46" x14ac:dyDescent="0.25">
      <c r="A10258" s="1">
        <v>1102.7500000001889</v>
      </c>
      <c r="B10258">
        <v>15.061465559726701</v>
      </c>
      <c r="D10258">
        <f t="shared" si="3204"/>
        <v>0.40845911824444386</v>
      </c>
      <c r="E10258">
        <f t="shared" si="3202"/>
        <v>0.43493045290587723</v>
      </c>
      <c r="G10258">
        <f t="shared" si="3220"/>
        <v>0.40845911824444386</v>
      </c>
      <c r="H10258" s="2">
        <f t="shared" si="3221"/>
        <v>0.43493045290587723</v>
      </c>
      <c r="L10258" s="16">
        <f t="shared" si="3205"/>
        <v>0.43504107391804325</v>
      </c>
      <c r="M10258">
        <f t="shared" si="3206"/>
        <v>7.0660036743320272E-4</v>
      </c>
      <c r="P10258" s="19">
        <f t="shared" si="3207"/>
        <v>0.43493127104133988</v>
      </c>
      <c r="Q10258">
        <f t="shared" si="3208"/>
        <v>7.0077487370220979E-4</v>
      </c>
      <c r="T10258" s="19"/>
      <c r="V10258" s="19">
        <f t="shared" si="3209"/>
        <v>-2.8003859232129269E-4</v>
      </c>
      <c r="Y10258" s="19">
        <f t="shared" si="3210"/>
        <v>0.58043317223308666</v>
      </c>
      <c r="Z10258" s="14">
        <f t="shared" si="3211"/>
        <v>2.9575075245288625E-2</v>
      </c>
      <c r="AB10258" s="17">
        <f t="shared" si="3212"/>
        <v>20.726081138302451</v>
      </c>
      <c r="AC10258">
        <f t="shared" si="3213"/>
        <v>32.087869653043086</v>
      </c>
      <c r="AI10258" s="19">
        <f t="shared" si="3214"/>
        <v>0.3899737203738789</v>
      </c>
      <c r="AJ10258">
        <f t="shared" si="3215"/>
        <v>3.4170993443308786E-4</v>
      </c>
      <c r="AO10258" s="3">
        <f t="shared" si="3203"/>
        <v>0.39008226879724517</v>
      </c>
      <c r="AQ10258">
        <f t="shared" si="3216"/>
        <v>1102.7500000001889</v>
      </c>
      <c r="AR10258">
        <f t="shared" si="3217"/>
        <v>15.061465559726699</v>
      </c>
      <c r="AS10258" s="5">
        <f t="shared" si="3218"/>
        <v>13.311239800097214</v>
      </c>
      <c r="AT10258">
        <f t="shared" si="3219"/>
        <v>3.0632902096706078</v>
      </c>
    </row>
    <row r="10259" spans="1:46" x14ac:dyDescent="0.25">
      <c r="A10259" s="1">
        <v>1102.8500000001891</v>
      </c>
      <c r="B10259">
        <v>15.063376790831679</v>
      </c>
      <c r="D10259">
        <f t="shared" si="3204"/>
        <v>0.40849894460152703</v>
      </c>
      <c r="E10259">
        <f t="shared" si="3202"/>
        <v>0.43497954526160371</v>
      </c>
      <c r="G10259">
        <f t="shared" si="3220"/>
        <v>0.40849894460152703</v>
      </c>
      <c r="H10259" s="2">
        <f t="shared" si="3221"/>
        <v>0.43497954526160371</v>
      </c>
      <c r="L10259" s="16">
        <f t="shared" si="3205"/>
        <v>0.43509016922550714</v>
      </c>
      <c r="M10259">
        <f t="shared" si="3206"/>
        <v>7.0709322700296634E-4</v>
      </c>
      <c r="P10259" s="19">
        <f t="shared" si="3207"/>
        <v>0.43498036343989099</v>
      </c>
      <c r="Q10259">
        <f t="shared" si="3208"/>
        <v>7.0126554369285806E-4</v>
      </c>
      <c r="T10259" s="19"/>
      <c r="V10259" s="19">
        <f t="shared" si="3209"/>
        <v>-2.7960593450183983E-4</v>
      </c>
      <c r="Y10259" s="19">
        <f t="shared" si="3210"/>
        <v>0.58048240143755159</v>
      </c>
      <c r="Z10259" s="14">
        <f t="shared" si="3211"/>
        <v>2.9578309425268724E-2</v>
      </c>
      <c r="AB10259" s="17">
        <f t="shared" si="3212"/>
        <v>20.727997697111952</v>
      </c>
      <c r="AC10259">
        <f t="shared" si="3213"/>
        <v>32.087930011867542</v>
      </c>
      <c r="AI10259" s="19">
        <f t="shared" si="3214"/>
        <v>0.39002189238117357</v>
      </c>
      <c r="AJ10259">
        <f t="shared" si="3215"/>
        <v>3.4140145875366843E-4</v>
      </c>
      <c r="AO10259" s="3">
        <f t="shared" si="3203"/>
        <v>0.39013044570366207</v>
      </c>
      <c r="AQ10259">
        <f t="shared" si="3216"/>
        <v>1102.8500000001891</v>
      </c>
      <c r="AR10259">
        <f t="shared" si="3217"/>
        <v>15.063376790831679</v>
      </c>
      <c r="AS10259" s="5">
        <f t="shared" si="3218"/>
        <v>13.313115200806109</v>
      </c>
      <c r="AT10259">
        <f t="shared" si="3219"/>
        <v>3.0634156335188356</v>
      </c>
    </row>
    <row r="10260" spans="1:46" x14ac:dyDescent="0.25">
      <c r="A10260" s="1">
        <v>1102.950000000189</v>
      </c>
      <c r="B10260">
        <v>15.065287985778131</v>
      </c>
      <c r="D10260">
        <f t="shared" si="3204"/>
        <v>0.40853877095861008</v>
      </c>
      <c r="E10260">
        <f t="shared" si="3202"/>
        <v>0.43502863668855329</v>
      </c>
      <c r="G10260">
        <f t="shared" si="3220"/>
        <v>0.40853877095861008</v>
      </c>
      <c r="H10260" s="2">
        <f t="shared" si="3221"/>
        <v>0.43502863668855329</v>
      </c>
      <c r="L10260" s="16">
        <f t="shared" si="3205"/>
        <v>0.4351392636019682</v>
      </c>
      <c r="M10260">
        <f t="shared" si="3206"/>
        <v>7.0758620886934951E-4</v>
      </c>
      <c r="P10260" s="19">
        <f t="shared" si="3207"/>
        <v>0.43502945490964767</v>
      </c>
      <c r="Q10260">
        <f t="shared" si="3208"/>
        <v>7.0175633619376087E-4</v>
      </c>
      <c r="T10260" s="19"/>
      <c r="V10260" s="19">
        <f t="shared" si="3209"/>
        <v>-2.7917388602174313E-4</v>
      </c>
      <c r="Y10260" s="19">
        <f t="shared" si="3210"/>
        <v>0.58053162910154243</v>
      </c>
      <c r="Z10260" s="14">
        <f t="shared" si="3211"/>
        <v>2.9581543252174852E-2</v>
      </c>
      <c r="AB10260" s="17">
        <f t="shared" si="3212"/>
        <v>20.729914195948737</v>
      </c>
      <c r="AC10260">
        <f t="shared" si="3213"/>
        <v>32.087990100951806</v>
      </c>
      <c r="AI10260" s="19">
        <f t="shared" si="3214"/>
        <v>0.39007006436579483</v>
      </c>
      <c r="AJ10260">
        <f t="shared" si="3215"/>
        <v>3.4109312321149721E-4</v>
      </c>
      <c r="AO10260" s="3">
        <f t="shared" si="3203"/>
        <v>0.3901786225852848</v>
      </c>
      <c r="AQ10260">
        <f t="shared" si="3216"/>
        <v>1102.950000000189</v>
      </c>
      <c r="AR10260">
        <f t="shared" si="3217"/>
        <v>15.065287985778131</v>
      </c>
      <c r="AS10260" s="5">
        <f t="shared" si="3218"/>
        <v>13.314990600632301</v>
      </c>
      <c r="AT10260">
        <f t="shared" si="3219"/>
        <v>3.0635409364483288</v>
      </c>
    </row>
    <row r="10261" spans="1:46" x14ac:dyDescent="0.25">
      <c r="A10261" s="1">
        <v>1103.0500000001889</v>
      </c>
      <c r="B10261">
        <v>15.067199144554429</v>
      </c>
      <c r="D10261">
        <f t="shared" si="3204"/>
        <v>0.40857859731569318</v>
      </c>
      <c r="E10261">
        <f t="shared" si="3202"/>
        <v>0.4350777271864274</v>
      </c>
      <c r="G10261">
        <f t="shared" si="3220"/>
        <v>0.40857859731569318</v>
      </c>
      <c r="H10261" s="2">
        <f t="shared" si="3221"/>
        <v>0.4350777271864274</v>
      </c>
      <c r="L10261" s="16">
        <f t="shared" si="3205"/>
        <v>0.4351883570471351</v>
      </c>
      <c r="M10261">
        <f t="shared" si="3206"/>
        <v>7.0807931296506784E-4</v>
      </c>
      <c r="P10261" s="19">
        <f t="shared" si="3207"/>
        <v>0.43507854545031138</v>
      </c>
      <c r="Q10261">
        <f t="shared" si="3208"/>
        <v>7.0224725113745461E-4</v>
      </c>
      <c r="T10261" s="19"/>
      <c r="V10261" s="19">
        <f t="shared" si="3209"/>
        <v>-2.7874244612871167E-4</v>
      </c>
      <c r="Y10261" s="19">
        <f t="shared" si="3210"/>
        <v>0.5805808552255457</v>
      </c>
      <c r="Z10261" s="14">
        <f t="shared" si="3211"/>
        <v>2.9584776726087423E-2</v>
      </c>
      <c r="AB10261" s="17">
        <f t="shared" si="3212"/>
        <v>20.731830634831741</v>
      </c>
      <c r="AC10261">
        <f t="shared" si="3213"/>
        <v>32.08804992064136</v>
      </c>
      <c r="AI10261" s="19">
        <f t="shared" si="3214"/>
        <v>0.39011823632742715</v>
      </c>
      <c r="AJ10261">
        <f t="shared" si="3215"/>
        <v>3.4078492781709448E-4</v>
      </c>
      <c r="AO10261" s="3">
        <f t="shared" si="3203"/>
        <v>0.3902267994417421</v>
      </c>
      <c r="AQ10261">
        <f t="shared" si="3216"/>
        <v>1103.0500000001889</v>
      </c>
      <c r="AR10261">
        <f t="shared" si="3217"/>
        <v>15.067199144554429</v>
      </c>
      <c r="AS10261" s="5">
        <f t="shared" si="3218"/>
        <v>13.3168659995635</v>
      </c>
      <c r="AT10261">
        <f t="shared" si="3219"/>
        <v>3.0636661184538365</v>
      </c>
    </row>
    <row r="10262" spans="1:46" x14ac:dyDescent="0.25">
      <c r="A10262" s="1">
        <v>1103.150000000189</v>
      </c>
      <c r="B10262">
        <v>15.06911026714889</v>
      </c>
      <c r="D10262">
        <f t="shared" si="3204"/>
        <v>0.40861842367277634</v>
      </c>
      <c r="E10262">
        <f t="shared" si="3202"/>
        <v>0.43512681675492582</v>
      </c>
      <c r="G10262">
        <f t="shared" si="3220"/>
        <v>0.40861842367277634</v>
      </c>
      <c r="H10262" s="2">
        <f t="shared" si="3221"/>
        <v>0.43512681675492582</v>
      </c>
      <c r="L10262" s="16">
        <f t="shared" si="3205"/>
        <v>0.43523744956069166</v>
      </c>
      <c r="M10262">
        <f t="shared" si="3206"/>
        <v>7.0857253922150575E-4</v>
      </c>
      <c r="P10262" s="19">
        <f t="shared" si="3207"/>
        <v>0.43512763506158181</v>
      </c>
      <c r="Q10262">
        <f t="shared" si="3208"/>
        <v>7.0273828845637332E-4</v>
      </c>
      <c r="T10262" s="19"/>
      <c r="V10262" s="19">
        <f t="shared" si="3209"/>
        <v>-2.7831161407121705E-4</v>
      </c>
      <c r="Y10262" s="19">
        <f t="shared" si="3210"/>
        <v>0.58063007981004711</v>
      </c>
      <c r="Z10262" s="14">
        <f t="shared" si="3211"/>
        <v>2.9588009847086677E-2</v>
      </c>
      <c r="AB10262" s="17">
        <f t="shared" si="3212"/>
        <v>20.73374701377988</v>
      </c>
      <c r="AC10262">
        <f t="shared" si="3213"/>
        <v>32.088109471282124</v>
      </c>
      <c r="AI10262" s="19">
        <f t="shared" si="3214"/>
        <v>0.39016640826566196</v>
      </c>
      <c r="AJ10262">
        <f t="shared" si="3215"/>
        <v>3.4047687258438667E-4</v>
      </c>
      <c r="AO10262" s="3">
        <f t="shared" si="3203"/>
        <v>0.39027497627268137</v>
      </c>
      <c r="AQ10262">
        <f t="shared" si="3216"/>
        <v>1103.150000000189</v>
      </c>
      <c r="AR10262">
        <f t="shared" si="3217"/>
        <v>15.06911026714889</v>
      </c>
      <c r="AS10262" s="5">
        <f t="shared" si="3218"/>
        <v>13.318741397583805</v>
      </c>
      <c r="AT10262">
        <f t="shared" si="3219"/>
        <v>3.0637911795425525</v>
      </c>
    </row>
    <row r="10263" spans="1:46" x14ac:dyDescent="0.25">
      <c r="A10263" s="1">
        <v>1103.2500000001889</v>
      </c>
      <c r="B10263">
        <v>15.071021353549879</v>
      </c>
      <c r="D10263">
        <f t="shared" si="3204"/>
        <v>0.40865825002985939</v>
      </c>
      <c r="E10263">
        <f t="shared" si="3202"/>
        <v>0.43517590539374967</v>
      </c>
      <c r="G10263">
        <f t="shared" si="3220"/>
        <v>0.40865825002985939</v>
      </c>
      <c r="H10263" s="2">
        <f t="shared" si="3221"/>
        <v>0.43517590539374967</v>
      </c>
      <c r="L10263" s="16">
        <f t="shared" si="3205"/>
        <v>0.43528654114235366</v>
      </c>
      <c r="M10263">
        <f t="shared" si="3206"/>
        <v>7.0906588757174086E-4</v>
      </c>
      <c r="P10263" s="19">
        <f t="shared" si="3207"/>
        <v>0.43517672374315997</v>
      </c>
      <c r="Q10263">
        <f t="shared" si="3208"/>
        <v>7.0322944808301339E-4</v>
      </c>
      <c r="T10263" s="19"/>
      <c r="V10263" s="19">
        <f t="shared" si="3209"/>
        <v>-2.7788138909846645E-4</v>
      </c>
      <c r="Y10263" s="19">
        <f t="shared" si="3210"/>
        <v>0.58067930285553171</v>
      </c>
      <c r="Z10263" s="14">
        <f t="shared" si="3211"/>
        <v>2.9591242615252745E-2</v>
      </c>
      <c r="AB10263" s="17">
        <f t="shared" si="3212"/>
        <v>20.735663332812035</v>
      </c>
      <c r="AC10263">
        <f t="shared" si="3213"/>
        <v>32.088168753219072</v>
      </c>
      <c r="AI10263" s="19">
        <f t="shared" si="3214"/>
        <v>0.39021458018018329</v>
      </c>
      <c r="AJ10263">
        <f t="shared" si="3215"/>
        <v>3.4016895752385135E-4</v>
      </c>
      <c r="AO10263" s="3">
        <f t="shared" si="3203"/>
        <v>0.39032315307773024</v>
      </c>
      <c r="AQ10263">
        <f t="shared" si="3216"/>
        <v>1103.2500000001889</v>
      </c>
      <c r="AR10263">
        <f t="shared" si="3217"/>
        <v>15.071021353549877</v>
      </c>
      <c r="AS10263" s="5">
        <f t="shared" si="3218"/>
        <v>13.320616794680911</v>
      </c>
      <c r="AT10263">
        <f t="shared" si="3219"/>
        <v>3.0639161197092619</v>
      </c>
    </row>
    <row r="10264" spans="1:46" x14ac:dyDescent="0.25">
      <c r="A10264" s="1">
        <v>1103.3500000001891</v>
      </c>
      <c r="B10264">
        <v>15.072932403745749</v>
      </c>
      <c r="D10264">
        <f t="shared" si="3204"/>
        <v>0.40869807638694255</v>
      </c>
      <c r="E10264">
        <f t="shared" si="3202"/>
        <v>0.43522499310260004</v>
      </c>
      <c r="G10264">
        <f t="shared" si="3220"/>
        <v>0.40869807638694255</v>
      </c>
      <c r="H10264" s="2">
        <f t="shared" si="3221"/>
        <v>0.43522499310260004</v>
      </c>
      <c r="L10264" s="16">
        <f t="shared" si="3205"/>
        <v>0.43533563179181911</v>
      </c>
      <c r="M10264">
        <f t="shared" si="3206"/>
        <v>7.0955935794786819E-4</v>
      </c>
      <c r="P10264" s="19">
        <f t="shared" si="3207"/>
        <v>0.43522581149474732</v>
      </c>
      <c r="Q10264">
        <f t="shared" si="3208"/>
        <v>7.037207299498573E-4</v>
      </c>
      <c r="T10264" s="19"/>
      <c r="V10264" s="19">
        <f t="shared" si="3209"/>
        <v>-2.7745177046041472E-4</v>
      </c>
      <c r="Y10264" s="19">
        <f t="shared" si="3210"/>
        <v>0.58072852436248423</v>
      </c>
      <c r="Z10264" s="14">
        <f t="shared" si="3211"/>
        <v>2.9594475030665552E-2</v>
      </c>
      <c r="AB10264" s="17">
        <f t="shared" si="3212"/>
        <v>20.737579591947078</v>
      </c>
      <c r="AC10264">
        <f t="shared" si="3213"/>
        <v>32.088227766797218</v>
      </c>
      <c r="AI10264" s="19">
        <f t="shared" si="3214"/>
        <v>0.39026275207060102</v>
      </c>
      <c r="AJ10264">
        <f t="shared" si="3215"/>
        <v>3.3986118264869365E-4</v>
      </c>
      <c r="AO10264" s="3">
        <f t="shared" si="3203"/>
        <v>0.39037132985655543</v>
      </c>
      <c r="AQ10264">
        <f t="shared" si="3216"/>
        <v>1103.3500000001891</v>
      </c>
      <c r="AR10264">
        <f t="shared" si="3217"/>
        <v>15.072932403745749</v>
      </c>
      <c r="AS10264" s="5">
        <f t="shared" si="3218"/>
        <v>13.322492190839633</v>
      </c>
      <c r="AT10264">
        <f t="shared" si="3219"/>
        <v>3.0640409389588119</v>
      </c>
    </row>
    <row r="10265" spans="1:46" x14ac:dyDescent="0.25">
      <c r="A10265" s="1">
        <v>1103.450000000189</v>
      </c>
      <c r="B10265">
        <v>15.07484341772486</v>
      </c>
      <c r="D10265">
        <f t="shared" si="3204"/>
        <v>0.40873790274402566</v>
      </c>
      <c r="E10265">
        <f t="shared" si="3202"/>
        <v>0.43527407988117767</v>
      </c>
      <c r="G10265">
        <f t="shared" si="3220"/>
        <v>0.40873790274402566</v>
      </c>
      <c r="H10265" s="2">
        <f t="shared" si="3221"/>
        <v>0.43527407988117767</v>
      </c>
      <c r="L10265" s="16">
        <f t="shared" si="3205"/>
        <v>0.4353847215087896</v>
      </c>
      <c r="M10265">
        <f t="shared" si="3206"/>
        <v>7.100529502821754E-4</v>
      </c>
      <c r="P10265" s="19">
        <f t="shared" si="3207"/>
        <v>0.4352748983160441</v>
      </c>
      <c r="Q10265">
        <f t="shared" si="3208"/>
        <v>7.0421213398932632E-4</v>
      </c>
      <c r="T10265" s="19"/>
      <c r="V10265" s="19">
        <f t="shared" si="3209"/>
        <v>-2.7702275740776582E-4</v>
      </c>
      <c r="Y10265" s="19">
        <f t="shared" si="3210"/>
        <v>0.58077774433138896</v>
      </c>
      <c r="Z10265" s="14">
        <f t="shared" si="3211"/>
        <v>2.9597707093405059E-2</v>
      </c>
      <c r="AB10265" s="17">
        <f t="shared" si="3212"/>
        <v>20.739495791203861</v>
      </c>
      <c r="AC10265">
        <f t="shared" si="3213"/>
        <v>32.088286512361279</v>
      </c>
      <c r="AI10265" s="19">
        <f t="shared" si="3214"/>
        <v>0.39031092393658051</v>
      </c>
      <c r="AJ10265">
        <f t="shared" si="3215"/>
        <v>3.3955354797003266E-4</v>
      </c>
      <c r="AO10265" s="3">
        <f t="shared" si="3203"/>
        <v>0.39041950660876568</v>
      </c>
      <c r="AQ10265">
        <f t="shared" si="3216"/>
        <v>1103.450000000189</v>
      </c>
      <c r="AR10265">
        <f t="shared" si="3217"/>
        <v>15.07484341772486</v>
      </c>
      <c r="AS10265" s="5">
        <f t="shared" si="3218"/>
        <v>13.324367586046939</v>
      </c>
      <c r="AT10265">
        <f t="shared" si="3219"/>
        <v>3.0641656372885091</v>
      </c>
    </row>
    <row r="10266" spans="1:46" x14ac:dyDescent="0.25">
      <c r="A10266" s="1">
        <v>1103.5500000001889</v>
      </c>
      <c r="B10266">
        <v>15.076754395475559</v>
      </c>
      <c r="D10266">
        <f t="shared" si="3204"/>
        <v>0.40877772910110871</v>
      </c>
      <c r="E10266">
        <f t="shared" si="3202"/>
        <v>0.43532316572918328</v>
      </c>
      <c r="G10266">
        <f t="shared" si="3220"/>
        <v>0.40877772910110871</v>
      </c>
      <c r="H10266" s="2">
        <f t="shared" si="3221"/>
        <v>0.43532316572918328</v>
      </c>
      <c r="L10266" s="16">
        <f t="shared" si="3205"/>
        <v>0.43543381029296313</v>
      </c>
      <c r="M10266">
        <f t="shared" si="3206"/>
        <v>7.1054666450673495E-4</v>
      </c>
      <c r="P10266" s="19">
        <f t="shared" si="3207"/>
        <v>0.43532398420675139</v>
      </c>
      <c r="Q10266">
        <f t="shared" si="3208"/>
        <v>7.0470366013386E-4</v>
      </c>
      <c r="T10266" s="19"/>
      <c r="V10266" s="19">
        <f t="shared" si="3209"/>
        <v>-2.7659434919197017E-4</v>
      </c>
      <c r="Y10266" s="19">
        <f t="shared" si="3210"/>
        <v>0.58082696276272805</v>
      </c>
      <c r="Z10266" s="14">
        <f t="shared" si="3211"/>
        <v>2.960093880355049E-2</v>
      </c>
      <c r="AB10266" s="17">
        <f t="shared" si="3212"/>
        <v>20.741411930601156</v>
      </c>
      <c r="AC10266">
        <f t="shared" si="3213"/>
        <v>32.088344990255209</v>
      </c>
      <c r="AI10266" s="19">
        <f t="shared" si="3214"/>
        <v>0.39035909577773231</v>
      </c>
      <c r="AJ10266">
        <f t="shared" si="3215"/>
        <v>3.3924605350099153E-4</v>
      </c>
      <c r="AO10266" s="3">
        <f t="shared" si="3203"/>
        <v>0.39046768333404591</v>
      </c>
      <c r="AQ10266">
        <f t="shared" si="3216"/>
        <v>1103.5500000001889</v>
      </c>
      <c r="AR10266">
        <f t="shared" si="3217"/>
        <v>15.076754395475557</v>
      </c>
      <c r="AS10266" s="5">
        <f t="shared" si="3218"/>
        <v>13.326242980287672</v>
      </c>
      <c r="AT10266">
        <f t="shared" si="3219"/>
        <v>3.0642902147030933</v>
      </c>
    </row>
    <row r="10267" spans="1:46" x14ac:dyDescent="0.25">
      <c r="A10267" s="1">
        <v>1103.650000000189</v>
      </c>
      <c r="B10267">
        <v>15.07866533698623</v>
      </c>
      <c r="D10267">
        <f t="shared" si="3204"/>
        <v>0.40881755545819187</v>
      </c>
      <c r="E10267">
        <f t="shared" si="3202"/>
        <v>0.43537225064631863</v>
      </c>
      <c r="G10267">
        <f t="shared" si="3220"/>
        <v>0.40881755545819187</v>
      </c>
      <c r="H10267" s="2">
        <f t="shared" si="3221"/>
        <v>0.43537225064631863</v>
      </c>
      <c r="L10267" s="16">
        <f t="shared" si="3205"/>
        <v>0.43548289814404129</v>
      </c>
      <c r="M10267">
        <f t="shared" si="3206"/>
        <v>7.110405005537828E-4</v>
      </c>
      <c r="P10267" s="19">
        <f t="shared" si="3207"/>
        <v>0.43537306916657093</v>
      </c>
      <c r="Q10267">
        <f t="shared" si="3208"/>
        <v>7.0519530831590778E-4</v>
      </c>
      <c r="T10267" s="19"/>
      <c r="V10267" s="19">
        <f t="shared" si="3209"/>
        <v>-2.7616654506521524E-4</v>
      </c>
      <c r="Y10267" s="19">
        <f t="shared" si="3210"/>
        <v>0.5808761796569849</v>
      </c>
      <c r="Z10267" s="14">
        <f t="shared" si="3211"/>
        <v>2.9604170161181487E-2</v>
      </c>
      <c r="AB10267" s="17">
        <f t="shared" si="3212"/>
        <v>20.743328010157782</v>
      </c>
      <c r="AC10267">
        <f t="shared" si="3213"/>
        <v>32.088403200823073</v>
      </c>
      <c r="AI10267" s="19">
        <f t="shared" si="3214"/>
        <v>0.39040726759373978</v>
      </c>
      <c r="AJ10267">
        <f t="shared" si="3215"/>
        <v>3.3893869925199192E-4</v>
      </c>
      <c r="AO10267" s="3">
        <f t="shared" si="3203"/>
        <v>0.39051586003198713</v>
      </c>
      <c r="AQ10267">
        <f t="shared" si="3216"/>
        <v>1103.650000000189</v>
      </c>
      <c r="AR10267">
        <f t="shared" si="3217"/>
        <v>15.07866533698623</v>
      </c>
      <c r="AS10267" s="5">
        <f t="shared" si="3218"/>
        <v>13.328118373549502</v>
      </c>
      <c r="AT10267">
        <f t="shared" si="3219"/>
        <v>3.064414671197548</v>
      </c>
    </row>
    <row r="10268" spans="1:46" x14ac:dyDescent="0.25">
      <c r="A10268" s="1">
        <v>1103.7500000001889</v>
      </c>
      <c r="B10268">
        <v>15.080576242245231</v>
      </c>
      <c r="D10268">
        <f t="shared" si="3204"/>
        <v>0.40885738181527498</v>
      </c>
      <c r="E10268">
        <f t="shared" si="3202"/>
        <v>0.43542133463228455</v>
      </c>
      <c r="G10268">
        <f t="shared" si="3220"/>
        <v>0.40885738181527498</v>
      </c>
      <c r="H10268" s="2">
        <f t="shared" si="3221"/>
        <v>0.43542133463228455</v>
      </c>
      <c r="L10268" s="16">
        <f t="shared" si="3205"/>
        <v>0.43553198506172563</v>
      </c>
      <c r="M10268">
        <f t="shared" si="3206"/>
        <v>7.1153445835555587E-4</v>
      </c>
      <c r="P10268" s="19">
        <f t="shared" si="3207"/>
        <v>0.43542215319520322</v>
      </c>
      <c r="Q10268">
        <f t="shared" si="3208"/>
        <v>7.056870784678547E-4</v>
      </c>
      <c r="T10268" s="19"/>
      <c r="V10268" s="19">
        <f t="shared" si="3209"/>
        <v>-2.7573934428044145E-4</v>
      </c>
      <c r="Y10268" s="19">
        <f t="shared" si="3210"/>
        <v>0.58092539501464191</v>
      </c>
      <c r="Z10268" s="14">
        <f t="shared" si="3211"/>
        <v>2.9607401166377511E-2</v>
      </c>
      <c r="AB10268" s="17">
        <f t="shared" si="3212"/>
        <v>20.745244029892522</v>
      </c>
      <c r="AC10268">
        <f t="shared" si="3213"/>
        <v>32.088461144408853</v>
      </c>
      <c r="AI10268" s="19">
        <f t="shared" si="3214"/>
        <v>0.39045543938421345</v>
      </c>
      <c r="AJ10268">
        <f t="shared" si="3215"/>
        <v>3.3863148523610254E-4</v>
      </c>
      <c r="AO10268" s="3">
        <f t="shared" si="3203"/>
        <v>0.39056403670227358</v>
      </c>
      <c r="AQ10268">
        <f t="shared" si="3216"/>
        <v>1103.7500000001889</v>
      </c>
      <c r="AR10268">
        <f t="shared" si="3217"/>
        <v>15.080576242245229</v>
      </c>
      <c r="AS10268" s="5">
        <f t="shared" si="3218"/>
        <v>13.329993765817267</v>
      </c>
      <c r="AT10268">
        <f t="shared" si="3219"/>
        <v>3.0645390067766547</v>
      </c>
    </row>
    <row r="10269" spans="1:46" x14ac:dyDescent="0.25">
      <c r="A10269" s="1">
        <v>1103.8500000001891</v>
      </c>
      <c r="B10269">
        <v>15.08248711124094</v>
      </c>
      <c r="D10269">
        <f t="shared" si="3204"/>
        <v>0.40889720817235814</v>
      </c>
      <c r="E10269">
        <f t="shared" si="3202"/>
        <v>0.43547041768678263</v>
      </c>
      <c r="G10269">
        <f t="shared" si="3220"/>
        <v>0.40889720817235814</v>
      </c>
      <c r="H10269" s="2">
        <f t="shared" si="3221"/>
        <v>0.43547041768678263</v>
      </c>
      <c r="L10269" s="16">
        <f t="shared" si="3205"/>
        <v>0.43558107104572485</v>
      </c>
      <c r="M10269">
        <f t="shared" si="3206"/>
        <v>7.1202853784463858E-4</v>
      </c>
      <c r="P10269" s="19">
        <f t="shared" si="3207"/>
        <v>0.43547123629235024</v>
      </c>
      <c r="Q10269">
        <f t="shared" si="3208"/>
        <v>7.0617897052213077E-4</v>
      </c>
      <c r="T10269" s="19"/>
      <c r="V10269" s="19">
        <f t="shared" si="3209"/>
        <v>-2.753127460913275E-4</v>
      </c>
      <c r="Y10269" s="19">
        <f t="shared" si="3210"/>
        <v>0.58097460883617957</v>
      </c>
      <c r="Z10269" s="14">
        <f t="shared" si="3211"/>
        <v>2.9610631819217335E-2</v>
      </c>
      <c r="AB10269" s="17">
        <f t="shared" si="3212"/>
        <v>20.74715998982408</v>
      </c>
      <c r="AC10269">
        <f t="shared" si="3213"/>
        <v>32.0885188213554</v>
      </c>
      <c r="AI10269" s="19">
        <f t="shared" si="3214"/>
        <v>0.39050361114880006</v>
      </c>
      <c r="AJ10269">
        <f t="shared" si="3215"/>
        <v>3.383244114650448E-4</v>
      </c>
      <c r="AO10269" s="3">
        <f t="shared" si="3203"/>
        <v>0.39061221334453422</v>
      </c>
      <c r="AQ10269">
        <f t="shared" si="3216"/>
        <v>1103.8500000001891</v>
      </c>
      <c r="AR10269">
        <f t="shared" si="3217"/>
        <v>15.08248711124094</v>
      </c>
      <c r="AS10269" s="5">
        <f t="shared" si="3218"/>
        <v>13.331869157077215</v>
      </c>
      <c r="AT10269">
        <f t="shared" si="3219"/>
        <v>3.0646632214403891</v>
      </c>
    </row>
    <row r="10270" spans="1:46" x14ac:dyDescent="0.25">
      <c r="A10270" s="1">
        <v>1103.950000000189</v>
      </c>
      <c r="B10270">
        <v>15.084397943961729</v>
      </c>
      <c r="D10270">
        <f t="shared" si="3204"/>
        <v>0.40893703452944119</v>
      </c>
      <c r="E10270">
        <f t="shared" si="3202"/>
        <v>0.4355194998095141</v>
      </c>
      <c r="G10270">
        <f t="shared" si="3220"/>
        <v>0.40893703452944119</v>
      </c>
      <c r="H10270" s="2">
        <f t="shared" si="3221"/>
        <v>0.4355194998095141</v>
      </c>
      <c r="L10270" s="16">
        <f t="shared" si="3205"/>
        <v>0.43563015609572986</v>
      </c>
      <c r="M10270">
        <f t="shared" si="3206"/>
        <v>7.1252273895266527E-4</v>
      </c>
      <c r="P10270" s="19">
        <f t="shared" si="3207"/>
        <v>0.43552031845771294</v>
      </c>
      <c r="Q10270">
        <f t="shared" si="3208"/>
        <v>7.0667098441111117E-4</v>
      </c>
      <c r="T10270" s="19"/>
      <c r="V10270" s="19">
        <f t="shared" si="3209"/>
        <v>-2.7488674975229964E-4</v>
      </c>
      <c r="Y10270" s="19">
        <f t="shared" si="3210"/>
        <v>0.58102382112207929</v>
      </c>
      <c r="Z10270" s="14">
        <f t="shared" si="3211"/>
        <v>2.9613862119780166E-2</v>
      </c>
      <c r="AB10270" s="17">
        <f t="shared" si="3212"/>
        <v>20.749075889971195</v>
      </c>
      <c r="AC10270">
        <f t="shared" si="3213"/>
        <v>32.088576232006019</v>
      </c>
      <c r="AI10270" s="19">
        <f t="shared" si="3214"/>
        <v>0.39055178288714676</v>
      </c>
      <c r="AJ10270">
        <f t="shared" si="3215"/>
        <v>3.3801747795049008E-4</v>
      </c>
      <c r="AO10270" s="3">
        <f t="shared" si="3203"/>
        <v>0.39066038995839669</v>
      </c>
      <c r="AQ10270">
        <f t="shared" si="3216"/>
        <v>1103.950000000189</v>
      </c>
      <c r="AR10270">
        <f t="shared" si="3217"/>
        <v>15.084397943961729</v>
      </c>
      <c r="AS10270" s="5">
        <f t="shared" si="3218"/>
        <v>13.333744547315607</v>
      </c>
      <c r="AT10270">
        <f t="shared" si="3219"/>
        <v>3.064787315188604</v>
      </c>
    </row>
    <row r="10271" spans="1:46" x14ac:dyDescent="0.25">
      <c r="A10271" s="1">
        <v>1104.0500000001889</v>
      </c>
      <c r="B10271">
        <v>15.086308740395969</v>
      </c>
      <c r="D10271">
        <f t="shared" si="3204"/>
        <v>0.40897686088652424</v>
      </c>
      <c r="E10271">
        <f t="shared" si="3202"/>
        <v>0.43556858100018025</v>
      </c>
      <c r="G10271">
        <f t="shared" si="3220"/>
        <v>0.40897686088652424</v>
      </c>
      <c r="H10271" s="2">
        <f t="shared" si="3221"/>
        <v>0.43556858100018025</v>
      </c>
      <c r="L10271" s="16">
        <f t="shared" si="3205"/>
        <v>0.43567924021144933</v>
      </c>
      <c r="M10271">
        <f t="shared" si="3206"/>
        <v>7.1301706161218663E-4</v>
      </c>
      <c r="P10271" s="19">
        <f t="shared" si="3207"/>
        <v>0.43556939969099279</v>
      </c>
      <c r="Q10271">
        <f t="shared" si="3208"/>
        <v>7.0716312006716543E-4</v>
      </c>
      <c r="T10271" s="19"/>
      <c r="V10271" s="19">
        <f t="shared" si="3209"/>
        <v>-2.7446135451852742E-4</v>
      </c>
      <c r="Y10271" s="19">
        <f t="shared" si="3210"/>
        <v>0.58107303187281933</v>
      </c>
      <c r="Z10271" s="14">
        <f t="shared" si="3211"/>
        <v>2.9617092068144116E-2</v>
      </c>
      <c r="AB10271" s="17">
        <f t="shared" si="3212"/>
        <v>20.750991730352492</v>
      </c>
      <c r="AC10271">
        <f t="shared" si="3213"/>
        <v>32.088633376702774</v>
      </c>
      <c r="AI10271" s="19">
        <f t="shared" si="3214"/>
        <v>0.39059995459890073</v>
      </c>
      <c r="AJ10271">
        <f t="shared" si="3215"/>
        <v>3.3771068470409639E-4</v>
      </c>
      <c r="AO10271" s="3">
        <f t="shared" si="3203"/>
        <v>0.39070856654350838</v>
      </c>
      <c r="AQ10271">
        <f t="shared" si="3216"/>
        <v>1104.0500000001889</v>
      </c>
      <c r="AR10271">
        <f t="shared" si="3217"/>
        <v>15.086308740395967</v>
      </c>
      <c r="AS10271" s="5">
        <f t="shared" si="3218"/>
        <v>13.335619936518709</v>
      </c>
      <c r="AT10271">
        <f t="shared" si="3219"/>
        <v>3.0649112880211855</v>
      </c>
    </row>
    <row r="10272" spans="1:46" x14ac:dyDescent="0.25">
      <c r="A10272" s="1">
        <v>1104.150000000189</v>
      </c>
      <c r="B10272">
        <v>15.08821950053207</v>
      </c>
      <c r="D10272">
        <f t="shared" si="3204"/>
        <v>0.40901668724360746</v>
      </c>
      <c r="E10272">
        <f t="shared" si="3202"/>
        <v>0.43561766125848345</v>
      </c>
      <c r="G10272">
        <f t="shared" si="3220"/>
        <v>0.40901668724360746</v>
      </c>
      <c r="H10272" s="2">
        <f t="shared" si="3221"/>
        <v>0.43561766125848345</v>
      </c>
      <c r="L10272" s="16">
        <f t="shared" si="3205"/>
        <v>0.43572832339257772</v>
      </c>
      <c r="M10272">
        <f t="shared" si="3206"/>
        <v>7.1351150575497491E-4</v>
      </c>
      <c r="P10272" s="19">
        <f t="shared" si="3207"/>
        <v>0.43561847999189207</v>
      </c>
      <c r="Q10272">
        <f t="shared" si="3208"/>
        <v>7.076553774226879E-4</v>
      </c>
      <c r="T10272" s="19"/>
      <c r="V10272" s="19">
        <f t="shared" si="3209"/>
        <v>-2.7403655964591464E-4</v>
      </c>
      <c r="Y10272" s="19">
        <f t="shared" si="3210"/>
        <v>0.58112224108888233</v>
      </c>
      <c r="Z10272" s="14">
        <f t="shared" si="3211"/>
        <v>2.9620321664388809E-2</v>
      </c>
      <c r="AB10272" s="17">
        <f t="shared" si="3212"/>
        <v>20.752907510986756</v>
      </c>
      <c r="AC10272">
        <f t="shared" si="3213"/>
        <v>32.088690255789068</v>
      </c>
      <c r="AI10272" s="19">
        <f t="shared" si="3214"/>
        <v>0.39064812628368983</v>
      </c>
      <c r="AJ10272">
        <f t="shared" si="3215"/>
        <v>3.3740403173820985E-4</v>
      </c>
      <c r="AO10272" s="3">
        <f t="shared" si="3203"/>
        <v>0.39075674309951669</v>
      </c>
      <c r="AQ10272">
        <f t="shared" si="3216"/>
        <v>1104.150000000189</v>
      </c>
      <c r="AR10272">
        <f t="shared" si="3217"/>
        <v>15.08821950053207</v>
      </c>
      <c r="AS10272" s="5">
        <f t="shared" si="3218"/>
        <v>13.337495324672032</v>
      </c>
      <c r="AT10272">
        <f t="shared" si="3219"/>
        <v>3.0650351399408078</v>
      </c>
    </row>
    <row r="10273" spans="1:46" x14ac:dyDescent="0.25">
      <c r="A10273" s="1">
        <v>1104.2500000001889</v>
      </c>
      <c r="B10273">
        <v>15.090130224358401</v>
      </c>
      <c r="D10273">
        <f t="shared" si="3204"/>
        <v>0.40905651360069051</v>
      </c>
      <c r="E10273">
        <f t="shared" si="3202"/>
        <v>0.43566674058412486</v>
      </c>
      <c r="G10273">
        <f t="shared" si="3220"/>
        <v>0.40905651360069051</v>
      </c>
      <c r="H10273" s="2">
        <f t="shared" si="3221"/>
        <v>0.43566674058412486</v>
      </c>
      <c r="L10273" s="16">
        <f t="shared" si="3205"/>
        <v>0.43577740563882728</v>
      </c>
      <c r="M10273">
        <f t="shared" si="3206"/>
        <v>7.1400607131376088E-4</v>
      </c>
      <c r="P10273" s="19">
        <f t="shared" si="3207"/>
        <v>0.43566755936011214</v>
      </c>
      <c r="Q10273">
        <f t="shared" si="3208"/>
        <v>7.0814775641003227E-4</v>
      </c>
      <c r="T10273" s="19"/>
      <c r="V10273" s="19">
        <f t="shared" si="3209"/>
        <v>-2.7361236439111874E-4</v>
      </c>
      <c r="Y10273" s="19">
        <f t="shared" si="3210"/>
        <v>0.58117144877074434</v>
      </c>
      <c r="Z10273" s="14">
        <f t="shared" si="3211"/>
        <v>2.9623550908591832E-2</v>
      </c>
      <c r="AB10273" s="17">
        <f t="shared" si="3212"/>
        <v>20.754823231892523</v>
      </c>
      <c r="AC10273">
        <f t="shared" si="3213"/>
        <v>32.088746869605984</v>
      </c>
      <c r="AI10273" s="19">
        <f t="shared" si="3214"/>
        <v>0.39069629794116212</v>
      </c>
      <c r="AJ10273">
        <f t="shared" si="3215"/>
        <v>3.3709751906439147E-4</v>
      </c>
      <c r="AO10273" s="3">
        <f t="shared" si="3203"/>
        <v>0.39080491962606811</v>
      </c>
      <c r="AQ10273">
        <f t="shared" si="3216"/>
        <v>1104.2500000001889</v>
      </c>
      <c r="AR10273">
        <f t="shared" si="3217"/>
        <v>15.090130224358401</v>
      </c>
      <c r="AS10273" s="5">
        <f t="shared" si="3218"/>
        <v>13.339370711761875</v>
      </c>
      <c r="AT10273">
        <f t="shared" si="3219"/>
        <v>3.0651588709472239</v>
      </c>
    </row>
    <row r="10274" spans="1:46" x14ac:dyDescent="0.25">
      <c r="A10274" s="1">
        <v>1104.3500000001891</v>
      </c>
      <c r="B10274">
        <v>15.092040911863361</v>
      </c>
      <c r="D10274">
        <f t="shared" si="3204"/>
        <v>0.40909633995777367</v>
      </c>
      <c r="E10274">
        <f t="shared" si="3202"/>
        <v>0.43571581897680656</v>
      </c>
      <c r="G10274">
        <f t="shared" si="3220"/>
        <v>0.40909633995777367</v>
      </c>
      <c r="H10274" s="2">
        <f t="shared" si="3221"/>
        <v>0.43571581897680656</v>
      </c>
      <c r="L10274" s="16">
        <f t="shared" si="3205"/>
        <v>0.4358264869498889</v>
      </c>
      <c r="M10274">
        <f t="shared" si="3206"/>
        <v>7.1450075822008705E-4</v>
      </c>
      <c r="P10274" s="19">
        <f t="shared" si="3207"/>
        <v>0.43571663779535458</v>
      </c>
      <c r="Q10274">
        <f t="shared" si="3208"/>
        <v>7.0864025696151475E-4</v>
      </c>
      <c r="T10274" s="19"/>
      <c r="V10274" s="19">
        <f t="shared" si="3209"/>
        <v>-2.7318876801153122E-4</v>
      </c>
      <c r="Y10274" s="19">
        <f t="shared" si="3210"/>
        <v>0.58122065491888431</v>
      </c>
      <c r="Z10274" s="14">
        <f t="shared" si="3211"/>
        <v>2.9626779800831615E-2</v>
      </c>
      <c r="AB10274" s="17">
        <f t="shared" si="3212"/>
        <v>20.756738893088439</v>
      </c>
      <c r="AC10274">
        <f t="shared" si="3213"/>
        <v>32.088803218495478</v>
      </c>
      <c r="AI10274" s="19">
        <f t="shared" si="3214"/>
        <v>0.39074446957096365</v>
      </c>
      <c r="AJ10274">
        <f t="shared" si="3215"/>
        <v>3.3679114669427459E-4</v>
      </c>
      <c r="AO10274" s="3">
        <f t="shared" si="3203"/>
        <v>0.3908530961227914</v>
      </c>
      <c r="AQ10274">
        <f t="shared" si="3216"/>
        <v>1104.3500000001891</v>
      </c>
      <c r="AR10274">
        <f t="shared" si="3217"/>
        <v>15.092040911863361</v>
      </c>
      <c r="AS10274" s="5">
        <f t="shared" si="3218"/>
        <v>13.341246097774459</v>
      </c>
      <c r="AT10274">
        <f t="shared" si="3219"/>
        <v>3.065282481040593</v>
      </c>
    </row>
    <row r="10275" spans="1:46" x14ac:dyDescent="0.25">
      <c r="A10275" s="1">
        <v>1104.450000000189</v>
      </c>
      <c r="B10275">
        <v>15.09395156303532</v>
      </c>
      <c r="D10275">
        <f t="shared" si="3204"/>
        <v>0.40913616631485672</v>
      </c>
      <c r="E10275">
        <f t="shared" si="3202"/>
        <v>0.43576489643622979</v>
      </c>
      <c r="G10275">
        <f t="shared" si="3220"/>
        <v>0.40913616631485672</v>
      </c>
      <c r="H10275" s="2">
        <f t="shared" si="3221"/>
        <v>0.43576489643622979</v>
      </c>
      <c r="L10275" s="16">
        <f t="shared" si="3205"/>
        <v>0.43587556732547483</v>
      </c>
      <c r="M10275">
        <f t="shared" si="3206"/>
        <v>7.1499556640664496E-4</v>
      </c>
      <c r="P10275" s="19">
        <f t="shared" si="3207"/>
        <v>0.43576571529732128</v>
      </c>
      <c r="Q10275">
        <f t="shared" si="3208"/>
        <v>7.0913287900947915E-4</v>
      </c>
      <c r="T10275" s="19"/>
      <c r="V10275" s="19">
        <f t="shared" si="3209"/>
        <v>-2.7276576976529389E-4</v>
      </c>
      <c r="Y10275" s="19">
        <f t="shared" si="3210"/>
        <v>0.5812698595337803</v>
      </c>
      <c r="Z10275" s="14">
        <f t="shared" si="3211"/>
        <v>2.9630008341186499E-2</v>
      </c>
      <c r="AB10275" s="17">
        <f t="shared" si="3212"/>
        <v>20.758654494593117</v>
      </c>
      <c r="AC10275">
        <f t="shared" si="3213"/>
        <v>32.088859302799492</v>
      </c>
      <c r="AI10275" s="19">
        <f t="shared" si="3214"/>
        <v>0.39079264117272339</v>
      </c>
      <c r="AJ10275">
        <f t="shared" si="3215"/>
        <v>3.3648491464007766E-4</v>
      </c>
      <c r="AO10275" s="3">
        <f t="shared" si="3203"/>
        <v>0.39090127258933327</v>
      </c>
      <c r="AQ10275">
        <f t="shared" si="3216"/>
        <v>1104.450000000189</v>
      </c>
      <c r="AR10275">
        <f t="shared" si="3217"/>
        <v>15.093951563035318</v>
      </c>
      <c r="AS10275" s="5">
        <f t="shared" si="3218"/>
        <v>13.343121482695338</v>
      </c>
      <c r="AT10275">
        <f t="shared" si="3219"/>
        <v>3.0654059702233027</v>
      </c>
    </row>
    <row r="10276" spans="1:46" x14ac:dyDescent="0.25">
      <c r="A10276" s="1">
        <v>1104.5500000001889</v>
      </c>
      <c r="B10276">
        <v>15.09586217786271</v>
      </c>
      <c r="D10276">
        <f t="shared" si="3204"/>
        <v>0.40917599267193983</v>
      </c>
      <c r="E10276">
        <f t="shared" si="3202"/>
        <v>0.43581397296209745</v>
      </c>
      <c r="G10276">
        <f t="shared" si="3220"/>
        <v>0.40917599267193983</v>
      </c>
      <c r="H10276" s="2">
        <f t="shared" si="3221"/>
        <v>0.43581397296209745</v>
      </c>
      <c r="L10276" s="16">
        <f t="shared" si="3205"/>
        <v>0.43592464676527598</v>
      </c>
      <c r="M10276">
        <f t="shared" si="3206"/>
        <v>7.1549049580494901E-4</v>
      </c>
      <c r="P10276" s="19">
        <f t="shared" si="3207"/>
        <v>0.43581479186571465</v>
      </c>
      <c r="Q10276">
        <f t="shared" si="3208"/>
        <v>7.0962562248625804E-4</v>
      </c>
      <c r="T10276" s="19"/>
      <c r="V10276" s="19">
        <f t="shared" si="3209"/>
        <v>-2.7234336891127537E-4</v>
      </c>
      <c r="Y10276" s="19">
        <f t="shared" si="3210"/>
        <v>0.58131906261590827</v>
      </c>
      <c r="Z10276" s="14">
        <f t="shared" si="3211"/>
        <v>2.963323652973401E-2</v>
      </c>
      <c r="AB10276" s="17">
        <f t="shared" si="3212"/>
        <v>20.760570036425079</v>
      </c>
      <c r="AC10276">
        <f t="shared" si="3213"/>
        <v>32.088915122858268</v>
      </c>
      <c r="AI10276" s="19">
        <f t="shared" si="3214"/>
        <v>0.39084081274610694</v>
      </c>
      <c r="AJ10276">
        <f t="shared" si="3215"/>
        <v>3.3617882291266538E-4</v>
      </c>
      <c r="AO10276" s="3">
        <f t="shared" si="3203"/>
        <v>0.39094944902534157</v>
      </c>
      <c r="AQ10276">
        <f t="shared" si="3216"/>
        <v>1104.5500000001889</v>
      </c>
      <c r="AR10276">
        <f t="shared" si="3217"/>
        <v>15.09586217786271</v>
      </c>
      <c r="AS10276" s="5">
        <f t="shared" si="3218"/>
        <v>13.344996866511494</v>
      </c>
      <c r="AT10276">
        <f t="shared" si="3219"/>
        <v>3.0655293384929907</v>
      </c>
    </row>
    <row r="10277" spans="1:46" x14ac:dyDescent="0.25">
      <c r="A10277" s="1">
        <v>1104.650000000189</v>
      </c>
      <c r="B10277">
        <v>15.097772756333921</v>
      </c>
      <c r="D10277">
        <f t="shared" si="3204"/>
        <v>0.40921581902902299</v>
      </c>
      <c r="E10277">
        <f t="shared" si="3202"/>
        <v>0.43586304855411123</v>
      </c>
      <c r="G10277">
        <f t="shared" si="3220"/>
        <v>0.40921581902902299</v>
      </c>
      <c r="H10277" s="2">
        <f t="shared" si="3221"/>
        <v>0.43586304855411123</v>
      </c>
      <c r="L10277" s="16">
        <f t="shared" si="3205"/>
        <v>0.43597372526900458</v>
      </c>
      <c r="M10277">
        <f t="shared" si="3206"/>
        <v>7.1598554634764566E-4</v>
      </c>
      <c r="P10277" s="19">
        <f t="shared" si="3207"/>
        <v>0.43586386750023665</v>
      </c>
      <c r="Q10277">
        <f t="shared" si="3208"/>
        <v>7.1011848732415264E-4</v>
      </c>
      <c r="T10277" s="19"/>
      <c r="V10277" s="19">
        <f t="shared" si="3209"/>
        <v>-2.7192156470909589E-4</v>
      </c>
      <c r="Y10277" s="19">
        <f t="shared" si="3210"/>
        <v>0.58136826416574472</v>
      </c>
      <c r="Z10277" s="14">
        <f t="shared" si="3211"/>
        <v>2.9636464366551984E-2</v>
      </c>
      <c r="AB10277" s="17">
        <f t="shared" si="3212"/>
        <v>20.762485518602887</v>
      </c>
      <c r="AC10277">
        <f t="shared" si="3213"/>
        <v>32.088970679012895</v>
      </c>
      <c r="AI10277" s="19">
        <f t="shared" si="3214"/>
        <v>0.39088898429074281</v>
      </c>
      <c r="AJ10277">
        <f t="shared" si="3215"/>
        <v>3.3587287152423291E-4</v>
      </c>
      <c r="AO10277" s="3">
        <f t="shared" si="3203"/>
        <v>0.39099762543044392</v>
      </c>
      <c r="AQ10277">
        <f t="shared" si="3216"/>
        <v>1104.650000000189</v>
      </c>
      <c r="AR10277">
        <f t="shared" si="3217"/>
        <v>15.097772756333921</v>
      </c>
      <c r="AS10277" s="5">
        <f t="shared" si="3218"/>
        <v>13.346872249208465</v>
      </c>
      <c r="AT10277">
        <f t="shared" si="3219"/>
        <v>3.0656525858521788</v>
      </c>
    </row>
    <row r="10278" spans="1:46" x14ac:dyDescent="0.25">
      <c r="A10278" s="1">
        <v>1104.7500000001889</v>
      </c>
      <c r="B10278">
        <v>15.099683298437361</v>
      </c>
      <c r="D10278">
        <f t="shared" si="3204"/>
        <v>0.40925564538610604</v>
      </c>
      <c r="E10278">
        <f t="shared" si="3202"/>
        <v>0.43591212321197342</v>
      </c>
      <c r="G10278">
        <f t="shared" si="3220"/>
        <v>0.40925564538610604</v>
      </c>
      <c r="H10278" s="2">
        <f t="shared" si="3221"/>
        <v>0.43591212321197342</v>
      </c>
      <c r="L10278" s="16">
        <f t="shared" si="3205"/>
        <v>0.43602280283635864</v>
      </c>
      <c r="M10278">
        <f t="shared" si="3206"/>
        <v>7.1648071796661316E-4</v>
      </c>
      <c r="P10278" s="19">
        <f t="shared" si="3207"/>
        <v>0.43591294220058935</v>
      </c>
      <c r="Q10278">
        <f t="shared" si="3208"/>
        <v>7.1061147345546211E-4</v>
      </c>
      <c r="T10278" s="19"/>
      <c r="V10278" s="19">
        <f t="shared" si="3209"/>
        <v>-2.7150035641911155E-4</v>
      </c>
      <c r="Y10278" s="19">
        <f t="shared" si="3210"/>
        <v>0.58141746418376583</v>
      </c>
      <c r="Z10278" s="14">
        <f t="shared" si="3211"/>
        <v>2.9639691851718244E-2</v>
      </c>
      <c r="AB10278" s="17">
        <f t="shared" si="3212"/>
        <v>20.764400941145073</v>
      </c>
      <c r="AC10278">
        <f t="shared" si="3213"/>
        <v>32.089025971604023</v>
      </c>
      <c r="AI10278" s="19">
        <f t="shared" si="3214"/>
        <v>0.39093715580625887</v>
      </c>
      <c r="AJ10278">
        <f t="shared" si="3215"/>
        <v>3.3556706048696911E-4</v>
      </c>
      <c r="AO10278" s="3">
        <f t="shared" si="3203"/>
        <v>0.39104580180430615</v>
      </c>
      <c r="AQ10278">
        <f t="shared" si="3216"/>
        <v>1104.7500000001889</v>
      </c>
      <c r="AR10278">
        <f t="shared" si="3217"/>
        <v>15.099683298437359</v>
      </c>
      <c r="AS10278" s="5">
        <f t="shared" si="3218"/>
        <v>13.348747630771763</v>
      </c>
      <c r="AT10278">
        <f t="shared" si="3219"/>
        <v>3.0657757123035658</v>
      </c>
    </row>
    <row r="10279" spans="1:46" x14ac:dyDescent="0.25">
      <c r="A10279" s="1">
        <v>1104.8500000001891</v>
      </c>
      <c r="B10279">
        <v>15.10159380416143</v>
      </c>
      <c r="D10279">
        <f t="shared" si="3204"/>
        <v>0.4092954717431892</v>
      </c>
      <c r="E10279">
        <f t="shared" si="3202"/>
        <v>0.4359611969353861</v>
      </c>
      <c r="G10279">
        <f t="shared" si="3220"/>
        <v>0.4092954717431892</v>
      </c>
      <c r="H10279" s="2">
        <f t="shared" si="3221"/>
        <v>0.4359611969353861</v>
      </c>
      <c r="L10279" s="16">
        <f t="shared" si="3205"/>
        <v>0.43607187946703618</v>
      </c>
      <c r="M10279">
        <f t="shared" si="3206"/>
        <v>7.169760105936924E-4</v>
      </c>
      <c r="P10279" s="19">
        <f t="shared" si="3207"/>
        <v>0.43596201596647488</v>
      </c>
      <c r="Q10279">
        <f t="shared" si="3208"/>
        <v>7.1110458081245092E-4</v>
      </c>
      <c r="T10279" s="19"/>
      <c r="V10279" s="19">
        <f t="shared" si="3209"/>
        <v>-2.7107974330242067E-4</v>
      </c>
      <c r="Y10279" s="19">
        <f t="shared" si="3210"/>
        <v>0.58146666267044544</v>
      </c>
      <c r="Z10279" s="14">
        <f t="shared" si="3211"/>
        <v>2.9642918985309723E-2</v>
      </c>
      <c r="AB10279" s="17">
        <f t="shared" si="3212"/>
        <v>20.766316304070084</v>
      </c>
      <c r="AC10279">
        <f t="shared" si="3213"/>
        <v>32.089081000971355</v>
      </c>
      <c r="AI10279" s="19">
        <f t="shared" si="3214"/>
        <v>0.3909853272923216</v>
      </c>
      <c r="AJ10279">
        <f t="shared" si="3215"/>
        <v>3.3526138981163734E-4</v>
      </c>
      <c r="AO10279" s="3">
        <f t="shared" si="3203"/>
        <v>0.39109397814655722</v>
      </c>
      <c r="AQ10279">
        <f t="shared" si="3216"/>
        <v>1104.8500000001891</v>
      </c>
      <c r="AR10279">
        <f t="shared" si="3217"/>
        <v>15.101593804161428</v>
      </c>
      <c r="AS10279" s="5">
        <f t="shared" si="3218"/>
        <v>13.350623011188402</v>
      </c>
      <c r="AT10279">
        <f t="shared" si="3219"/>
        <v>3.0658987178445893</v>
      </c>
    </row>
    <row r="10280" spans="1:46" x14ac:dyDescent="0.25">
      <c r="A10280" s="1">
        <v>1104.950000000189</v>
      </c>
      <c r="B10280">
        <v>15.10350427349454</v>
      </c>
      <c r="D10280">
        <f t="shared" si="3204"/>
        <v>0.4093352981002723</v>
      </c>
      <c r="E10280">
        <f t="shared" si="3202"/>
        <v>0.43601026972405166</v>
      </c>
      <c r="G10280">
        <f t="shared" si="3220"/>
        <v>0.4093352981002723</v>
      </c>
      <c r="H10280" s="2">
        <f t="shared" si="3221"/>
        <v>0.43601026972405166</v>
      </c>
      <c r="L10280" s="16">
        <f t="shared" si="3205"/>
        <v>0.43612095516074945</v>
      </c>
      <c r="M10280">
        <f t="shared" si="3206"/>
        <v>7.1747142416148893E-4</v>
      </c>
      <c r="P10280" s="19">
        <f t="shared" si="3207"/>
        <v>0.43601108879759576</v>
      </c>
      <c r="Q10280">
        <f t="shared" si="3208"/>
        <v>7.1159780932740849E-4</v>
      </c>
      <c r="T10280" s="19"/>
      <c r="V10280" s="19">
        <f t="shared" si="3209"/>
        <v>-2.7065972462085911E-4</v>
      </c>
      <c r="Y10280" s="19">
        <f t="shared" si="3210"/>
        <v>0.58151585962625874</v>
      </c>
      <c r="Z10280" s="14">
        <f t="shared" si="3211"/>
        <v>2.9646145767404E-2</v>
      </c>
      <c r="AB10280" s="17">
        <f t="shared" si="3212"/>
        <v>20.768231607396419</v>
      </c>
      <c r="AC10280">
        <f t="shared" si="3213"/>
        <v>32.089135767455097</v>
      </c>
      <c r="AI10280" s="19">
        <f t="shared" si="3214"/>
        <v>0.39103349874855931</v>
      </c>
      <c r="AJ10280">
        <f t="shared" si="3215"/>
        <v>3.3495585951036236E-4</v>
      </c>
      <c r="AO10280" s="3">
        <f t="shared" si="3203"/>
        <v>0.39114215445682454</v>
      </c>
      <c r="AQ10280">
        <f t="shared" si="3216"/>
        <v>1104.950000000189</v>
      </c>
      <c r="AR10280">
        <f t="shared" si="3217"/>
        <v>15.10350427349454</v>
      </c>
      <c r="AS10280" s="5">
        <f t="shared" si="3218"/>
        <v>13.352498390443914</v>
      </c>
      <c r="AT10280">
        <f t="shared" si="3219"/>
        <v>3.0660216024779015</v>
      </c>
    </row>
    <row r="10281" spans="1:46" x14ac:dyDescent="0.25">
      <c r="A10281" s="1">
        <v>1105.0500000001889</v>
      </c>
      <c r="B10281">
        <v>15.10541470642513</v>
      </c>
      <c r="D10281">
        <f t="shared" si="3204"/>
        <v>0.40937512445735535</v>
      </c>
      <c r="E10281">
        <f t="shared" si="3202"/>
        <v>0.43605934157767301</v>
      </c>
      <c r="G10281">
        <f t="shared" si="3220"/>
        <v>0.40937512445735535</v>
      </c>
      <c r="H10281" s="2">
        <f t="shared" si="3221"/>
        <v>0.43605934157767301</v>
      </c>
      <c r="L10281" s="16">
        <f t="shared" si="3205"/>
        <v>0.43617002991719644</v>
      </c>
      <c r="M10281">
        <f t="shared" si="3206"/>
        <v>7.1796695860182184E-4</v>
      </c>
      <c r="P10281" s="19">
        <f t="shared" si="3207"/>
        <v>0.43606016069365494</v>
      </c>
      <c r="Q10281">
        <f t="shared" si="3208"/>
        <v>7.1209115893262204E-4</v>
      </c>
      <c r="T10281" s="19"/>
      <c r="V10281" s="19">
        <f t="shared" si="3209"/>
        <v>-2.7024029963699695E-4</v>
      </c>
      <c r="Y10281" s="19">
        <f t="shared" si="3210"/>
        <v>0.58156505505167966</v>
      </c>
      <c r="Z10281" s="14">
        <f t="shared" si="3211"/>
        <v>2.9649372198078221E-2</v>
      </c>
      <c r="AB10281" s="17">
        <f t="shared" si="3212"/>
        <v>20.770146851142535</v>
      </c>
      <c r="AC10281">
        <f t="shared" si="3213"/>
        <v>32.089190271394649</v>
      </c>
      <c r="AI10281" s="19">
        <f t="shared" si="3214"/>
        <v>0.39108167017461826</v>
      </c>
      <c r="AJ10281">
        <f t="shared" si="3215"/>
        <v>3.346504695945923E-4</v>
      </c>
      <c r="AO10281" s="3">
        <f t="shared" si="3203"/>
        <v>0.3911903307347937</v>
      </c>
      <c r="AQ10281">
        <f t="shared" si="3216"/>
        <v>1105.0500000001889</v>
      </c>
      <c r="AR10281">
        <f t="shared" si="3217"/>
        <v>15.10541470642513</v>
      </c>
      <c r="AS10281" s="5">
        <f t="shared" si="3218"/>
        <v>13.354373768524527</v>
      </c>
      <c r="AT10281">
        <f t="shared" si="3219"/>
        <v>3.0661443662038237</v>
      </c>
    </row>
    <row r="10282" spans="1:46" x14ac:dyDescent="0.25">
      <c r="A10282" s="1">
        <v>1105.150000000189</v>
      </c>
      <c r="B10282">
        <v>15.10732510294161</v>
      </c>
      <c r="D10282">
        <f t="shared" si="3204"/>
        <v>0.40941495081443852</v>
      </c>
      <c r="E10282">
        <f t="shared" si="3202"/>
        <v>0.43610841249595245</v>
      </c>
      <c r="G10282">
        <f t="shared" si="3220"/>
        <v>0.40941495081443852</v>
      </c>
      <c r="H10282" s="2">
        <f t="shared" si="3221"/>
        <v>0.43610841249595245</v>
      </c>
      <c r="L10282" s="16">
        <f t="shared" si="3205"/>
        <v>0.43621910373607875</v>
      </c>
      <c r="M10282">
        <f t="shared" si="3206"/>
        <v>7.1846261384667467E-4</v>
      </c>
      <c r="P10282" s="19">
        <f t="shared" si="3207"/>
        <v>0.43610923165435456</v>
      </c>
      <c r="Q10282">
        <f t="shared" si="3208"/>
        <v>7.1258462956030866E-4</v>
      </c>
      <c r="T10282" s="19"/>
      <c r="V10282" s="19">
        <f t="shared" si="3209"/>
        <v>-2.6982146761414945E-4</v>
      </c>
      <c r="Y10282" s="19">
        <f t="shared" si="3210"/>
        <v>0.58161424894718017</v>
      </c>
      <c r="Z10282" s="14">
        <f t="shared" si="3211"/>
        <v>2.9652598277408841E-2</v>
      </c>
      <c r="AB10282" s="17">
        <f t="shared" si="3212"/>
        <v>20.772062035326801</v>
      </c>
      <c r="AC10282">
        <f t="shared" si="3213"/>
        <v>32.089244513128783</v>
      </c>
      <c r="AI10282" s="19">
        <f t="shared" si="3214"/>
        <v>0.3911298415701463</v>
      </c>
      <c r="AJ10282">
        <f t="shared" si="3215"/>
        <v>3.3434522007570077E-4</v>
      </c>
      <c r="AO10282" s="3">
        <f t="shared" si="3203"/>
        <v>0.39123850698005525</v>
      </c>
      <c r="AQ10282">
        <f t="shared" si="3216"/>
        <v>1105.150000000189</v>
      </c>
      <c r="AR10282">
        <f t="shared" si="3217"/>
        <v>15.107325102941608</v>
      </c>
      <c r="AS10282" s="5">
        <f t="shared" si="3218"/>
        <v>13.35624914541653</v>
      </c>
      <c r="AT10282">
        <f t="shared" si="3219"/>
        <v>3.0662670090223689</v>
      </c>
    </row>
    <row r="10283" spans="1:46" x14ac:dyDescent="0.25">
      <c r="A10283" s="1">
        <v>1105.2500000001889</v>
      </c>
      <c r="B10283">
        <v>15.109235463032389</v>
      </c>
      <c r="D10283">
        <f t="shared" si="3204"/>
        <v>0.40945477717152162</v>
      </c>
      <c r="E10283">
        <f t="shared" si="3202"/>
        <v>0.43615748247859237</v>
      </c>
      <c r="G10283">
        <f t="shared" si="3220"/>
        <v>0.40945477717152162</v>
      </c>
      <c r="H10283" s="2">
        <f t="shared" si="3221"/>
        <v>0.43615748247859237</v>
      </c>
      <c r="L10283" s="16">
        <f t="shared" si="3205"/>
        <v>0.43626817661710149</v>
      </c>
      <c r="M10283">
        <f t="shared" si="3206"/>
        <v>7.1895838982822266E-4</v>
      </c>
      <c r="P10283" s="19">
        <f t="shared" si="3207"/>
        <v>0.4361583016793969</v>
      </c>
      <c r="Q10283">
        <f t="shared" si="3208"/>
        <v>7.1307822114269554E-4</v>
      </c>
      <c r="T10283" s="19"/>
      <c r="V10283" s="19">
        <f t="shared" si="3209"/>
        <v>-2.6940322781636905E-4</v>
      </c>
      <c r="Y10283" s="19">
        <f t="shared" si="3210"/>
        <v>0.581663441313233</v>
      </c>
      <c r="Z10283" s="14">
        <f t="shared" si="3211"/>
        <v>2.9655824005472748E-2</v>
      </c>
      <c r="AB10283" s="17">
        <f t="shared" si="3212"/>
        <v>20.773977159967622</v>
      </c>
      <c r="AC10283">
        <f t="shared" si="3213"/>
        <v>32.089298492996654</v>
      </c>
      <c r="AI10283" s="19">
        <f t="shared" si="3214"/>
        <v>0.39117801293477195</v>
      </c>
      <c r="AJ10283">
        <f t="shared" si="3215"/>
        <v>3.3404011096573196E-4</v>
      </c>
      <c r="AO10283" s="3">
        <f t="shared" si="3203"/>
        <v>0.39128668319229321</v>
      </c>
      <c r="AQ10283">
        <f t="shared" si="3216"/>
        <v>1105.2500000001889</v>
      </c>
      <c r="AR10283">
        <f t="shared" si="3217"/>
        <v>15.109235463032388</v>
      </c>
      <c r="AS10283" s="5">
        <f t="shared" si="3218"/>
        <v>13.358124521105461</v>
      </c>
      <c r="AT10283">
        <f t="shared" si="3219"/>
        <v>3.0663895309362075</v>
      </c>
    </row>
    <row r="10284" spans="1:46" x14ac:dyDescent="0.25">
      <c r="A10284" s="1">
        <v>1105.3500000001891</v>
      </c>
      <c r="B10284">
        <v>15.11114578668592</v>
      </c>
      <c r="D10284">
        <f t="shared" si="3204"/>
        <v>0.40949460352860478</v>
      </c>
      <c r="E10284">
        <f t="shared" si="3202"/>
        <v>0.43620655152529619</v>
      </c>
      <c r="G10284">
        <f t="shared" si="3220"/>
        <v>0.40949460352860478</v>
      </c>
      <c r="H10284" s="2">
        <f t="shared" si="3221"/>
        <v>0.43620655152529619</v>
      </c>
      <c r="L10284" s="16">
        <f t="shared" si="3205"/>
        <v>0.43631724855996268</v>
      </c>
      <c r="M10284">
        <f t="shared" si="3206"/>
        <v>7.1945428647822831E-4</v>
      </c>
      <c r="P10284" s="19">
        <f t="shared" si="3207"/>
        <v>0.4362073707684857</v>
      </c>
      <c r="Q10284">
        <f t="shared" si="3208"/>
        <v>7.1357193361205526E-4</v>
      </c>
      <c r="T10284" s="19"/>
      <c r="V10284" s="19">
        <f t="shared" si="3209"/>
        <v>-2.6898557950843767E-4</v>
      </c>
      <c r="Y10284" s="19">
        <f t="shared" si="3210"/>
        <v>0.58171263215031099</v>
      </c>
      <c r="Z10284" s="14">
        <f t="shared" si="3211"/>
        <v>2.9659049382346821E-2</v>
      </c>
      <c r="AB10284" s="17">
        <f t="shared" si="3212"/>
        <v>20.775892225083403</v>
      </c>
      <c r="AC10284">
        <f t="shared" si="3213"/>
        <v>32.089352211336966</v>
      </c>
      <c r="AI10284" s="19">
        <f t="shared" si="3214"/>
        <v>0.39122618426816014</v>
      </c>
      <c r="AJ10284">
        <f t="shared" si="3215"/>
        <v>3.3373514227538493E-4</v>
      </c>
      <c r="AO10284" s="3">
        <f t="shared" si="3203"/>
        <v>0.39133485937111767</v>
      </c>
      <c r="AQ10284">
        <f t="shared" si="3216"/>
        <v>1105.3500000001891</v>
      </c>
      <c r="AR10284">
        <f t="shared" si="3217"/>
        <v>15.11114578668592</v>
      </c>
      <c r="AS10284" s="5">
        <f t="shared" si="3218"/>
        <v>13.359999895578277</v>
      </c>
      <c r="AT10284">
        <f t="shared" si="3219"/>
        <v>3.0665119319431842</v>
      </c>
    </row>
    <row r="10285" spans="1:46" x14ac:dyDescent="0.25">
      <c r="A10285" s="1">
        <v>1105.450000000189</v>
      </c>
      <c r="B10285">
        <v>15.113056073890609</v>
      </c>
      <c r="D10285">
        <f t="shared" si="3204"/>
        <v>0.40953442988568783</v>
      </c>
      <c r="E10285">
        <f t="shared" si="3202"/>
        <v>0.43625561963576587</v>
      </c>
      <c r="G10285">
        <f t="shared" si="3220"/>
        <v>0.40953442988568783</v>
      </c>
      <c r="H10285" s="2">
        <f t="shared" si="3221"/>
        <v>0.43625561963576587</v>
      </c>
      <c r="L10285" s="16">
        <f t="shared" si="3205"/>
        <v>0.436366319564371</v>
      </c>
      <c r="M10285">
        <f t="shared" si="3206"/>
        <v>7.1995030372902404E-4</v>
      </c>
      <c r="P10285" s="19">
        <f t="shared" si="3207"/>
        <v>0.43625643892132271</v>
      </c>
      <c r="Q10285">
        <f t="shared" si="3208"/>
        <v>7.1406576690055191E-4</v>
      </c>
      <c r="T10285" s="19"/>
      <c r="V10285" s="19">
        <f t="shared" si="3209"/>
        <v>-2.6856852195588813E-4</v>
      </c>
      <c r="Y10285" s="19">
        <f t="shared" si="3210"/>
        <v>0.58176182145888344</v>
      </c>
      <c r="Z10285" s="14">
        <f t="shared" si="3211"/>
        <v>2.9662274408106849E-2</v>
      </c>
      <c r="AB10285" s="17">
        <f t="shared" si="3212"/>
        <v>20.777807230692421</v>
      </c>
      <c r="AC10285">
        <f t="shared" si="3213"/>
        <v>32.089405668487458</v>
      </c>
      <c r="AI10285" s="19">
        <f t="shared" si="3214"/>
        <v>0.39127435556994006</v>
      </c>
      <c r="AJ10285">
        <f t="shared" si="3215"/>
        <v>3.3343031401663161E-4</v>
      </c>
      <c r="AO10285" s="3">
        <f t="shared" si="3203"/>
        <v>0.39138303551619447</v>
      </c>
      <c r="AQ10285">
        <f t="shared" si="3216"/>
        <v>1105.450000000189</v>
      </c>
      <c r="AR10285">
        <f t="shared" si="3217"/>
        <v>15.113056073890608</v>
      </c>
      <c r="AS10285" s="5">
        <f t="shared" si="3218"/>
        <v>13.36187526882054</v>
      </c>
      <c r="AT10285">
        <f t="shared" si="3219"/>
        <v>3.066634212045849</v>
      </c>
    </row>
    <row r="10286" spans="1:46" x14ac:dyDescent="0.25">
      <c r="A10286" s="1">
        <v>1105.5500000001889</v>
      </c>
      <c r="B10286">
        <v>15.114966324634921</v>
      </c>
      <c r="D10286">
        <f t="shared" si="3204"/>
        <v>0.40957425624277088</v>
      </c>
      <c r="E10286">
        <f t="shared" si="3202"/>
        <v>0.43630468680970536</v>
      </c>
      <c r="G10286">
        <f t="shared" si="3220"/>
        <v>0.40957425624277088</v>
      </c>
      <c r="H10286" s="2">
        <f t="shared" si="3221"/>
        <v>0.43630468680970536</v>
      </c>
      <c r="L10286" s="16">
        <f t="shared" si="3205"/>
        <v>0.43641538963002446</v>
      </c>
      <c r="M10286">
        <f t="shared" si="3206"/>
        <v>7.2044644151233886E-4</v>
      </c>
      <c r="P10286" s="19">
        <f t="shared" si="3207"/>
        <v>0.43630550613761193</v>
      </c>
      <c r="Q10286">
        <f t="shared" si="3208"/>
        <v>7.1455972094043954E-4</v>
      </c>
      <c r="T10286" s="19"/>
      <c r="V10286" s="19">
        <f t="shared" si="3209"/>
        <v>-2.681520544249722E-4</v>
      </c>
      <c r="Y10286" s="19">
        <f t="shared" si="3210"/>
        <v>0.58181100923942264</v>
      </c>
      <c r="Z10286" s="14">
        <f t="shared" si="3211"/>
        <v>2.9665499082829627E-2</v>
      </c>
      <c r="AB10286" s="17">
        <f t="shared" si="3212"/>
        <v>20.77972217681306</v>
      </c>
      <c r="AC10286">
        <f t="shared" si="3213"/>
        <v>32.089458864786472</v>
      </c>
      <c r="AI10286" s="19">
        <f t="shared" si="3214"/>
        <v>0.39132252683973956</v>
      </c>
      <c r="AJ10286">
        <f t="shared" si="3215"/>
        <v>3.3312562620147818E-4</v>
      </c>
      <c r="AO10286" s="3">
        <f t="shared" si="3203"/>
        <v>0.39143121162715189</v>
      </c>
      <c r="AQ10286">
        <f t="shared" si="3216"/>
        <v>1105.5500000001889</v>
      </c>
      <c r="AR10286">
        <f t="shared" si="3217"/>
        <v>15.114966324634921</v>
      </c>
      <c r="AS10286" s="5">
        <f t="shared" si="3218"/>
        <v>13.363750640817763</v>
      </c>
      <c r="AT10286">
        <f t="shared" si="3219"/>
        <v>3.0667563712471955</v>
      </c>
    </row>
    <row r="10287" spans="1:46" x14ac:dyDescent="0.25">
      <c r="A10287" s="1">
        <v>1105.650000000189</v>
      </c>
      <c r="B10287">
        <v>15.11687653890727</v>
      </c>
      <c r="D10287">
        <f t="shared" si="3204"/>
        <v>0.40961408259985405</v>
      </c>
      <c r="E10287">
        <f t="shared" si="3202"/>
        <v>0.43635375304681701</v>
      </c>
      <c r="G10287">
        <f t="shared" si="3220"/>
        <v>0.40961408259985405</v>
      </c>
      <c r="H10287" s="2">
        <f t="shared" si="3221"/>
        <v>0.43635375304681701</v>
      </c>
      <c r="L10287" s="16">
        <f t="shared" si="3205"/>
        <v>0.43646445875663176</v>
      </c>
      <c r="M10287">
        <f t="shared" si="3206"/>
        <v>7.2094269976045696E-4</v>
      </c>
      <c r="P10287" s="19">
        <f t="shared" si="3207"/>
        <v>0.43635457241705566</v>
      </c>
      <c r="Q10287">
        <f t="shared" si="3208"/>
        <v>7.1505379566386346E-4</v>
      </c>
      <c r="T10287" s="19"/>
      <c r="V10287" s="19">
        <f t="shared" si="3209"/>
        <v>-2.6773617618269297E-4</v>
      </c>
      <c r="Y10287" s="19">
        <f t="shared" si="3210"/>
        <v>0.58186019549239698</v>
      </c>
      <c r="Z10287" s="14">
        <f t="shared" si="3211"/>
        <v>2.9668723406590644E-2</v>
      </c>
      <c r="AB10287" s="17">
        <f t="shared" si="3212"/>
        <v>20.781637063463553</v>
      </c>
      <c r="AC10287">
        <f t="shared" si="3213"/>
        <v>32.089511800571167</v>
      </c>
      <c r="AI10287" s="19">
        <f t="shared" si="3214"/>
        <v>0.39137069807722469</v>
      </c>
      <c r="AJ10287">
        <f t="shared" si="3215"/>
        <v>3.3282107884051242E-4</v>
      </c>
      <c r="AO10287" s="3">
        <f t="shared" si="3203"/>
        <v>0.39147938770363688</v>
      </c>
      <c r="AQ10287">
        <f t="shared" si="3216"/>
        <v>1105.650000000189</v>
      </c>
      <c r="AR10287">
        <f t="shared" si="3217"/>
        <v>15.11687653890727</v>
      </c>
      <c r="AS10287" s="5">
        <f t="shared" si="3218"/>
        <v>13.365626011556945</v>
      </c>
      <c r="AT10287">
        <f t="shared" si="3219"/>
        <v>3.0668784095447945</v>
      </c>
    </row>
    <row r="10288" spans="1:46" x14ac:dyDescent="0.25">
      <c r="A10288" s="1">
        <v>1105.7500000001889</v>
      </c>
      <c r="B10288">
        <v>15.118786716696111</v>
      </c>
      <c r="D10288">
        <f t="shared" si="3204"/>
        <v>0.40965390895693715</v>
      </c>
      <c r="E10288">
        <f t="shared" si="3202"/>
        <v>0.43640281834680417</v>
      </c>
      <c r="G10288">
        <f t="shared" si="3220"/>
        <v>0.40965390895693715</v>
      </c>
      <c r="H10288" s="2">
        <f t="shared" si="3221"/>
        <v>0.43640281834680417</v>
      </c>
      <c r="L10288" s="16">
        <f t="shared" si="3205"/>
        <v>0.43651352694389089</v>
      </c>
      <c r="M10288">
        <f t="shared" si="3206"/>
        <v>7.214390784050891E-4</v>
      </c>
      <c r="P10288" s="19">
        <f t="shared" si="3207"/>
        <v>0.43640363775935731</v>
      </c>
      <c r="Q10288">
        <f t="shared" si="3208"/>
        <v>7.1554799100302657E-4</v>
      </c>
      <c r="T10288" s="19"/>
      <c r="V10288" s="19">
        <f t="shared" si="3209"/>
        <v>-2.6732088649678183E-4</v>
      </c>
      <c r="Y10288" s="19">
        <f t="shared" si="3210"/>
        <v>0.58190938021827654</v>
      </c>
      <c r="Z10288" s="14">
        <f t="shared" si="3211"/>
        <v>2.9671947379466119E-2</v>
      </c>
      <c r="AB10288" s="17">
        <f t="shared" si="3212"/>
        <v>20.783551890662203</v>
      </c>
      <c r="AC10288">
        <f t="shared" si="3213"/>
        <v>32.089564476179092</v>
      </c>
      <c r="AI10288" s="19">
        <f t="shared" si="3214"/>
        <v>0.39141886928204239</v>
      </c>
      <c r="AJ10288">
        <f t="shared" si="3215"/>
        <v>3.3251667194498597E-4</v>
      </c>
      <c r="AO10288" s="3">
        <f t="shared" si="3203"/>
        <v>0.39152756374529685</v>
      </c>
      <c r="AQ10288">
        <f t="shared" si="3216"/>
        <v>1105.7500000001889</v>
      </c>
      <c r="AR10288">
        <f t="shared" si="3217"/>
        <v>15.118786716696111</v>
      </c>
      <c r="AS10288" s="5">
        <f t="shared" si="3218"/>
        <v>13.367501381024338</v>
      </c>
      <c r="AT10288">
        <f t="shared" si="3219"/>
        <v>3.0670003269389925</v>
      </c>
    </row>
    <row r="10289" spans="1:46" x14ac:dyDescent="0.25">
      <c r="A10289" s="1">
        <v>1105.8500000001891</v>
      </c>
      <c r="B10289">
        <v>15.1206968579899</v>
      </c>
      <c r="D10289">
        <f t="shared" si="3204"/>
        <v>0.40969373531402031</v>
      </c>
      <c r="E10289">
        <f t="shared" si="3202"/>
        <v>0.43645188270937035</v>
      </c>
      <c r="G10289">
        <f t="shared" si="3220"/>
        <v>0.40969373531402031</v>
      </c>
      <c r="H10289" s="2">
        <f t="shared" si="3221"/>
        <v>0.43645188270937035</v>
      </c>
      <c r="L10289" s="16">
        <f t="shared" si="3205"/>
        <v>0.43656259419151056</v>
      </c>
      <c r="M10289">
        <f t="shared" si="3206"/>
        <v>7.2193557737848621E-4</v>
      </c>
      <c r="P10289" s="19">
        <f t="shared" si="3207"/>
        <v>0.43645270216422033</v>
      </c>
      <c r="Q10289">
        <f t="shared" si="3208"/>
        <v>7.1604230689010335E-4</v>
      </c>
      <c r="T10289" s="19"/>
      <c r="V10289" s="19">
        <f t="shared" si="3209"/>
        <v>-2.6690618463570329E-4</v>
      </c>
      <c r="Y10289" s="19">
        <f t="shared" si="3210"/>
        <v>0.58195856341753005</v>
      </c>
      <c r="Z10289" s="14">
        <f t="shared" si="3211"/>
        <v>2.9675171001531758E-2</v>
      </c>
      <c r="AB10289" s="17">
        <f t="shared" si="3212"/>
        <v>20.785466658427257</v>
      </c>
      <c r="AC10289">
        <f t="shared" si="3213"/>
        <v>32.089616891947095</v>
      </c>
      <c r="AI10289" s="19">
        <f t="shared" si="3214"/>
        <v>0.39146704045382097</v>
      </c>
      <c r="AJ10289">
        <f t="shared" si="3215"/>
        <v>3.3221240552681717E-4</v>
      </c>
      <c r="AO10289" s="3">
        <f t="shared" si="3203"/>
        <v>0.39157573975179694</v>
      </c>
      <c r="AQ10289">
        <f t="shared" si="3216"/>
        <v>1105.8500000001891</v>
      </c>
      <c r="AR10289">
        <f t="shared" si="3217"/>
        <v>15.120696857989898</v>
      </c>
      <c r="AS10289" s="5">
        <f t="shared" si="3218"/>
        <v>13.369376749205475</v>
      </c>
      <c r="AT10289">
        <f t="shared" si="3219"/>
        <v>3.0671221234326831</v>
      </c>
    </row>
    <row r="10290" spans="1:46" x14ac:dyDescent="0.25">
      <c r="A10290" s="1">
        <v>1105.950000000189</v>
      </c>
      <c r="B10290">
        <v>15.122606962777059</v>
      </c>
      <c r="D10290">
        <f t="shared" si="3204"/>
        <v>0.40973356167110336</v>
      </c>
      <c r="E10290">
        <f t="shared" si="3202"/>
        <v>0.43650094613421825</v>
      </c>
      <c r="G10290">
        <f t="shared" si="3220"/>
        <v>0.40973356167110336</v>
      </c>
      <c r="H10290" s="2">
        <f t="shared" si="3221"/>
        <v>0.43650094613421825</v>
      </c>
      <c r="L10290" s="16">
        <f t="shared" si="3205"/>
        <v>0.43661166049918165</v>
      </c>
      <c r="M10290">
        <f t="shared" si="3206"/>
        <v>7.2243219661194348E-4</v>
      </c>
      <c r="P10290" s="19">
        <f t="shared" si="3207"/>
        <v>0.43650176563134746</v>
      </c>
      <c r="Q10290">
        <f t="shared" si="3208"/>
        <v>7.1653674325722772E-4</v>
      </c>
      <c r="T10290" s="19"/>
      <c r="V10290" s="19">
        <f t="shared" si="3209"/>
        <v>-2.6649206986866566E-4</v>
      </c>
      <c r="Y10290" s="19">
        <f t="shared" si="3210"/>
        <v>0.5820077450906247</v>
      </c>
      <c r="Z10290" s="14">
        <f t="shared" si="3211"/>
        <v>2.9678394272862878E-2</v>
      </c>
      <c r="AB10290" s="17">
        <f t="shared" si="3212"/>
        <v>20.787381366776906</v>
      </c>
      <c r="AC10290">
        <f t="shared" si="3213"/>
        <v>32.089669048211817</v>
      </c>
      <c r="AI10290" s="19">
        <f t="shared" si="3214"/>
        <v>0.39151521159218916</v>
      </c>
      <c r="AJ10290">
        <f t="shared" si="3215"/>
        <v>3.3190827959787313E-4</v>
      </c>
      <c r="AO10290" s="3">
        <f t="shared" si="3203"/>
        <v>0.39162391572272903</v>
      </c>
      <c r="AQ10290">
        <f t="shared" si="3216"/>
        <v>1105.950000000189</v>
      </c>
      <c r="AR10290">
        <f t="shared" si="3217"/>
        <v>15.122606962777059</v>
      </c>
      <c r="AS10290" s="5">
        <f t="shared" si="3218"/>
        <v>13.371252116085902</v>
      </c>
      <c r="AT10290">
        <f t="shared" si="3219"/>
        <v>3.0672437990286068</v>
      </c>
    </row>
    <row r="10291" spans="1:46" x14ac:dyDescent="0.25">
      <c r="A10291" s="1">
        <v>1106.0500000001889</v>
      </c>
      <c r="B10291">
        <v>15.12451703104607</v>
      </c>
      <c r="D10291">
        <f t="shared" si="3204"/>
        <v>0.40977338802818647</v>
      </c>
      <c r="E10291">
        <f t="shared" si="3202"/>
        <v>0.43655000862105187</v>
      </c>
      <c r="G10291">
        <f t="shared" si="3220"/>
        <v>0.40977338802818647</v>
      </c>
      <c r="H10291" s="2">
        <f t="shared" si="3221"/>
        <v>0.43655000862105187</v>
      </c>
      <c r="L10291" s="16">
        <f t="shared" si="3205"/>
        <v>0.43666072586663063</v>
      </c>
      <c r="M10291">
        <f t="shared" si="3206"/>
        <v>7.2292893603863101E-4</v>
      </c>
      <c r="P10291" s="19">
        <f t="shared" si="3207"/>
        <v>0.43655082816044272</v>
      </c>
      <c r="Q10291">
        <f t="shared" si="3208"/>
        <v>7.1703130003656745E-4</v>
      </c>
      <c r="T10291" s="19"/>
      <c r="V10291" s="19">
        <f t="shared" si="3209"/>
        <v>-2.6607854146560038E-4</v>
      </c>
      <c r="Y10291" s="19">
        <f t="shared" si="3210"/>
        <v>0.58205692523802777</v>
      </c>
      <c r="Z10291" s="14">
        <f t="shared" si="3211"/>
        <v>2.9681617193534772E-2</v>
      </c>
      <c r="AB10291" s="17">
        <f t="shared" si="3212"/>
        <v>20.789296015729342</v>
      </c>
      <c r="AC10291">
        <f t="shared" si="3213"/>
        <v>32.089720945309239</v>
      </c>
      <c r="AI10291" s="19">
        <f t="shared" si="3214"/>
        <v>0.39156338269683122</v>
      </c>
      <c r="AJ10291">
        <f t="shared" si="3215"/>
        <v>3.3160429416798662E-4</v>
      </c>
      <c r="AO10291" s="3">
        <f t="shared" si="3203"/>
        <v>0.39167209165777694</v>
      </c>
      <c r="AQ10291">
        <f t="shared" si="3216"/>
        <v>1106.0500000001889</v>
      </c>
      <c r="AR10291">
        <f t="shared" si="3217"/>
        <v>15.124517031046068</v>
      </c>
      <c r="AS10291" s="5">
        <f t="shared" si="3218"/>
        <v>13.373127481653325</v>
      </c>
      <c r="AT10291">
        <f t="shared" si="3219"/>
        <v>3.0673653537221135</v>
      </c>
    </row>
    <row r="10292" spans="1:46" x14ac:dyDescent="0.25">
      <c r="A10292" s="1">
        <v>1106.150000000189</v>
      </c>
      <c r="B10292">
        <v>15.12642706278538</v>
      </c>
      <c r="D10292">
        <f t="shared" si="3204"/>
        <v>0.40981321438526963</v>
      </c>
      <c r="E10292">
        <f t="shared" si="3202"/>
        <v>0.43659907016957461</v>
      </c>
      <c r="G10292">
        <f t="shared" si="3220"/>
        <v>0.40981321438526963</v>
      </c>
      <c r="H10292" s="2">
        <f t="shared" si="3221"/>
        <v>0.43659907016957461</v>
      </c>
      <c r="L10292" s="16">
        <f t="shared" si="3205"/>
        <v>0.43670979029354129</v>
      </c>
      <c r="M10292">
        <f t="shared" si="3206"/>
        <v>7.2342579558941941E-4</v>
      </c>
      <c r="P10292" s="19">
        <f t="shared" si="3207"/>
        <v>0.4365998897512095</v>
      </c>
      <c r="Q10292">
        <f t="shared" si="3208"/>
        <v>7.1752597716024996E-4</v>
      </c>
      <c r="T10292" s="19"/>
      <c r="V10292" s="19">
        <f t="shared" si="3209"/>
        <v>-2.6566559869717912E-4</v>
      </c>
      <c r="Y10292" s="19">
        <f t="shared" si="3210"/>
        <v>0.58210610386020756</v>
      </c>
      <c r="Z10292" s="14">
        <f t="shared" si="3211"/>
        <v>2.9684839763623176E-2</v>
      </c>
      <c r="AB10292" s="17">
        <f t="shared" si="3212"/>
        <v>20.791210605302791</v>
      </c>
      <c r="AC10292">
        <f t="shared" si="3213"/>
        <v>32.089772583576099</v>
      </c>
      <c r="AI10292" s="19">
        <f t="shared" si="3214"/>
        <v>0.39161155376735657</v>
      </c>
      <c r="AJ10292">
        <f t="shared" si="3215"/>
        <v>3.3130044924968734E-4</v>
      </c>
      <c r="AO10292" s="3">
        <f t="shared" si="3203"/>
        <v>0.39172026755656919</v>
      </c>
      <c r="AQ10292">
        <f t="shared" si="3216"/>
        <v>1106.150000000189</v>
      </c>
      <c r="AR10292">
        <f t="shared" si="3217"/>
        <v>15.126427062785378</v>
      </c>
      <c r="AS10292" s="5">
        <f t="shared" si="3218"/>
        <v>13.375002845892539</v>
      </c>
      <c r="AT10292">
        <f t="shared" si="3219"/>
        <v>3.0674867875186971</v>
      </c>
    </row>
    <row r="10293" spans="1:46" x14ac:dyDescent="0.25">
      <c r="A10293" s="1">
        <v>1106.2500000001889</v>
      </c>
      <c r="B10293">
        <v>15.128337057983449</v>
      </c>
      <c r="D10293">
        <f t="shared" si="3204"/>
        <v>0.40985304074235268</v>
      </c>
      <c r="E10293">
        <f t="shared" si="3202"/>
        <v>0.43664813077948994</v>
      </c>
      <c r="G10293">
        <f t="shared" si="3220"/>
        <v>0.40985304074235268</v>
      </c>
      <c r="H10293" s="2">
        <f t="shared" si="3221"/>
        <v>0.43664813077948994</v>
      </c>
      <c r="L10293" s="16">
        <f t="shared" si="3205"/>
        <v>0.43675885377962231</v>
      </c>
      <c r="M10293">
        <f t="shared" si="3206"/>
        <v>7.2392277519650855E-4</v>
      </c>
      <c r="P10293" s="19">
        <f t="shared" si="3207"/>
        <v>0.43664895040335122</v>
      </c>
      <c r="Q10293">
        <f t="shared" si="3208"/>
        <v>7.1802077456039487E-4</v>
      </c>
      <c r="T10293" s="19"/>
      <c r="V10293" s="19">
        <f t="shared" si="3209"/>
        <v>-2.6525324083480654E-4</v>
      </c>
      <c r="Y10293" s="19">
        <f t="shared" si="3210"/>
        <v>0.58215528095762792</v>
      </c>
      <c r="Z10293" s="14">
        <f t="shared" si="3211"/>
        <v>2.968806198320241E-2</v>
      </c>
      <c r="AB10293" s="17">
        <f t="shared" si="3212"/>
        <v>20.793125135515314</v>
      </c>
      <c r="AC10293">
        <f t="shared" si="3213"/>
        <v>32.089823963347165</v>
      </c>
      <c r="AI10293" s="19">
        <f t="shared" si="3214"/>
        <v>0.39165972480341305</v>
      </c>
      <c r="AJ10293">
        <f t="shared" si="3215"/>
        <v>3.3099674485407503E-4</v>
      </c>
      <c r="AO10293" s="3">
        <f t="shared" si="3203"/>
        <v>0.39176844341873407</v>
      </c>
      <c r="AQ10293">
        <f t="shared" si="3216"/>
        <v>1106.2500000001889</v>
      </c>
      <c r="AR10293">
        <f t="shared" si="3217"/>
        <v>15.128337057983448</v>
      </c>
      <c r="AS10293" s="5">
        <f t="shared" si="3218"/>
        <v>13.376878208789833</v>
      </c>
      <c r="AT10293">
        <f t="shared" si="3219"/>
        <v>3.0676081004186204</v>
      </c>
    </row>
    <row r="10294" spans="1:46" x14ac:dyDescent="0.25">
      <c r="A10294" s="1">
        <v>1106.35000000019</v>
      </c>
      <c r="B10294">
        <v>15.130247016628751</v>
      </c>
      <c r="D10294">
        <f t="shared" si="3204"/>
        <v>0.40989286709943623</v>
      </c>
      <c r="E10294">
        <f t="shared" si="3202"/>
        <v>0.43669719045050193</v>
      </c>
      <c r="G10294">
        <f t="shared" si="3220"/>
        <v>0.40989286709943623</v>
      </c>
      <c r="H10294" s="2">
        <f t="shared" si="3221"/>
        <v>0.43669719045050193</v>
      </c>
      <c r="L10294" s="16">
        <f t="shared" si="3205"/>
        <v>0.43680791632457527</v>
      </c>
      <c r="M10294">
        <f t="shared" si="3206"/>
        <v>7.2441987479165775E-4</v>
      </c>
      <c r="P10294" s="19">
        <f t="shared" si="3207"/>
        <v>0.43669801011657194</v>
      </c>
      <c r="Q10294">
        <f t="shared" si="3208"/>
        <v>7.1851569216909946E-4</v>
      </c>
      <c r="T10294" s="19"/>
      <c r="V10294" s="19">
        <f t="shared" si="3209"/>
        <v>-2.6484146715061613E-4</v>
      </c>
      <c r="Y10294" s="19">
        <f t="shared" si="3210"/>
        <v>0.5822044565307557</v>
      </c>
      <c r="Z10294" s="14">
        <f t="shared" si="3211"/>
        <v>2.9691283852347608E-2</v>
      </c>
      <c r="AB10294" s="17">
        <f t="shared" si="3212"/>
        <v>20.795039606385092</v>
      </c>
      <c r="AC10294">
        <f t="shared" si="3213"/>
        <v>32.089875084958365</v>
      </c>
      <c r="AI10294" s="19">
        <f t="shared" si="3214"/>
        <v>0.39170789580466536</v>
      </c>
      <c r="AJ10294">
        <f t="shared" si="3215"/>
        <v>3.3069318099164047E-4</v>
      </c>
      <c r="AO10294" s="3">
        <f t="shared" si="3203"/>
        <v>0.39181661924393762</v>
      </c>
      <c r="AQ10294">
        <f t="shared" si="3216"/>
        <v>1106.35000000019</v>
      </c>
      <c r="AR10294">
        <f t="shared" si="3217"/>
        <v>15.130247016628751</v>
      </c>
      <c r="AS10294" s="5">
        <f t="shared" si="3218"/>
        <v>13.378753570332155</v>
      </c>
      <c r="AT10294">
        <f t="shared" si="3219"/>
        <v>3.0677292924199273</v>
      </c>
    </row>
    <row r="10295" spans="1:46" x14ac:dyDescent="0.25">
      <c r="A10295" s="1">
        <v>1106.450000000189</v>
      </c>
      <c r="B10295">
        <v>15.132156938709739</v>
      </c>
      <c r="D10295">
        <f t="shared" si="3204"/>
        <v>0.40993269345651895</v>
      </c>
      <c r="E10295">
        <f t="shared" si="3202"/>
        <v>0.43674624918231381</v>
      </c>
      <c r="G10295">
        <f t="shared" si="3220"/>
        <v>0.40993269345651895</v>
      </c>
      <c r="H10295" s="2">
        <f t="shared" si="3221"/>
        <v>0.43674624918231381</v>
      </c>
      <c r="L10295" s="16">
        <f t="shared" si="3205"/>
        <v>0.43685697792811595</v>
      </c>
      <c r="M10295">
        <f t="shared" si="3206"/>
        <v>7.2491709430747952E-4</v>
      </c>
      <c r="P10295" s="19">
        <f t="shared" si="3207"/>
        <v>0.43674706889057507</v>
      </c>
      <c r="Q10295">
        <f t="shared" si="3208"/>
        <v>7.1901072991851264E-4</v>
      </c>
      <c r="T10295" s="19"/>
      <c r="V10295" s="19">
        <f t="shared" si="3209"/>
        <v>-2.6443027691748185E-4</v>
      </c>
      <c r="Y10295" s="19">
        <f t="shared" si="3210"/>
        <v>0.58225363058005541</v>
      </c>
      <c r="Z10295" s="14">
        <f t="shared" si="3211"/>
        <v>2.9694505371133807E-2</v>
      </c>
      <c r="AB10295" s="17">
        <f t="shared" si="3212"/>
        <v>20.796954017930201</v>
      </c>
      <c r="AC10295">
        <f t="shared" si="3213"/>
        <v>32.089925948744671</v>
      </c>
      <c r="AI10295" s="19">
        <f t="shared" si="3214"/>
        <v>0.39175606677072405</v>
      </c>
      <c r="AJ10295">
        <f t="shared" si="3215"/>
        <v>3.3038975767475106E-4</v>
      </c>
      <c r="AO10295" s="3">
        <f t="shared" si="3203"/>
        <v>0.39186479503182636</v>
      </c>
      <c r="AQ10295">
        <f t="shared" si="3216"/>
        <v>1106.450000000189</v>
      </c>
      <c r="AR10295">
        <f t="shared" si="3217"/>
        <v>15.132156938709738</v>
      </c>
      <c r="AS10295" s="5">
        <f t="shared" si="3218"/>
        <v>13.38062893050434</v>
      </c>
      <c r="AT10295">
        <f t="shared" si="3219"/>
        <v>3.0678503635279677</v>
      </c>
    </row>
    <row r="10296" spans="1:46" x14ac:dyDescent="0.25">
      <c r="A10296" s="1">
        <v>1106.5500000001889</v>
      </c>
      <c r="B10296">
        <v>15.134066824214891</v>
      </c>
      <c r="D10296">
        <f t="shared" si="3204"/>
        <v>0.409972519813602</v>
      </c>
      <c r="E10296">
        <f t="shared" si="3202"/>
        <v>0.4367953069746297</v>
      </c>
      <c r="G10296">
        <f t="shared" si="3220"/>
        <v>0.409972519813602</v>
      </c>
      <c r="H10296" s="2">
        <f t="shared" si="3221"/>
        <v>0.4367953069746297</v>
      </c>
      <c r="L10296" s="16">
        <f t="shared" si="3205"/>
        <v>0.43690603858993526</v>
      </c>
      <c r="M10296">
        <f t="shared" si="3206"/>
        <v>7.2541443367509656E-4</v>
      </c>
      <c r="P10296" s="19">
        <f t="shared" si="3207"/>
        <v>0.4367961267250644</v>
      </c>
      <c r="Q10296">
        <f t="shared" si="3208"/>
        <v>7.1950588774065372E-4</v>
      </c>
      <c r="T10296" s="19"/>
      <c r="V10296" s="19">
        <f t="shared" si="3209"/>
        <v>-2.6401966940900272E-4</v>
      </c>
      <c r="Y10296" s="19">
        <f t="shared" si="3210"/>
        <v>0.58230280310599125</v>
      </c>
      <c r="Z10296" s="14">
        <f t="shared" si="3211"/>
        <v>2.9697726539635136E-2</v>
      </c>
      <c r="AB10296" s="17">
        <f t="shared" si="3212"/>
        <v>20.798868370168716</v>
      </c>
      <c r="AC10296">
        <f t="shared" si="3213"/>
        <v>32.089976555040849</v>
      </c>
      <c r="AI10296" s="19">
        <f t="shared" si="3214"/>
        <v>0.39180423770125428</v>
      </c>
      <c r="AJ10296">
        <f t="shared" si="3215"/>
        <v>3.3008647491385422E-4</v>
      </c>
      <c r="AO10296" s="3">
        <f t="shared" si="3203"/>
        <v>0.39191297078204834</v>
      </c>
      <c r="AQ10296">
        <f t="shared" si="3216"/>
        <v>1106.5500000001889</v>
      </c>
      <c r="AR10296">
        <f t="shared" si="3217"/>
        <v>15.134066824214891</v>
      </c>
      <c r="AS10296" s="5">
        <f t="shared" si="3218"/>
        <v>13.382504289293356</v>
      </c>
      <c r="AT10296">
        <f t="shared" si="3219"/>
        <v>3.0679713137407516</v>
      </c>
    </row>
    <row r="10297" spans="1:46" x14ac:dyDescent="0.25">
      <c r="A10297" s="1">
        <v>1106.650000000189</v>
      </c>
      <c r="B10297">
        <v>15.135976673132699</v>
      </c>
      <c r="D10297">
        <f t="shared" si="3204"/>
        <v>0.41001234617068516</v>
      </c>
      <c r="E10297">
        <f t="shared" si="3202"/>
        <v>0.43684436382715408</v>
      </c>
      <c r="G10297">
        <f t="shared" si="3220"/>
        <v>0.41001234617068516</v>
      </c>
      <c r="H10297" s="2">
        <f t="shared" si="3221"/>
        <v>0.43684436382715408</v>
      </c>
      <c r="L10297" s="16">
        <f t="shared" si="3205"/>
        <v>0.43695509830974544</v>
      </c>
      <c r="M10297">
        <f t="shared" si="3206"/>
        <v>7.2591189282683718E-4</v>
      </c>
      <c r="P10297" s="19">
        <f t="shared" si="3207"/>
        <v>0.43684518361974478</v>
      </c>
      <c r="Q10297">
        <f t="shared" si="3208"/>
        <v>7.2000116556765643E-4</v>
      </c>
      <c r="T10297" s="19"/>
      <c r="V10297" s="19">
        <f t="shared" si="3209"/>
        <v>-2.636096438995076E-4</v>
      </c>
      <c r="Y10297" s="19">
        <f t="shared" si="3210"/>
        <v>0.5823519741090265</v>
      </c>
      <c r="Z10297" s="14">
        <f t="shared" si="3211"/>
        <v>2.9700947357925923E-2</v>
      </c>
      <c r="AB10297" s="17">
        <f t="shared" si="3212"/>
        <v>20.800782663118671</v>
      </c>
      <c r="AC10297">
        <f t="shared" si="3213"/>
        <v>32.090026904180945</v>
      </c>
      <c r="AI10297" s="19">
        <f t="shared" si="3214"/>
        <v>0.39185240859590365</v>
      </c>
      <c r="AJ10297">
        <f t="shared" si="3215"/>
        <v>3.2978333271996155E-4</v>
      </c>
      <c r="AO10297" s="3">
        <f t="shared" si="3203"/>
        <v>0.39196114649421232</v>
      </c>
      <c r="AQ10297">
        <f t="shared" si="3216"/>
        <v>1106.650000000189</v>
      </c>
      <c r="AR10297">
        <f t="shared" si="3217"/>
        <v>15.135976673132699</v>
      </c>
      <c r="AS10297" s="5">
        <f t="shared" si="3218"/>
        <v>13.384379646685483</v>
      </c>
      <c r="AT10297">
        <f t="shared" si="3219"/>
        <v>3.0680921430587302</v>
      </c>
    </row>
    <row r="10298" spans="1:46" x14ac:dyDescent="0.25">
      <c r="A10298" s="1">
        <v>1106.7500000001901</v>
      </c>
      <c r="B10298">
        <v>15.137886485451631</v>
      </c>
      <c r="D10298">
        <f t="shared" si="3204"/>
        <v>0.41005217252776871</v>
      </c>
      <c r="E10298">
        <f t="shared" si="3202"/>
        <v>0.43689341973959056</v>
      </c>
      <c r="G10298">
        <f t="shared" si="3220"/>
        <v>0.41005217252776871</v>
      </c>
      <c r="H10298" s="2">
        <f t="shared" si="3221"/>
        <v>0.43689341973959056</v>
      </c>
      <c r="L10298" s="16">
        <f t="shared" si="3205"/>
        <v>0.43700415708724805</v>
      </c>
      <c r="M10298">
        <f t="shared" si="3206"/>
        <v>7.264094716944125E-4</v>
      </c>
      <c r="P10298" s="19">
        <f t="shared" si="3207"/>
        <v>0.43689423957431955</v>
      </c>
      <c r="Q10298">
        <f t="shared" si="3208"/>
        <v>7.2049656333153078E-4</v>
      </c>
      <c r="T10298" s="19"/>
      <c r="V10298" s="19">
        <f t="shared" si="3209"/>
        <v>-2.6320019966406377E-4</v>
      </c>
      <c r="Y10298" s="19">
        <f t="shared" si="3210"/>
        <v>0.58240114358962425</v>
      </c>
      <c r="Z10298" s="14">
        <f t="shared" si="3211"/>
        <v>2.9704167826080319E-2</v>
      </c>
      <c r="AB10298" s="17">
        <f t="shared" si="3212"/>
        <v>20.8026968967981</v>
      </c>
      <c r="AC10298">
        <f t="shared" si="3213"/>
        <v>32.090076996499349</v>
      </c>
      <c r="AI10298" s="19">
        <f t="shared" si="3214"/>
        <v>0.39190057945431911</v>
      </c>
      <c r="AJ10298">
        <f t="shared" si="3215"/>
        <v>3.2948033110410355E-4</v>
      </c>
      <c r="AO10298" s="3">
        <f t="shared" si="3203"/>
        <v>0.39200932216798456</v>
      </c>
      <c r="AQ10298">
        <f t="shared" si="3216"/>
        <v>1106.7500000001901</v>
      </c>
      <c r="AR10298">
        <f t="shared" si="3217"/>
        <v>15.137886485451631</v>
      </c>
      <c r="AS10298" s="5">
        <f t="shared" si="3218"/>
        <v>13.386255002666974</v>
      </c>
      <c r="AT10298">
        <f t="shared" si="3219"/>
        <v>3.0682128514823739</v>
      </c>
    </row>
    <row r="10299" spans="1:46" x14ac:dyDescent="0.25">
      <c r="A10299" s="1">
        <v>1106.85000000019</v>
      </c>
      <c r="B10299">
        <v>15.139796261160161</v>
      </c>
      <c r="D10299">
        <f t="shared" si="3204"/>
        <v>0.41009199888485176</v>
      </c>
      <c r="E10299">
        <f t="shared" si="3202"/>
        <v>0.43694247471164327</v>
      </c>
      <c r="G10299">
        <f t="shared" si="3220"/>
        <v>0.41009199888485176</v>
      </c>
      <c r="H10299" s="2">
        <f t="shared" si="3221"/>
        <v>0.43694247471164327</v>
      </c>
      <c r="L10299" s="16">
        <f t="shared" si="3205"/>
        <v>0.43705321492214111</v>
      </c>
      <c r="M10299">
        <f t="shared" si="3206"/>
        <v>7.269071702093883E-4</v>
      </c>
      <c r="P10299" s="19">
        <f t="shared" si="3207"/>
        <v>0.43694329458849301</v>
      </c>
      <c r="Q10299">
        <f t="shared" si="3208"/>
        <v>7.2099208096438325E-4</v>
      </c>
      <c r="T10299" s="19"/>
      <c r="V10299" s="19">
        <f t="shared" si="3209"/>
        <v>-2.6279133597846603E-4</v>
      </c>
      <c r="Y10299" s="19">
        <f t="shared" si="3210"/>
        <v>0.58245031154824711</v>
      </c>
      <c r="Z10299" s="14">
        <f t="shared" si="3211"/>
        <v>2.9707387944172752E-2</v>
      </c>
      <c r="AB10299" s="17">
        <f t="shared" si="3212"/>
        <v>20.804611071225008</v>
      </c>
      <c r="AC10299">
        <f t="shared" si="3213"/>
        <v>32.090126832330029</v>
      </c>
      <c r="AI10299" s="19">
        <f t="shared" si="3214"/>
        <v>0.39194875027611009</v>
      </c>
      <c r="AJ10299">
        <f t="shared" si="3215"/>
        <v>3.2917747007860652E-4</v>
      </c>
      <c r="AO10299" s="3">
        <f t="shared" si="3203"/>
        <v>0.39205749780301224</v>
      </c>
      <c r="AQ10299">
        <f t="shared" si="3216"/>
        <v>1106.85000000019</v>
      </c>
      <c r="AR10299">
        <f t="shared" si="3217"/>
        <v>15.139796261160161</v>
      </c>
      <c r="AS10299" s="5">
        <f t="shared" si="3218"/>
        <v>13.388130357222627</v>
      </c>
      <c r="AT10299">
        <f t="shared" si="3219"/>
        <v>3.0683334390172972</v>
      </c>
    </row>
    <row r="10300" spans="1:46" x14ac:dyDescent="0.25">
      <c r="A10300" s="1">
        <v>1106.950000000189</v>
      </c>
      <c r="B10300">
        <v>15.14170600024679</v>
      </c>
      <c r="D10300">
        <f t="shared" si="3204"/>
        <v>0.41013182524193448</v>
      </c>
      <c r="E10300">
        <f t="shared" si="3202"/>
        <v>0.43699152874301667</v>
      </c>
      <c r="G10300">
        <f t="shared" si="3220"/>
        <v>0.41013182524193448</v>
      </c>
      <c r="H10300" s="2">
        <f t="shared" si="3221"/>
        <v>0.43699152874301667</v>
      </c>
      <c r="L10300" s="16">
        <f t="shared" si="3205"/>
        <v>0.43710227181413686</v>
      </c>
      <c r="M10300">
        <f t="shared" si="3206"/>
        <v>7.27404988304023E-4</v>
      </c>
      <c r="P10300" s="19">
        <f t="shared" si="3207"/>
        <v>0.43699234866196945</v>
      </c>
      <c r="Q10300">
        <f t="shared" si="3208"/>
        <v>7.2148771839824751E-4</v>
      </c>
      <c r="T10300" s="19"/>
      <c r="V10300" s="19">
        <f t="shared" si="3209"/>
        <v>-2.623830521192374E-4</v>
      </c>
      <c r="Y10300" s="19">
        <f t="shared" si="3210"/>
        <v>0.58249947798535573</v>
      </c>
      <c r="Z10300" s="14">
        <f t="shared" si="3211"/>
        <v>2.9710607712276654E-2</v>
      </c>
      <c r="AB10300" s="17">
        <f t="shared" si="3212"/>
        <v>20.806525186417332</v>
      </c>
      <c r="AC10300">
        <f t="shared" si="3213"/>
        <v>32.090176412005881</v>
      </c>
      <c r="AI10300" s="19">
        <f t="shared" si="3214"/>
        <v>0.39199692106096107</v>
      </c>
      <c r="AJ10300">
        <f t="shared" si="3215"/>
        <v>3.2887474965308689E-4</v>
      </c>
      <c r="AO10300" s="3">
        <f t="shared" si="3203"/>
        <v>0.39210567339894187</v>
      </c>
      <c r="AQ10300">
        <f t="shared" si="3216"/>
        <v>1106.950000000189</v>
      </c>
      <c r="AR10300">
        <f t="shared" si="3217"/>
        <v>15.141706000246788</v>
      </c>
      <c r="AS10300" s="5">
        <f t="shared" si="3218"/>
        <v>13.390005710340155</v>
      </c>
      <c r="AT10300">
        <f t="shared" si="3219"/>
        <v>3.0684539056589837</v>
      </c>
    </row>
    <row r="10301" spans="1:46" x14ac:dyDescent="0.25">
      <c r="A10301" s="1">
        <v>1107.05000000019</v>
      </c>
      <c r="B10301">
        <v>15.14361570270002</v>
      </c>
      <c r="D10301">
        <f t="shared" si="3204"/>
        <v>0.41017165159901797</v>
      </c>
      <c r="E10301">
        <f t="shared" si="3202"/>
        <v>0.43704058183341554</v>
      </c>
      <c r="G10301">
        <f t="shared" si="3220"/>
        <v>0.41017165159901797</v>
      </c>
      <c r="H10301" s="2">
        <f t="shared" si="3221"/>
        <v>0.43704058183341554</v>
      </c>
      <c r="L10301" s="16">
        <f t="shared" si="3205"/>
        <v>0.43715132776294041</v>
      </c>
      <c r="M10301">
        <f t="shared" si="3206"/>
        <v>7.2790292591012461E-4</v>
      </c>
      <c r="P10301" s="19">
        <f t="shared" si="3207"/>
        <v>0.43704140179445372</v>
      </c>
      <c r="Q10301">
        <f t="shared" si="3208"/>
        <v>7.2198347556511945E-4</v>
      </c>
      <c r="T10301" s="19"/>
      <c r="V10301" s="19">
        <f t="shared" si="3209"/>
        <v>-2.6197534736362843E-4</v>
      </c>
      <c r="Y10301" s="19">
        <f t="shared" si="3210"/>
        <v>0.58254864290141262</v>
      </c>
      <c r="Z10301" s="14">
        <f t="shared" si="3211"/>
        <v>2.9713827130465838E-2</v>
      </c>
      <c r="AB10301" s="17">
        <f t="shared" si="3212"/>
        <v>20.808439242393074</v>
      </c>
      <c r="AC10301">
        <f t="shared" si="3213"/>
        <v>32.09022573586055</v>
      </c>
      <c r="AI10301" s="19">
        <f t="shared" si="3214"/>
        <v>0.39204509180850033</v>
      </c>
      <c r="AJ10301">
        <f t="shared" si="3215"/>
        <v>3.2857216983921085E-4</v>
      </c>
      <c r="AO10301" s="3">
        <f t="shared" si="3203"/>
        <v>0.39215384895540217</v>
      </c>
      <c r="AQ10301">
        <f t="shared" si="3216"/>
        <v>1107.05000000019</v>
      </c>
      <c r="AR10301">
        <f t="shared" si="3217"/>
        <v>15.143615702700018</v>
      </c>
      <c r="AS10301" s="5">
        <f t="shared" si="3218"/>
        <v>13.391881062005087</v>
      </c>
      <c r="AT10301">
        <f t="shared" si="3219"/>
        <v>3.0685742514105985</v>
      </c>
    </row>
    <row r="10302" spans="1:46" x14ac:dyDescent="0.25">
      <c r="A10302" s="1">
        <v>1107.1500000001899</v>
      </c>
      <c r="B10302">
        <v>15.14552536850832</v>
      </c>
      <c r="D10302">
        <f t="shared" si="3204"/>
        <v>0.41021147795610108</v>
      </c>
      <c r="E10302">
        <f t="shared" si="3202"/>
        <v>0.43708963398254375</v>
      </c>
      <c r="G10302">
        <f t="shared" si="3220"/>
        <v>0.41021147795610108</v>
      </c>
      <c r="H10302" s="2">
        <f t="shared" si="3221"/>
        <v>0.43708963398254375</v>
      </c>
      <c r="L10302" s="16">
        <f t="shared" si="3205"/>
        <v>0.43720038276825335</v>
      </c>
      <c r="M10302">
        <f t="shared" si="3206"/>
        <v>7.2840098295941594E-4</v>
      </c>
      <c r="P10302" s="19">
        <f t="shared" si="3207"/>
        <v>0.43709045398564972</v>
      </c>
      <c r="Q10302">
        <f t="shared" si="3208"/>
        <v>7.2247935239705039E-4</v>
      </c>
      <c r="T10302" s="19"/>
      <c r="V10302" s="19">
        <f t="shared" si="3209"/>
        <v>-2.6156822098962834E-4</v>
      </c>
      <c r="Y10302" s="19">
        <f t="shared" si="3210"/>
        <v>0.58259780629687696</v>
      </c>
      <c r="Z10302" s="14">
        <f t="shared" si="3211"/>
        <v>2.9717046198813792E-2</v>
      </c>
      <c r="AB10302" s="17">
        <f t="shared" si="3212"/>
        <v>20.810353239170116</v>
      </c>
      <c r="AC10302">
        <f t="shared" si="3213"/>
        <v>32.090274804226652</v>
      </c>
      <c r="AI10302" s="19">
        <f t="shared" si="3214"/>
        <v>0.39209326251835686</v>
      </c>
      <c r="AJ10302">
        <f t="shared" si="3215"/>
        <v>3.2826973064851306E-4</v>
      </c>
      <c r="AO10302" s="3">
        <f t="shared" si="3203"/>
        <v>0.39220202447204033</v>
      </c>
      <c r="AQ10302">
        <f t="shared" si="3216"/>
        <v>1107.1500000001899</v>
      </c>
      <c r="AR10302">
        <f t="shared" si="3217"/>
        <v>15.14552536850832</v>
      </c>
      <c r="AS10302" s="5">
        <f t="shared" si="3218"/>
        <v>13.393756412202981</v>
      </c>
      <c r="AT10302">
        <f t="shared" si="3219"/>
        <v>3.0686944762750969</v>
      </c>
    </row>
    <row r="10303" spans="1:46" x14ac:dyDescent="0.25">
      <c r="A10303" s="1">
        <v>1107.2500000001901</v>
      </c>
      <c r="B10303">
        <v>15.1474349976602</v>
      </c>
      <c r="D10303">
        <f t="shared" si="3204"/>
        <v>0.41025130431318424</v>
      </c>
      <c r="E10303">
        <f t="shared" si="3202"/>
        <v>0.43713868519010596</v>
      </c>
      <c r="G10303">
        <f t="shared" si="3220"/>
        <v>0.41025130431318424</v>
      </c>
      <c r="H10303" s="2">
        <f t="shared" si="3221"/>
        <v>0.43713868519010596</v>
      </c>
      <c r="L10303" s="16">
        <f t="shared" si="3205"/>
        <v>0.43724943682977724</v>
      </c>
      <c r="M10303">
        <f t="shared" si="3206"/>
        <v>7.2889915938351623E-4</v>
      </c>
      <c r="P10303" s="19">
        <f t="shared" si="3207"/>
        <v>0.43713950523526207</v>
      </c>
      <c r="Q10303">
        <f t="shared" si="3208"/>
        <v>7.2297534882602714E-4</v>
      </c>
      <c r="T10303" s="19"/>
      <c r="V10303" s="19">
        <f t="shared" si="3209"/>
        <v>-2.611616722759479E-4</v>
      </c>
      <c r="Y10303" s="19">
        <f t="shared" si="3210"/>
        <v>0.58264696817220873</v>
      </c>
      <c r="Z10303" s="14">
        <f t="shared" si="3211"/>
        <v>2.9720264917393765E-2</v>
      </c>
      <c r="AB10303" s="17">
        <f t="shared" si="3212"/>
        <v>20.812267176766362</v>
      </c>
      <c r="AC10303">
        <f t="shared" si="3213"/>
        <v>32.09032361743666</v>
      </c>
      <c r="AI10303" s="19">
        <f t="shared" si="3214"/>
        <v>0.39214143319019579</v>
      </c>
      <c r="AJ10303">
        <f t="shared" si="3215"/>
        <v>3.2796743209125104E-4</v>
      </c>
      <c r="AO10303" s="3">
        <f t="shared" si="3203"/>
        <v>0.39225019994852195</v>
      </c>
      <c r="AQ10303">
        <f t="shared" si="3216"/>
        <v>1107.2500000001901</v>
      </c>
      <c r="AR10303">
        <f t="shared" si="3217"/>
        <v>15.147434997660199</v>
      </c>
      <c r="AS10303" s="5">
        <f t="shared" si="3218"/>
        <v>13.395631760920798</v>
      </c>
      <c r="AT10303">
        <f t="shared" si="3219"/>
        <v>3.0688145802506392</v>
      </c>
    </row>
    <row r="10304" spans="1:46" x14ac:dyDescent="0.25">
      <c r="A10304" s="1">
        <v>1107.35000000019</v>
      </c>
      <c r="B10304">
        <v>15.14934459014416</v>
      </c>
      <c r="D10304">
        <f t="shared" si="3204"/>
        <v>0.41029113067026729</v>
      </c>
      <c r="E10304">
        <f t="shared" si="3202"/>
        <v>0.43718773545580697</v>
      </c>
      <c r="G10304">
        <f t="shared" si="3220"/>
        <v>0.41029113067026729</v>
      </c>
      <c r="H10304" s="2">
        <f t="shared" si="3221"/>
        <v>0.43718773545580697</v>
      </c>
      <c r="L10304" s="16">
        <f t="shared" si="3205"/>
        <v>0.43729848994722431</v>
      </c>
      <c r="M10304">
        <f t="shared" si="3206"/>
        <v>7.2939745511463653E-4</v>
      </c>
      <c r="P10304" s="19">
        <f t="shared" si="3207"/>
        <v>0.43718855554299568</v>
      </c>
      <c r="Q10304">
        <f t="shared" si="3208"/>
        <v>7.2347146478406795E-4</v>
      </c>
      <c r="T10304" s="19"/>
      <c r="V10304" s="19">
        <f t="shared" si="3209"/>
        <v>-2.6075570050202709E-4</v>
      </c>
      <c r="Y10304" s="19">
        <f t="shared" si="3210"/>
        <v>0.58269612852786745</v>
      </c>
      <c r="Z10304" s="14">
        <f t="shared" si="3211"/>
        <v>2.9723483286279117E-2</v>
      </c>
      <c r="AB10304" s="17">
        <f t="shared" si="3212"/>
        <v>20.814181055199704</v>
      </c>
      <c r="AC10304">
        <f t="shared" si="3213"/>
        <v>32.090372175822985</v>
      </c>
      <c r="AI10304" s="19">
        <f t="shared" si="3214"/>
        <v>0.39218960382364609</v>
      </c>
      <c r="AJ10304">
        <f t="shared" si="3215"/>
        <v>3.2766527417894792E-4</v>
      </c>
      <c r="AO10304" s="3">
        <f t="shared" si="3203"/>
        <v>0.39229837538445689</v>
      </c>
      <c r="AQ10304">
        <f t="shared" si="3216"/>
        <v>1107.35000000019</v>
      </c>
      <c r="AR10304">
        <f t="shared" si="3217"/>
        <v>15.14934459014416</v>
      </c>
      <c r="AS10304" s="5">
        <f t="shared" si="3218"/>
        <v>13.397507108144096</v>
      </c>
      <c r="AT10304">
        <f t="shared" si="3219"/>
        <v>3.0689345633403273</v>
      </c>
    </row>
    <row r="10305" spans="1:46" x14ac:dyDescent="0.25">
      <c r="A10305" s="1">
        <v>1107.4500000001899</v>
      </c>
      <c r="B10305">
        <v>15.15125414594872</v>
      </c>
      <c r="D10305">
        <f t="shared" si="3204"/>
        <v>0.4103309570273504</v>
      </c>
      <c r="E10305">
        <f t="shared" si="3202"/>
        <v>0.43723678477935174</v>
      </c>
      <c r="G10305">
        <f t="shared" si="3220"/>
        <v>0.4103309570273504</v>
      </c>
      <c r="H10305" s="2">
        <f t="shared" si="3221"/>
        <v>0.43723678477935174</v>
      </c>
      <c r="L10305" s="16">
        <f t="shared" si="3205"/>
        <v>0.43734754212028548</v>
      </c>
      <c r="M10305">
        <f t="shared" si="3206"/>
        <v>7.2989587008380225E-4</v>
      </c>
      <c r="P10305" s="19">
        <f t="shared" si="3207"/>
        <v>0.43723760490855534</v>
      </c>
      <c r="Q10305">
        <f t="shared" si="3208"/>
        <v>7.2396770020315073E-4</v>
      </c>
      <c r="T10305" s="19"/>
      <c r="V10305" s="19">
        <f t="shared" si="3209"/>
        <v>-2.603503049480326E-4</v>
      </c>
      <c r="Y10305" s="19">
        <f t="shared" si="3210"/>
        <v>0.58274528736431108</v>
      </c>
      <c r="Z10305" s="14">
        <f t="shared" si="3211"/>
        <v>2.9726701305542603E-2</v>
      </c>
      <c r="AB10305" s="17">
        <f t="shared" si="3212"/>
        <v>20.816094874487966</v>
      </c>
      <c r="AC10305">
        <f t="shared" si="3213"/>
        <v>32.090420479717061</v>
      </c>
      <c r="AI10305" s="19">
        <f t="shared" si="3214"/>
        <v>0.39223777441837293</v>
      </c>
      <c r="AJ10305">
        <f t="shared" si="3215"/>
        <v>3.2736325692180458E-4</v>
      </c>
      <c r="AO10305" s="3">
        <f t="shared" si="3203"/>
        <v>0.39234655077951075</v>
      </c>
      <c r="AQ10305">
        <f t="shared" si="3216"/>
        <v>1107.4500000001899</v>
      </c>
      <c r="AR10305">
        <f t="shared" si="3217"/>
        <v>15.15125414594872</v>
      </c>
      <c r="AS10305" s="5">
        <f t="shared" si="3218"/>
        <v>13.399382453859836</v>
      </c>
      <c r="AT10305">
        <f t="shared" si="3219"/>
        <v>3.069054425542368</v>
      </c>
    </row>
    <row r="10306" spans="1:46" x14ac:dyDescent="0.25">
      <c r="A10306" s="1">
        <v>1107.55000000019</v>
      </c>
      <c r="B10306">
        <v>15.153163665062371</v>
      </c>
      <c r="D10306">
        <f t="shared" si="3204"/>
        <v>0.41037078338443356</v>
      </c>
      <c r="E10306">
        <f t="shared" ref="E10306:E10369" si="3222">(B10306-$B$2)/($B$25111-$B$2)</f>
        <v>0.43728583316044473</v>
      </c>
      <c r="G10306">
        <f t="shared" si="3220"/>
        <v>0.41037078338443356</v>
      </c>
      <c r="H10306" s="2">
        <f t="shared" si="3221"/>
        <v>0.43728583316044473</v>
      </c>
      <c r="L10306" s="16">
        <f t="shared" si="3205"/>
        <v>0.43739659334868364</v>
      </c>
      <c r="M10306">
        <f t="shared" si="3206"/>
        <v>7.3039440422375894E-4</v>
      </c>
      <c r="P10306" s="19">
        <f t="shared" si="3207"/>
        <v>0.43728665333164568</v>
      </c>
      <c r="Q10306">
        <f t="shared" si="3208"/>
        <v>7.2446405501523669E-4</v>
      </c>
      <c r="T10306" s="19"/>
      <c r="V10306" s="19">
        <f t="shared" si="3209"/>
        <v>-2.5994548489486415E-4</v>
      </c>
      <c r="Y10306" s="19">
        <f t="shared" si="3210"/>
        <v>0.58279444468199859</v>
      </c>
      <c r="Z10306" s="14">
        <f t="shared" si="3211"/>
        <v>2.9729918975257428E-2</v>
      </c>
      <c r="AB10306" s="17">
        <f t="shared" si="3212"/>
        <v>20.818008634649022</v>
      </c>
      <c r="AC10306">
        <f t="shared" si="3213"/>
        <v>32.090468529451186</v>
      </c>
      <c r="AI10306" s="19">
        <f t="shared" si="3214"/>
        <v>0.39228594497400482</v>
      </c>
      <c r="AJ10306">
        <f t="shared" si="3215"/>
        <v>3.2706138033131865E-4</v>
      </c>
      <c r="AO10306" s="3">
        <f t="shared" ref="AO10306:AO10369" si="3223">$AH$6*LOG(((1+L10306)*$AH$2)^$AH$5+$AH$4)/LOG($AH$7)+$AH$3</f>
        <v>0.39239472613333048</v>
      </c>
      <c r="AQ10306">
        <f t="shared" si="3216"/>
        <v>1107.55000000019</v>
      </c>
      <c r="AR10306">
        <f t="shared" si="3217"/>
        <v>15.153163665062369</v>
      </c>
      <c r="AS10306" s="5">
        <f t="shared" si="3218"/>
        <v>13.401257798053559</v>
      </c>
      <c r="AT10306">
        <f t="shared" si="3219"/>
        <v>3.0691741668598915</v>
      </c>
    </row>
    <row r="10307" spans="1:46" x14ac:dyDescent="0.25">
      <c r="A10307" s="1">
        <v>1107.6500000001899</v>
      </c>
      <c r="B10307">
        <v>15.15507314747363</v>
      </c>
      <c r="D10307">
        <f t="shared" ref="D10307:D10370" si="3224">(A10307-$A$2)/($A$25111-$A$2)</f>
        <v>0.41041060974151661</v>
      </c>
      <c r="E10307">
        <f t="shared" si="3222"/>
        <v>0.43733488059879105</v>
      </c>
      <c r="G10307">
        <f t="shared" si="3220"/>
        <v>0.41041060974151661</v>
      </c>
      <c r="H10307" s="2">
        <f t="shared" si="3221"/>
        <v>0.43733488059879105</v>
      </c>
      <c r="L10307" s="16">
        <f t="shared" ref="L10307:L10370" si="3225">$K$4*_xlfn.ERF.PRECISE($K$2*H10307+$K$3)+$K$5</f>
        <v>0.4374456436321168</v>
      </c>
      <c r="M10307">
        <f t="shared" ref="M10307:M10370" si="3226">(G10307-L10307)^2</f>
        <v>7.3089305746590089E-4</v>
      </c>
      <c r="P10307" s="19">
        <f t="shared" ref="P10307:P10370" si="3227">$O$4*TANH($O$2*H10307+$O$3)+$O$5</f>
        <v>0.43733570081197176</v>
      </c>
      <c r="Q10307">
        <f t="shared" ref="Q10307:Q10370" si="3228">(G10307-P10307)^2</f>
        <v>7.2496052915230387E-4</v>
      </c>
      <c r="T10307" s="19"/>
      <c r="V10307" s="19">
        <f t="shared" ref="V10307:V10370" si="3229">($X$11*EXP(-((E10307-$X$13)^2)/(2*$X$12*$X$12))/SQRT(2*PI()*$X$12*$X$12))</f>
        <v>-2.595412396241433E-4</v>
      </c>
      <c r="Y10307" s="19">
        <f t="shared" ref="Y10307:Y10370" si="3230">($X$4*TANH($X$2*H10307+$X$3))+($X$9*LOG(((1+H10307)*$X$5)^$X$8+$X$7,$X$10)+$X$6) +($X$11*EXP(-((H10307-$X$13)^2)/(2*$X$12*$X$12))/SQRT(2*PI()*$X$12*$X$12))+($X$14*EXP(-((H10307-$X$16)^2)/(2*$X$15*$X$15))/SQRT(2*PI()*$X$15*$X$15))</f>
        <v>0.58284360048138639</v>
      </c>
      <c r="Z10307" s="14">
        <f t="shared" ref="Z10307:Z10370" si="3231">(G10307-Y10307)^2</f>
        <v>2.973313629549602E-2</v>
      </c>
      <c r="AB10307" s="17">
        <f t="shared" ref="AB10307:AB10370" si="3232">( Y10307-$J$2)*($B$25111-$B$2)/($I$2-$J$2)+$B$2</f>
        <v>20.819922335700639</v>
      </c>
      <c r="AC10307">
        <f t="shared" ref="AC10307:AC10370" si="3233">(B10307-AB10307)^2</f>
        <v>32.090516325356205</v>
      </c>
      <c r="AI10307" s="19">
        <f t="shared" ref="AI10307:AI10370" si="3234">$AH$6*LOG(((1+H10307)*$AH$2)^$AH$5+$AH$4,$AH$7)+$AH$3</f>
        <v>0.39233411549018937</v>
      </c>
      <c r="AJ10307">
        <f t="shared" ref="AJ10307:AJ10370" si="3235">(G10307-AI10307)^2</f>
        <v>3.2675964441826656E-4</v>
      </c>
      <c r="AO10307" s="3">
        <f t="shared" si="3223"/>
        <v>0.39244290144556349</v>
      </c>
      <c r="AQ10307">
        <f t="shared" ref="AQ10307:AQ10370" si="3236">( G10307-$J$2)*($A$25111-$A$2)/($I$2-$J$2)+$A$2</f>
        <v>1107.6500000001899</v>
      </c>
      <c r="AR10307">
        <f t="shared" ref="AR10307:AR10370" si="3237">( H10307-$J$2)*($B$25111-$B$2)/($I$2-$J$2)+$B$2</f>
        <v>15.15507314747363</v>
      </c>
      <c r="AS10307" s="5">
        <f t="shared" ref="AS10307:AS10370" si="3238">( AI10307-$J$2)*($B$25111-$B$2)/($I$2-$J$2)+$B$2</f>
        <v>13.403133140711542</v>
      </c>
      <c r="AT10307">
        <f t="shared" ref="AT10307:AT10370" si="3239">(AR10307-AS10307)^2</f>
        <v>3.069293787293542</v>
      </c>
    </row>
    <row r="10308" spans="1:46" x14ac:dyDescent="0.25">
      <c r="A10308" s="1">
        <v>1107.7500000001901</v>
      </c>
      <c r="B10308">
        <v>15.156982593171019</v>
      </c>
      <c r="D10308">
        <f t="shared" si="3224"/>
        <v>0.41045043609859977</v>
      </c>
      <c r="E10308">
        <f t="shared" si="3222"/>
        <v>0.43738392709409579</v>
      </c>
      <c r="G10308">
        <f t="shared" si="3220"/>
        <v>0.41045043609859977</v>
      </c>
      <c r="H10308" s="2">
        <f t="shared" si="3221"/>
        <v>0.43738392709409579</v>
      </c>
      <c r="L10308" s="16">
        <f t="shared" si="3225"/>
        <v>0.43749469297028298</v>
      </c>
      <c r="M10308">
        <f t="shared" si="3226"/>
        <v>7.3139182974158476E-4</v>
      </c>
      <c r="P10308" s="19">
        <f t="shared" si="3227"/>
        <v>0.43738474734923832</v>
      </c>
      <c r="Q10308">
        <f t="shared" si="3228"/>
        <v>7.2545712254627455E-4</v>
      </c>
      <c r="T10308" s="19"/>
      <c r="V10308" s="19">
        <f t="shared" si="3229"/>
        <v>-2.5913756841822004E-4</v>
      </c>
      <c r="Y10308" s="19">
        <f t="shared" si="3230"/>
        <v>0.5828927547629309</v>
      </c>
      <c r="Z10308" s="14">
        <f t="shared" si="3231"/>
        <v>2.9736353266330725E-2</v>
      </c>
      <c r="AB10308" s="17">
        <f t="shared" si="3232"/>
        <v>20.821835977660584</v>
      </c>
      <c r="AC10308">
        <f t="shared" si="3233"/>
        <v>32.090563867762874</v>
      </c>
      <c r="AI10308" s="19">
        <f t="shared" si="3234"/>
        <v>0.3923822859665731</v>
      </c>
      <c r="AJ10308">
        <f t="shared" si="3235"/>
        <v>3.2645804919345547E-4</v>
      </c>
      <c r="AO10308" s="3">
        <f t="shared" si="3223"/>
        <v>0.39249107671583738</v>
      </c>
      <c r="AQ10308">
        <f t="shared" si="3236"/>
        <v>1107.7500000001901</v>
      </c>
      <c r="AR10308">
        <f t="shared" si="3237"/>
        <v>15.156982593171019</v>
      </c>
      <c r="AS10308" s="5">
        <f t="shared" si="3238"/>
        <v>13.405008481820028</v>
      </c>
      <c r="AT10308">
        <f t="shared" si="3239"/>
        <v>3.0694132868440955</v>
      </c>
    </row>
    <row r="10309" spans="1:46" x14ac:dyDescent="0.25">
      <c r="A10309" s="1">
        <v>1107.85000000019</v>
      </c>
      <c r="B10309">
        <v>15.15889200214307</v>
      </c>
      <c r="D10309">
        <f t="shared" si="3224"/>
        <v>0.41049026245568287</v>
      </c>
      <c r="E10309">
        <f t="shared" si="3222"/>
        <v>0.4374329726460644</v>
      </c>
      <c r="G10309">
        <f t="shared" si="3220"/>
        <v>0.41049026245568287</v>
      </c>
      <c r="H10309" s="2">
        <f t="shared" si="3221"/>
        <v>0.4374329726460644</v>
      </c>
      <c r="L10309" s="16">
        <f t="shared" si="3225"/>
        <v>0.43754374136290153</v>
      </c>
      <c r="M10309">
        <f t="shared" si="3226"/>
        <v>7.318907209833246E-4</v>
      </c>
      <c r="P10309" s="19">
        <f t="shared" si="3227"/>
        <v>0.43743379294315127</v>
      </c>
      <c r="Q10309">
        <f t="shared" si="3228"/>
        <v>7.2595383512913869E-4</v>
      </c>
      <c r="T10309" s="19"/>
      <c r="V10309" s="19">
        <f t="shared" si="3229"/>
        <v>-2.5873447056016738E-4</v>
      </c>
      <c r="Y10309" s="19">
        <f t="shared" si="3230"/>
        <v>0.58294190752708908</v>
      </c>
      <c r="Z10309" s="14">
        <f t="shared" si="3231"/>
        <v>2.9739569887834258E-2</v>
      </c>
      <c r="AB10309" s="17">
        <f t="shared" si="3232"/>
        <v>20.823749560546648</v>
      </c>
      <c r="AC10309">
        <f t="shared" si="3233"/>
        <v>32.090611157002158</v>
      </c>
      <c r="AI10309" s="19">
        <f t="shared" si="3234"/>
        <v>0.39243045640280272</v>
      </c>
      <c r="AJ10309">
        <f t="shared" si="3235"/>
        <v>3.2615659466764675E-4</v>
      </c>
      <c r="AO10309" s="3">
        <f t="shared" si="3223"/>
        <v>0.3925392519438009</v>
      </c>
      <c r="AQ10309">
        <f t="shared" si="3236"/>
        <v>1107.85000000019</v>
      </c>
      <c r="AR10309">
        <f t="shared" si="3237"/>
        <v>15.15889200214307</v>
      </c>
      <c r="AS10309" s="5">
        <f t="shared" si="3238"/>
        <v>13.406883821365259</v>
      </c>
      <c r="AT10309">
        <f t="shared" si="3239"/>
        <v>3.0695326655123734</v>
      </c>
    </row>
    <row r="10310" spans="1:46" x14ac:dyDescent="0.25">
      <c r="A10310" s="1">
        <v>1107.9500000001899</v>
      </c>
      <c r="B10310">
        <v>15.160801374378281</v>
      </c>
      <c r="D10310">
        <f t="shared" si="3224"/>
        <v>0.41053008881276593</v>
      </c>
      <c r="E10310">
        <f t="shared" si="3222"/>
        <v>0.43748201725440145</v>
      </c>
      <c r="G10310">
        <f t="shared" ref="G10310:G10373" si="3240">($I$2-$J$2)*D10310+$J$2</f>
        <v>0.41053008881276593</v>
      </c>
      <c r="H10310" s="2">
        <f t="shared" si="3221"/>
        <v>0.43748201725440145</v>
      </c>
      <c r="L10310" s="16">
        <f t="shared" si="3225"/>
        <v>0.43759278880965979</v>
      </c>
      <c r="M10310">
        <f t="shared" si="3226"/>
        <v>7.3238973112187936E-4</v>
      </c>
      <c r="P10310" s="19">
        <f t="shared" si="3227"/>
        <v>0.437482837593415</v>
      </c>
      <c r="Q10310">
        <f t="shared" si="3228"/>
        <v>7.2645066683277998E-4</v>
      </c>
      <c r="T10310" s="19"/>
      <c r="V10310" s="19">
        <f t="shared" si="3229"/>
        <v>-2.5833194533379225E-4</v>
      </c>
      <c r="Y10310" s="19">
        <f t="shared" si="3230"/>
        <v>0.5829910587743159</v>
      </c>
      <c r="Z10310" s="14">
        <f t="shared" si="3231"/>
        <v>2.9742786160078642E-2</v>
      </c>
      <c r="AB10310" s="17">
        <f t="shared" si="3232"/>
        <v>20.825663084376547</v>
      </c>
      <c r="AC10310">
        <f t="shared" si="3233"/>
        <v>32.090658193404487</v>
      </c>
      <c r="AI10310" s="19">
        <f t="shared" si="3234"/>
        <v>0.39247862679850787</v>
      </c>
      <c r="AJ10310">
        <f t="shared" si="3235"/>
        <v>3.2585528085220158E-4</v>
      </c>
      <c r="AO10310" s="3">
        <f t="shared" si="3223"/>
        <v>0.39258742712909922</v>
      </c>
      <c r="AQ10310">
        <f t="shared" si="3236"/>
        <v>1107.9500000001899</v>
      </c>
      <c r="AR10310">
        <f t="shared" si="3237"/>
        <v>15.160801374378281</v>
      </c>
      <c r="AS10310" s="5">
        <f t="shared" si="3238"/>
        <v>13.408759159332819</v>
      </c>
      <c r="AT10310">
        <f t="shared" si="3239"/>
        <v>3.0696519233014081</v>
      </c>
    </row>
    <row r="10311" spans="1:46" x14ac:dyDescent="0.25">
      <c r="A10311" s="1">
        <v>1108.05000000019</v>
      </c>
      <c r="B10311">
        <v>15.162710709865189</v>
      </c>
      <c r="D10311">
        <f t="shared" si="3224"/>
        <v>0.41056991516984909</v>
      </c>
      <c r="E10311">
        <f t="shared" si="3222"/>
        <v>0.43753106091881244</v>
      </c>
      <c r="G10311">
        <f t="shared" si="3240"/>
        <v>0.41056991516984909</v>
      </c>
      <c r="H10311" s="2">
        <f t="shared" ref="H10311:H10374" si="3241">($I$2-$J$2)*E10311+$J$2</f>
        <v>0.43753106091881244</v>
      </c>
      <c r="L10311" s="16">
        <f t="shared" si="3225"/>
        <v>0.43764183531028067</v>
      </c>
      <c r="M10311">
        <f t="shared" si="3226"/>
        <v>7.3288886008990512E-4</v>
      </c>
      <c r="P10311" s="19">
        <f t="shared" si="3227"/>
        <v>0.43753188129973508</v>
      </c>
      <c r="Q10311">
        <f t="shared" si="3228"/>
        <v>7.2694761758911952E-4</v>
      </c>
      <c r="T10311" s="19"/>
      <c r="V10311" s="19">
        <f t="shared" si="3229"/>
        <v>-2.5792999202362021E-4</v>
      </c>
      <c r="Y10311" s="19">
        <f t="shared" si="3230"/>
        <v>0.58304020850506511</v>
      </c>
      <c r="Z10311" s="14">
        <f t="shared" si="3231"/>
        <v>2.9746002083135457E-2</v>
      </c>
      <c r="AB10311" s="17">
        <f t="shared" si="3232"/>
        <v>20.82757654916794</v>
      </c>
      <c r="AC10311">
        <f t="shared" si="3233"/>
        <v>32.090704977299261</v>
      </c>
      <c r="AI10311" s="19">
        <f t="shared" si="3234"/>
        <v>0.39252679715335281</v>
      </c>
      <c r="AJ10311">
        <f t="shared" si="3235"/>
        <v>3.2555410775721242E-4</v>
      </c>
      <c r="AO10311" s="3">
        <f t="shared" si="3223"/>
        <v>0.39263560227138039</v>
      </c>
      <c r="AQ10311">
        <f t="shared" si="3236"/>
        <v>1108.05000000019</v>
      </c>
      <c r="AR10311">
        <f t="shared" si="3237"/>
        <v>15.162710709865188</v>
      </c>
      <c r="AS10311" s="5">
        <f t="shared" si="3238"/>
        <v>13.410634495709637</v>
      </c>
      <c r="AT10311">
        <f t="shared" si="3239"/>
        <v>3.0697710602096477</v>
      </c>
    </row>
    <row r="10312" spans="1:46" x14ac:dyDescent="0.25">
      <c r="A10312" s="1">
        <v>1108.1500000001899</v>
      </c>
      <c r="B10312">
        <v>15.164620008592349</v>
      </c>
      <c r="D10312">
        <f t="shared" si="3224"/>
        <v>0.41060974152693214</v>
      </c>
      <c r="E10312">
        <f t="shared" si="3222"/>
        <v>0.43758010363900346</v>
      </c>
      <c r="G10312">
        <f t="shared" si="3240"/>
        <v>0.41060974152693214</v>
      </c>
      <c r="H10312" s="2">
        <f t="shared" si="3241"/>
        <v>0.43758010363900346</v>
      </c>
      <c r="L10312" s="16">
        <f t="shared" si="3225"/>
        <v>0.43769088086445862</v>
      </c>
      <c r="M10312">
        <f t="shared" si="3226"/>
        <v>7.3338810781852436E-4</v>
      </c>
      <c r="P10312" s="19">
        <f t="shared" si="3227"/>
        <v>0.4375809240618177</v>
      </c>
      <c r="Q10312">
        <f t="shared" si="3228"/>
        <v>7.2744468733011605E-4</v>
      </c>
      <c r="T10312" s="19"/>
      <c r="V10312" s="19">
        <f t="shared" si="3229"/>
        <v>-2.5752860991489802E-4</v>
      </c>
      <c r="Y10312" s="19">
        <f t="shared" si="3230"/>
        <v>0.58308935671979256</v>
      </c>
      <c r="Z10312" s="14">
        <f t="shared" si="3231"/>
        <v>2.974921765707721E-2</v>
      </c>
      <c r="AB10312" s="17">
        <f t="shared" si="3232"/>
        <v>20.82948995493858</v>
      </c>
      <c r="AC10312">
        <f t="shared" si="3233"/>
        <v>32.090751509016748</v>
      </c>
      <c r="AI10312" s="19">
        <f t="shared" si="3234"/>
        <v>0.39257496746696718</v>
      </c>
      <c r="AJ10312">
        <f t="shared" si="3235"/>
        <v>3.2525307539398474E-4</v>
      </c>
      <c r="AO10312" s="3">
        <f t="shared" si="3223"/>
        <v>0.39268377737029136</v>
      </c>
      <c r="AQ10312">
        <f t="shared" si="3236"/>
        <v>1108.1500000001899</v>
      </c>
      <c r="AR10312">
        <f t="shared" si="3237"/>
        <v>15.164620008592347</v>
      </c>
      <c r="AS10312" s="5">
        <f t="shared" si="3238"/>
        <v>13.412509830481293</v>
      </c>
      <c r="AT10312">
        <f t="shared" si="3239"/>
        <v>3.0698900762403523</v>
      </c>
    </row>
    <row r="10313" spans="1:46" x14ac:dyDescent="0.25">
      <c r="A10313" s="1">
        <v>1108.2500000001901</v>
      </c>
      <c r="B10313">
        <v>15.166529270548271</v>
      </c>
      <c r="D10313">
        <f t="shared" si="3224"/>
        <v>0.4106495678840153</v>
      </c>
      <c r="E10313">
        <f t="shared" si="3222"/>
        <v>0.43762914541467934</v>
      </c>
      <c r="G10313">
        <f t="shared" si="3240"/>
        <v>0.4106495678840153</v>
      </c>
      <c r="H10313" s="2">
        <f t="shared" si="3241"/>
        <v>0.43762914541467934</v>
      </c>
      <c r="L10313" s="16">
        <f t="shared" si="3225"/>
        <v>0.43773992547190232</v>
      </c>
      <c r="M10313">
        <f t="shared" si="3226"/>
        <v>7.3388747423958815E-4</v>
      </c>
      <c r="P10313" s="19">
        <f t="shared" si="3227"/>
        <v>0.43762996587936731</v>
      </c>
      <c r="Q10313">
        <f t="shared" si="3228"/>
        <v>7.2794187598759492E-4</v>
      </c>
      <c r="T10313" s="19"/>
      <c r="V10313" s="19">
        <f t="shared" si="3229"/>
        <v>-2.5712779829360674E-4</v>
      </c>
      <c r="Y10313" s="19">
        <f t="shared" si="3230"/>
        <v>0.58313850341895068</v>
      </c>
      <c r="Z10313" s="14">
        <f t="shared" si="3231"/>
        <v>2.9752432881975096E-2</v>
      </c>
      <c r="AB10313" s="17">
        <f t="shared" si="3232"/>
        <v>20.831403301706075</v>
      </c>
      <c r="AC10313">
        <f t="shared" si="3233"/>
        <v>32.090797788886071</v>
      </c>
      <c r="AI10313" s="19">
        <f t="shared" si="3234"/>
        <v>0.39262313773901591</v>
      </c>
      <c r="AJ10313">
        <f t="shared" si="3235"/>
        <v>3.2495218377254247E-4</v>
      </c>
      <c r="AO10313" s="3">
        <f t="shared" si="3223"/>
        <v>0.39273195242547931</v>
      </c>
      <c r="AQ10313">
        <f t="shared" si="3236"/>
        <v>1108.2500000001901</v>
      </c>
      <c r="AR10313">
        <f t="shared" si="3237"/>
        <v>15.166529270548271</v>
      </c>
      <c r="AS10313" s="5">
        <f t="shared" si="3238"/>
        <v>13.414385163634744</v>
      </c>
      <c r="AT10313">
        <f t="shared" si="3239"/>
        <v>3.0700089713917991</v>
      </c>
    </row>
    <row r="10314" spans="1:46" x14ac:dyDescent="0.25">
      <c r="A10314" s="1">
        <v>1108.35000000019</v>
      </c>
      <c r="B10314">
        <v>15.168438495721491</v>
      </c>
      <c r="D10314">
        <f t="shared" si="3224"/>
        <v>0.4106893942410984</v>
      </c>
      <c r="E10314">
        <f t="shared" si="3222"/>
        <v>0.43767818624554561</v>
      </c>
      <c r="G10314">
        <f t="shared" si="3240"/>
        <v>0.4106893942410984</v>
      </c>
      <c r="H10314" s="2">
        <f t="shared" si="3241"/>
        <v>0.43767818624554561</v>
      </c>
      <c r="L10314" s="16">
        <f t="shared" si="3225"/>
        <v>0.43778896913232757</v>
      </c>
      <c r="M10314">
        <f t="shared" si="3226"/>
        <v>7.3438695928533797E-4</v>
      </c>
      <c r="P10314" s="19">
        <f t="shared" si="3227"/>
        <v>0.43767900675208976</v>
      </c>
      <c r="Q10314">
        <f t="shared" si="3228"/>
        <v>7.284391834934612E-4</v>
      </c>
      <c r="T10314" s="19"/>
      <c r="V10314" s="19">
        <f t="shared" si="3229"/>
        <v>-2.5672755644644702E-4</v>
      </c>
      <c r="Y10314" s="19">
        <f t="shared" si="3230"/>
        <v>0.58318764860299255</v>
      </c>
      <c r="Z10314" s="14">
        <f t="shared" si="3231"/>
        <v>2.9755647757900731E-2</v>
      </c>
      <c r="AB10314" s="17">
        <f t="shared" si="3232"/>
        <v>20.833316589488071</v>
      </c>
      <c r="AC10314">
        <f t="shared" si="3233"/>
        <v>32.090843817236482</v>
      </c>
      <c r="AI10314" s="19">
        <f t="shared" si="3234"/>
        <v>0.39267130796912753</v>
      </c>
      <c r="AJ10314">
        <f t="shared" si="3235"/>
        <v>3.2465143290418545E-4</v>
      </c>
      <c r="AO10314" s="3">
        <f t="shared" si="3223"/>
        <v>0.39278012743659163</v>
      </c>
      <c r="AQ10314">
        <f t="shared" si="3236"/>
        <v>1108.35000000019</v>
      </c>
      <c r="AR10314">
        <f t="shared" si="3237"/>
        <v>15.168438495721489</v>
      </c>
      <c r="AS10314" s="5">
        <f t="shared" si="3238"/>
        <v>13.416260495155525</v>
      </c>
      <c r="AT10314">
        <f t="shared" si="3239"/>
        <v>3.0701277456673393</v>
      </c>
    </row>
    <row r="10315" spans="1:46" x14ac:dyDescent="0.25">
      <c r="A10315" s="1">
        <v>1108.4500000001899</v>
      </c>
      <c r="B10315">
        <v>15.17034768410057</v>
      </c>
      <c r="D10315">
        <f t="shared" si="3224"/>
        <v>0.41072922059818145</v>
      </c>
      <c r="E10315">
        <f t="shared" si="3222"/>
        <v>0.43772722613130849</v>
      </c>
      <c r="G10315">
        <f t="shared" si="3240"/>
        <v>0.41072922059818145</v>
      </c>
      <c r="H10315" s="2">
        <f t="shared" si="3241"/>
        <v>0.43772722613130849</v>
      </c>
      <c r="L10315" s="16">
        <f t="shared" si="3225"/>
        <v>0.4378380118454146</v>
      </c>
      <c r="M10315">
        <f t="shared" si="3226"/>
        <v>7.3488656288606428E-4</v>
      </c>
      <c r="P10315" s="19">
        <f t="shared" si="3227"/>
        <v>0.43772804667969134</v>
      </c>
      <c r="Q10315">
        <f t="shared" si="3228"/>
        <v>7.2893660977961842E-4</v>
      </c>
      <c r="T10315" s="19"/>
      <c r="V10315" s="19">
        <f t="shared" si="3229"/>
        <v>-2.5632788366083823E-4</v>
      </c>
      <c r="Y10315" s="19">
        <f t="shared" si="3230"/>
        <v>0.58323679227237069</v>
      </c>
      <c r="Z10315" s="14">
        <f t="shared" si="3231"/>
        <v>2.9758862284925535E-2</v>
      </c>
      <c r="AB10315" s="17">
        <f t="shared" si="3232"/>
        <v>20.835229818302178</v>
      </c>
      <c r="AC10315">
        <f t="shared" si="3233"/>
        <v>32.090889594396572</v>
      </c>
      <c r="AI10315" s="19">
        <f t="shared" si="3234"/>
        <v>0.3927194781569312</v>
      </c>
      <c r="AJ10315">
        <f t="shared" si="3235"/>
        <v>3.2435082280017066E-4</v>
      </c>
      <c r="AO10315" s="3">
        <f t="shared" si="3223"/>
        <v>0.39282830240325572</v>
      </c>
      <c r="AQ10315">
        <f t="shared" si="3236"/>
        <v>1108.4500000001899</v>
      </c>
      <c r="AR10315">
        <f t="shared" si="3237"/>
        <v>15.17034768410057</v>
      </c>
      <c r="AS10315" s="5">
        <f t="shared" si="3238"/>
        <v>13.418135825029204</v>
      </c>
      <c r="AT10315">
        <f t="shared" si="3239"/>
        <v>3.0702463990703328</v>
      </c>
    </row>
    <row r="10316" spans="1:46" x14ac:dyDescent="0.25">
      <c r="A10316" s="1">
        <v>1108.55000000019</v>
      </c>
      <c r="B10316">
        <v>15.17225683567405</v>
      </c>
      <c r="D10316">
        <f t="shared" si="3224"/>
        <v>0.41076904695526462</v>
      </c>
      <c r="E10316">
        <f t="shared" si="3222"/>
        <v>0.43777626507167361</v>
      </c>
      <c r="G10316">
        <f t="shared" si="3240"/>
        <v>0.41076904695526462</v>
      </c>
      <c r="H10316" s="2">
        <f t="shared" si="3241"/>
        <v>0.43777626507167361</v>
      </c>
      <c r="L10316" s="16">
        <f t="shared" si="3225"/>
        <v>0.43788705361089697</v>
      </c>
      <c r="M10316">
        <f t="shared" si="3226"/>
        <v>7.353862849749206E-4</v>
      </c>
      <c r="P10316" s="19">
        <f t="shared" si="3227"/>
        <v>0.43777708566187712</v>
      </c>
      <c r="Q10316">
        <f t="shared" si="3228"/>
        <v>7.2943415477787915E-4</v>
      </c>
      <c r="T10316" s="19"/>
      <c r="V10316" s="19">
        <f t="shared" si="3229"/>
        <v>-2.5592877922492834E-4</v>
      </c>
      <c r="Y10316" s="19">
        <f t="shared" si="3230"/>
        <v>0.58328593442753651</v>
      </c>
      <c r="Z10316" s="14">
        <f t="shared" si="3231"/>
        <v>2.9762076463120523E-2</v>
      </c>
      <c r="AB10316" s="17">
        <f t="shared" si="3232"/>
        <v>20.837142988165972</v>
      </c>
      <c r="AC10316">
        <f t="shared" si="3233"/>
        <v>32.090935120694738</v>
      </c>
      <c r="AI10316" s="19">
        <f t="shared" si="3234"/>
        <v>0.39276764830211031</v>
      </c>
      <c r="AJ10316">
        <f t="shared" si="3235"/>
        <v>3.2405035346978582E-4</v>
      </c>
      <c r="AO10316" s="3">
        <f t="shared" si="3223"/>
        <v>0.39287647732511943</v>
      </c>
      <c r="AQ10316">
        <f t="shared" si="3236"/>
        <v>1108.55000000019</v>
      </c>
      <c r="AR10316">
        <f t="shared" si="3237"/>
        <v>15.172256835674048</v>
      </c>
      <c r="AS10316" s="5">
        <f t="shared" si="3238"/>
        <v>13.420011153243449</v>
      </c>
      <c r="AT10316">
        <f t="shared" si="3239"/>
        <v>3.0703649315966772</v>
      </c>
    </row>
    <row r="10317" spans="1:46" x14ac:dyDescent="0.25">
      <c r="A10317" s="1">
        <v>1108.6500000001899</v>
      </c>
      <c r="B10317">
        <v>15.174165950430471</v>
      </c>
      <c r="D10317">
        <f t="shared" si="3224"/>
        <v>0.41080887331234772</v>
      </c>
      <c r="E10317">
        <f t="shared" si="3222"/>
        <v>0.43782530306634665</v>
      </c>
      <c r="G10317">
        <f t="shared" si="3240"/>
        <v>0.41080887331234772</v>
      </c>
      <c r="H10317" s="2">
        <f t="shared" si="3241"/>
        <v>0.43782530306634665</v>
      </c>
      <c r="L10317" s="16">
        <f t="shared" si="3225"/>
        <v>0.43793609442846204</v>
      </c>
      <c r="M10317">
        <f t="shared" si="3226"/>
        <v>7.3588612548255864E-4</v>
      </c>
      <c r="P10317" s="19">
        <f t="shared" si="3227"/>
        <v>0.4378261236983535</v>
      </c>
      <c r="Q10317">
        <f t="shared" si="3228"/>
        <v>7.2993181842012926E-4</v>
      </c>
      <c r="T10317" s="19"/>
      <c r="V10317" s="19">
        <f t="shared" si="3229"/>
        <v>-2.5553024242758773E-4</v>
      </c>
      <c r="Y10317" s="19">
        <f t="shared" si="3230"/>
        <v>0.58333507506894111</v>
      </c>
      <c r="Z10317" s="14">
        <f t="shared" si="3231"/>
        <v>2.9765290292556767E-2</v>
      </c>
      <c r="AB10317" s="17">
        <f t="shared" si="3232"/>
        <v>20.839056099097018</v>
      </c>
      <c r="AC10317">
        <f t="shared" si="3233"/>
        <v>32.090980396459294</v>
      </c>
      <c r="AI10317" s="19">
        <f t="shared" si="3234"/>
        <v>0.39281581840427515</v>
      </c>
      <c r="AJ10317">
        <f t="shared" si="3235"/>
        <v>3.2375002492491438E-4</v>
      </c>
      <c r="AO10317" s="3">
        <f t="shared" si="3223"/>
        <v>0.39292465220184813</v>
      </c>
      <c r="AQ10317">
        <f t="shared" si="3236"/>
        <v>1108.6500000001899</v>
      </c>
      <c r="AR10317">
        <f t="shared" si="3237"/>
        <v>15.174165950430471</v>
      </c>
      <c r="AS10317" s="5">
        <f t="shared" si="3238"/>
        <v>13.421886479783092</v>
      </c>
      <c r="AT10317">
        <f t="shared" si="3239"/>
        <v>3.0704833432522571</v>
      </c>
    </row>
    <row r="10318" spans="1:46" x14ac:dyDescent="0.25">
      <c r="A10318" s="1">
        <v>1108.7500000001901</v>
      </c>
      <c r="B10318">
        <v>15.176075028358399</v>
      </c>
      <c r="D10318">
        <f t="shared" si="3224"/>
        <v>0.41084869966943088</v>
      </c>
      <c r="E10318">
        <f t="shared" si="3222"/>
        <v>0.43787434011503384</v>
      </c>
      <c r="G10318">
        <f t="shared" si="3240"/>
        <v>0.41084869966943088</v>
      </c>
      <c r="H10318" s="2">
        <f t="shared" si="3241"/>
        <v>0.43787434011503384</v>
      </c>
      <c r="L10318" s="16">
        <f t="shared" si="3225"/>
        <v>0.4379851342978256</v>
      </c>
      <c r="M10318">
        <f t="shared" si="3226"/>
        <v>7.3638608434113966E-4</v>
      </c>
      <c r="P10318" s="19">
        <f t="shared" si="3227"/>
        <v>0.43787516078882627</v>
      </c>
      <c r="Q10318">
        <f t="shared" si="3228"/>
        <v>7.3042960063819044E-4</v>
      </c>
      <c r="T10318" s="19"/>
      <c r="V10318" s="19">
        <f t="shared" si="3229"/>
        <v>-2.5513227255840535E-4</v>
      </c>
      <c r="Y10318" s="19">
        <f t="shared" si="3230"/>
        <v>0.58338421419703534</v>
      </c>
      <c r="Z10318" s="14">
        <f t="shared" si="3231"/>
        <v>2.976850377330521E-2</v>
      </c>
      <c r="AB10318" s="17">
        <f t="shared" si="3232"/>
        <v>20.840969151112866</v>
      </c>
      <c r="AC10318">
        <f t="shared" si="3233"/>
        <v>32.091025422018099</v>
      </c>
      <c r="AI10318" s="19">
        <f t="shared" si="3234"/>
        <v>0.39286398846311021</v>
      </c>
      <c r="AJ10318">
        <f t="shared" si="3235"/>
        <v>3.2344983717475629E-4</v>
      </c>
      <c r="AO10318" s="3">
        <f t="shared" si="3223"/>
        <v>0.39297282703307057</v>
      </c>
      <c r="AQ10318">
        <f t="shared" si="3236"/>
        <v>1108.7500000001901</v>
      </c>
      <c r="AR10318">
        <f t="shared" si="3237"/>
        <v>15.176075028358397</v>
      </c>
      <c r="AS10318" s="5">
        <f t="shared" si="3238"/>
        <v>13.423761804635848</v>
      </c>
      <c r="AT10318">
        <f t="shared" si="3239"/>
        <v>3.0706016340329119</v>
      </c>
    </row>
    <row r="10319" spans="1:46" x14ac:dyDescent="0.25">
      <c r="A10319" s="1">
        <v>1108.85000000019</v>
      </c>
      <c r="B10319">
        <v>15.17798406944638</v>
      </c>
      <c r="D10319">
        <f t="shared" si="3224"/>
        <v>0.41088852602651393</v>
      </c>
      <c r="E10319">
        <f t="shared" si="3222"/>
        <v>0.4379233762174411</v>
      </c>
      <c r="G10319">
        <f t="shared" si="3240"/>
        <v>0.41088852602651393</v>
      </c>
      <c r="H10319" s="2">
        <f t="shared" si="3241"/>
        <v>0.4379233762174411</v>
      </c>
      <c r="L10319" s="16">
        <f t="shared" si="3225"/>
        <v>0.4380341732186892</v>
      </c>
      <c r="M10319">
        <f t="shared" si="3226"/>
        <v>7.3688616148205317E-4</v>
      </c>
      <c r="P10319" s="19">
        <f t="shared" si="3227"/>
        <v>0.43792419693300155</v>
      </c>
      <c r="Q10319">
        <f t="shared" si="3228"/>
        <v>7.3092750136390106E-4</v>
      </c>
      <c r="T10319" s="19"/>
      <c r="V10319" s="19">
        <f t="shared" si="3229"/>
        <v>-2.5473486890769558E-4</v>
      </c>
      <c r="Y10319" s="19">
        <f t="shared" si="3230"/>
        <v>0.5834333518122683</v>
      </c>
      <c r="Z10319" s="14">
        <f t="shared" si="3231"/>
        <v>2.9771716905436323E-2</v>
      </c>
      <c r="AB10319" s="17">
        <f t="shared" si="3232"/>
        <v>20.842882144230998</v>
      </c>
      <c r="AC10319">
        <f t="shared" si="3233"/>
        <v>32.091070197698478</v>
      </c>
      <c r="AI10319" s="19">
        <f t="shared" si="3234"/>
        <v>0.39291215847822469</v>
      </c>
      <c r="AJ10319">
        <f t="shared" si="3235"/>
        <v>3.2314979023118654E-4</v>
      </c>
      <c r="AO10319" s="3">
        <f t="shared" si="3223"/>
        <v>0.39302100181843325</v>
      </c>
      <c r="AQ10319">
        <f t="shared" si="3236"/>
        <v>1108.85000000019</v>
      </c>
      <c r="AR10319">
        <f t="shared" si="3237"/>
        <v>15.177984069446378</v>
      </c>
      <c r="AS10319" s="5">
        <f t="shared" si="3238"/>
        <v>13.425637127786505</v>
      </c>
      <c r="AT10319">
        <f t="shared" si="3239"/>
        <v>3.0707198039447099</v>
      </c>
    </row>
    <row r="10320" spans="1:46" x14ac:dyDescent="0.25">
      <c r="A10320" s="1">
        <v>1108.9500000001899</v>
      </c>
      <c r="B10320">
        <v>15.17989307368298</v>
      </c>
      <c r="D10320">
        <f t="shared" si="3224"/>
        <v>0.41092835238359704</v>
      </c>
      <c r="E10320">
        <f t="shared" si="3222"/>
        <v>0.43797241137327464</v>
      </c>
      <c r="G10320">
        <f t="shared" si="3240"/>
        <v>0.41092835238359704</v>
      </c>
      <c r="H10320" s="2">
        <f t="shared" si="3241"/>
        <v>0.43797241137327464</v>
      </c>
      <c r="L10320" s="16">
        <f t="shared" si="3225"/>
        <v>0.43808321119076155</v>
      </c>
      <c r="M10320">
        <f t="shared" si="3226"/>
        <v>7.3738635683703977E-4</v>
      </c>
      <c r="P10320" s="19">
        <f t="shared" si="3227"/>
        <v>0.43797323213058542</v>
      </c>
      <c r="Q10320">
        <f t="shared" si="3228"/>
        <v>7.314255205290623E-4</v>
      </c>
      <c r="T10320" s="19"/>
      <c r="V10320" s="19">
        <f t="shared" si="3229"/>
        <v>-2.5433803076649157E-4</v>
      </c>
      <c r="Y10320" s="19">
        <f t="shared" si="3230"/>
        <v>0.58348248791508972</v>
      </c>
      <c r="Z10320" s="14">
        <f t="shared" si="3231"/>
        <v>2.9774929689020745E-2</v>
      </c>
      <c r="AB10320" s="17">
        <f t="shared" si="3232"/>
        <v>20.844795078468927</v>
      </c>
      <c r="AC10320">
        <f t="shared" si="3233"/>
        <v>32.091114723827843</v>
      </c>
      <c r="AI10320" s="19">
        <f t="shared" si="3234"/>
        <v>0.39296032844926621</v>
      </c>
      <c r="AJ10320">
        <f t="shared" si="3235"/>
        <v>3.2284988410468573E-4</v>
      </c>
      <c r="AO10320" s="3">
        <f t="shared" si="3223"/>
        <v>0.393069176557584</v>
      </c>
      <c r="AQ10320">
        <f t="shared" si="3236"/>
        <v>1108.9500000001899</v>
      </c>
      <c r="AR10320">
        <f t="shared" si="3237"/>
        <v>15.17989307368298</v>
      </c>
      <c r="AS10320" s="5">
        <f t="shared" si="3238"/>
        <v>13.427512449221341</v>
      </c>
      <c r="AT10320">
        <f t="shared" si="3239"/>
        <v>3.070837852988562</v>
      </c>
    </row>
    <row r="10321" spans="1:46" x14ac:dyDescent="0.25">
      <c r="A10321" s="1">
        <v>1109.05000000019</v>
      </c>
      <c r="B10321">
        <v>15.18180204105677</v>
      </c>
      <c r="D10321">
        <f t="shared" si="3224"/>
        <v>0.4109681787406802</v>
      </c>
      <c r="E10321">
        <f t="shared" si="3222"/>
        <v>0.43802144558224088</v>
      </c>
      <c r="G10321">
        <f t="shared" si="3240"/>
        <v>0.4109681787406802</v>
      </c>
      <c r="H10321" s="2">
        <f t="shared" si="3241"/>
        <v>0.43802144558224088</v>
      </c>
      <c r="L10321" s="16">
        <f t="shared" si="3225"/>
        <v>0.43813224821375485</v>
      </c>
      <c r="M10321">
        <f t="shared" si="3226"/>
        <v>7.3788667033802596E-4</v>
      </c>
      <c r="P10321" s="19">
        <f t="shared" si="3227"/>
        <v>0.43802226638128433</v>
      </c>
      <c r="Q10321">
        <f t="shared" si="3228"/>
        <v>7.3192365806548914E-4</v>
      </c>
      <c r="T10321" s="19"/>
      <c r="V10321" s="19">
        <f t="shared" si="3229"/>
        <v>-2.5394175742654687E-4</v>
      </c>
      <c r="Y10321" s="19">
        <f t="shared" si="3230"/>
        <v>0.58353162250594703</v>
      </c>
      <c r="Z10321" s="14">
        <f t="shared" si="3231"/>
        <v>2.9778142124128409E-2</v>
      </c>
      <c r="AB10321" s="17">
        <f t="shared" si="3232"/>
        <v>20.846707953844071</v>
      </c>
      <c r="AC10321">
        <f t="shared" si="3233"/>
        <v>32.091159000732524</v>
      </c>
      <c r="AI10321" s="19">
        <f t="shared" si="3234"/>
        <v>0.39300849837589991</v>
      </c>
      <c r="AJ10321">
        <f t="shared" si="3235"/>
        <v>3.2255011880507489E-4</v>
      </c>
      <c r="AO10321" s="3">
        <f t="shared" si="3223"/>
        <v>0.39311735125016933</v>
      </c>
      <c r="AQ10321">
        <f t="shared" si="3236"/>
        <v>1109.05000000019</v>
      </c>
      <c r="AR10321">
        <f t="shared" si="3237"/>
        <v>15.18180204105677</v>
      </c>
      <c r="AS10321" s="5">
        <f t="shared" si="3238"/>
        <v>13.429387768927322</v>
      </c>
      <c r="AT10321">
        <f t="shared" si="3239"/>
        <v>3.0709557811629824</v>
      </c>
    </row>
    <row r="10322" spans="1:46" x14ac:dyDescent="0.25">
      <c r="A10322" s="1">
        <v>1109.1500000001899</v>
      </c>
      <c r="B10322">
        <v>15.183710971556319</v>
      </c>
      <c r="D10322">
        <f t="shared" si="3224"/>
        <v>0.41100800509776325</v>
      </c>
      <c r="E10322">
        <f t="shared" si="3222"/>
        <v>0.43807047884404626</v>
      </c>
      <c r="G10322">
        <f t="shared" si="3240"/>
        <v>0.41100800509776325</v>
      </c>
      <c r="H10322" s="2">
        <f t="shared" si="3241"/>
        <v>0.43807047884404626</v>
      </c>
      <c r="L10322" s="16">
        <f t="shared" si="3225"/>
        <v>0.43818128428736003</v>
      </c>
      <c r="M10322">
        <f t="shared" si="3226"/>
        <v>7.3838710191577331E-4</v>
      </c>
      <c r="P10322" s="19">
        <f t="shared" si="3227"/>
        <v>0.43807129968480457</v>
      </c>
      <c r="Q10322">
        <f t="shared" si="3228"/>
        <v>7.3242191390498004E-4</v>
      </c>
      <c r="T10322" s="19"/>
      <c r="V10322" s="19">
        <f t="shared" si="3229"/>
        <v>-2.5354604818033575E-4</v>
      </c>
      <c r="Y10322" s="19">
        <f t="shared" si="3230"/>
        <v>0.58358075558529043</v>
      </c>
      <c r="Z10322" s="14">
        <f t="shared" si="3231"/>
        <v>2.9781354210830314E-2</v>
      </c>
      <c r="AB10322" s="17">
        <f t="shared" si="3232"/>
        <v>20.848620770373952</v>
      </c>
      <c r="AC10322">
        <f t="shared" si="3233"/>
        <v>32.091203028740026</v>
      </c>
      <c r="AI10322" s="19">
        <f t="shared" si="3234"/>
        <v>0.39305666825777341</v>
      </c>
      <c r="AJ10322">
        <f t="shared" si="3235"/>
        <v>3.222504943427764E-4</v>
      </c>
      <c r="AO10322" s="3">
        <f t="shared" si="3223"/>
        <v>0.39316552589583686</v>
      </c>
      <c r="AQ10322">
        <f t="shared" si="3236"/>
        <v>1109.1500000001899</v>
      </c>
      <c r="AR10322">
        <f t="shared" si="3237"/>
        <v>15.183710971556319</v>
      </c>
      <c r="AS10322" s="5">
        <f t="shared" si="3238"/>
        <v>13.431263086890729</v>
      </c>
      <c r="AT10322">
        <f t="shared" si="3239"/>
        <v>3.0710735884689031</v>
      </c>
    </row>
    <row r="10323" spans="1:46" x14ac:dyDescent="0.25">
      <c r="A10323" s="1">
        <v>1109.2500000001901</v>
      </c>
      <c r="B10323">
        <v>15.185619865170191</v>
      </c>
      <c r="D10323">
        <f t="shared" si="3224"/>
        <v>0.41104783145484641</v>
      </c>
      <c r="E10323">
        <f t="shared" si="3222"/>
        <v>0.43811951115839692</v>
      </c>
      <c r="G10323">
        <f t="shared" si="3240"/>
        <v>0.41104783145484641</v>
      </c>
      <c r="H10323" s="2">
        <f t="shared" si="3241"/>
        <v>0.43811951115839692</v>
      </c>
      <c r="L10323" s="16">
        <f t="shared" si="3225"/>
        <v>0.43823031941129997</v>
      </c>
      <c r="M10323">
        <f t="shared" si="3226"/>
        <v>7.3888765150274284E-4</v>
      </c>
      <c r="P10323" s="19">
        <f t="shared" si="3227"/>
        <v>0.43812033204085266</v>
      </c>
      <c r="Q10323">
        <f t="shared" si="3228"/>
        <v>7.3292028797930834E-4</v>
      </c>
      <c r="T10323" s="19"/>
      <c r="V10323" s="19">
        <f t="shared" si="3229"/>
        <v>-2.5315090232105528E-4</v>
      </c>
      <c r="Y10323" s="19">
        <f t="shared" si="3230"/>
        <v>0.58362988715356512</v>
      </c>
      <c r="Z10323" s="14">
        <f t="shared" si="3231"/>
        <v>2.9784565949195645E-2</v>
      </c>
      <c r="AB10323" s="17">
        <f t="shared" si="3232"/>
        <v>20.850533528075907</v>
      </c>
      <c r="AC10323">
        <f t="shared" si="3233"/>
        <v>32.09124680817586</v>
      </c>
      <c r="AI10323" s="19">
        <f t="shared" si="3234"/>
        <v>0.39310483809449615</v>
      </c>
      <c r="AJ10323">
        <f t="shared" si="3235"/>
        <v>3.2195101072957381E-4</v>
      </c>
      <c r="AO10323" s="3">
        <f t="shared" si="3223"/>
        <v>0.3932137004942331</v>
      </c>
      <c r="AQ10323">
        <f t="shared" si="3236"/>
        <v>1109.2500000001901</v>
      </c>
      <c r="AR10323">
        <f t="shared" si="3237"/>
        <v>15.185619865170189</v>
      </c>
      <c r="AS10323" s="5">
        <f t="shared" si="3238"/>
        <v>13.433138403096356</v>
      </c>
      <c r="AT10323">
        <f t="shared" si="3239"/>
        <v>3.0711912749124393</v>
      </c>
    </row>
    <row r="10324" spans="1:46" x14ac:dyDescent="0.25">
      <c r="A10324" s="1">
        <v>1109.35000000019</v>
      </c>
      <c r="B10324">
        <v>15.187528721886959</v>
      </c>
      <c r="D10324">
        <f t="shared" si="3224"/>
        <v>0.41108765781192952</v>
      </c>
      <c r="E10324">
        <f t="shared" si="3222"/>
        <v>0.43816854252499954</v>
      </c>
      <c r="G10324">
        <f t="shared" si="3240"/>
        <v>0.41108765781192952</v>
      </c>
      <c r="H10324" s="2">
        <f t="shared" si="3241"/>
        <v>0.43816854252499954</v>
      </c>
      <c r="L10324" s="16">
        <f t="shared" si="3225"/>
        <v>0.43827935358526915</v>
      </c>
      <c r="M10324">
        <f t="shared" si="3226"/>
        <v>7.3938831902985635E-4</v>
      </c>
      <c r="P10324" s="19">
        <f t="shared" si="3227"/>
        <v>0.43816936344913493</v>
      </c>
      <c r="Q10324">
        <f t="shared" si="3228"/>
        <v>7.3341878022024334E-4</v>
      </c>
      <c r="T10324" s="19"/>
      <c r="V10324" s="19">
        <f t="shared" si="3229"/>
        <v>-2.5275631914261867E-4</v>
      </c>
      <c r="Y10324" s="19">
        <f t="shared" si="3230"/>
        <v>0.58367901721121862</v>
      </c>
      <c r="Z10324" s="14">
        <f t="shared" si="3231"/>
        <v>2.978777733929458E-2</v>
      </c>
      <c r="AB10324" s="17">
        <f t="shared" si="3232"/>
        <v>20.852446226967359</v>
      </c>
      <c r="AC10324">
        <f t="shared" si="3233"/>
        <v>32.091290339366338</v>
      </c>
      <c r="AI10324" s="19">
        <f t="shared" si="3234"/>
        <v>0.39315300788575303</v>
      </c>
      <c r="AJ10324">
        <f t="shared" si="3235"/>
        <v>3.2165166797450248E-4</v>
      </c>
      <c r="AO10324" s="3">
        <f t="shared" si="3223"/>
        <v>0.39326187504498633</v>
      </c>
      <c r="AQ10324">
        <f t="shared" si="3236"/>
        <v>1109.35000000019</v>
      </c>
      <c r="AR10324">
        <f t="shared" si="3237"/>
        <v>15.187528721886959</v>
      </c>
      <c r="AS10324" s="5">
        <f t="shared" si="3238"/>
        <v>13.435013717531936</v>
      </c>
      <c r="AT10324">
        <f t="shared" si="3239"/>
        <v>3.0713088404894888</v>
      </c>
    </row>
    <row r="10325" spans="1:46" x14ac:dyDescent="0.25">
      <c r="A10325" s="1">
        <v>1109.4500000001899</v>
      </c>
      <c r="B10325">
        <v>15.189437541695209</v>
      </c>
      <c r="D10325">
        <f t="shared" si="3224"/>
        <v>0.41112748416901257</v>
      </c>
      <c r="E10325">
        <f t="shared" si="3222"/>
        <v>0.43821757294356078</v>
      </c>
      <c r="G10325">
        <f t="shared" si="3240"/>
        <v>0.41112748416901257</v>
      </c>
      <c r="H10325" s="2">
        <f t="shared" si="3241"/>
        <v>0.43821757294356078</v>
      </c>
      <c r="L10325" s="16">
        <f t="shared" si="3225"/>
        <v>0.43832838680898334</v>
      </c>
      <c r="M10325">
        <f t="shared" si="3226"/>
        <v>7.3988910442916885E-4</v>
      </c>
      <c r="P10325" s="19">
        <f t="shared" si="3227"/>
        <v>0.43821839390935824</v>
      </c>
      <c r="Q10325">
        <f t="shared" si="3228"/>
        <v>7.3391739055955589E-4</v>
      </c>
      <c r="T10325" s="19"/>
      <c r="V10325" s="19">
        <f t="shared" si="3229"/>
        <v>-2.5236229793965863E-4</v>
      </c>
      <c r="Y10325" s="19">
        <f t="shared" si="3230"/>
        <v>0.5837281457586968</v>
      </c>
      <c r="Z10325" s="14">
        <f t="shared" si="3231"/>
        <v>2.97909883811967E-2</v>
      </c>
      <c r="AB10325" s="17">
        <f t="shared" si="3232"/>
        <v>20.854358867065667</v>
      </c>
      <c r="AC10325">
        <f t="shared" si="3233"/>
        <v>32.091333622636981</v>
      </c>
      <c r="AI10325" s="19">
        <f t="shared" si="3234"/>
        <v>0.39320117763119011</v>
      </c>
      <c r="AJ10325">
        <f t="shared" si="3235"/>
        <v>3.2135246608797611E-4</v>
      </c>
      <c r="AO10325" s="3">
        <f t="shared" si="3223"/>
        <v>0.39331004954778126</v>
      </c>
      <c r="AQ10325">
        <f t="shared" si="3236"/>
        <v>1109.4500000001899</v>
      </c>
      <c r="AR10325">
        <f t="shared" si="3237"/>
        <v>15.189437541695209</v>
      </c>
      <c r="AS10325" s="5">
        <f t="shared" si="3238"/>
        <v>13.436889030183689</v>
      </c>
      <c r="AT10325">
        <f t="shared" si="3239"/>
        <v>3.0714262852012451</v>
      </c>
    </row>
    <row r="10326" spans="1:46" x14ac:dyDescent="0.25">
      <c r="A10326" s="1">
        <v>1109.55000000019</v>
      </c>
      <c r="B10326">
        <v>15.191346324583529</v>
      </c>
      <c r="D10326">
        <f t="shared" si="3224"/>
        <v>0.41116731052609573</v>
      </c>
      <c r="E10326">
        <f t="shared" si="3222"/>
        <v>0.43826660241378751</v>
      </c>
      <c r="G10326">
        <f t="shared" si="3240"/>
        <v>0.41116731052609573</v>
      </c>
      <c r="H10326" s="2">
        <f t="shared" si="3241"/>
        <v>0.43826660241378751</v>
      </c>
      <c r="L10326" s="16">
        <f t="shared" si="3225"/>
        <v>0.43837741908214056</v>
      </c>
      <c r="M10326">
        <f t="shared" si="3226"/>
        <v>7.4039000763174415E-4</v>
      </c>
      <c r="P10326" s="19">
        <f t="shared" si="3227"/>
        <v>0.43826742342122932</v>
      </c>
      <c r="Q10326">
        <f t="shared" si="3228"/>
        <v>7.344161189289858E-4</v>
      </c>
      <c r="T10326" s="19"/>
      <c r="V10326" s="19">
        <f t="shared" si="3229"/>
        <v>-2.5196883800752593E-4</v>
      </c>
      <c r="Y10326" s="19">
        <f t="shared" si="3230"/>
        <v>0.5837772727964452</v>
      </c>
      <c r="Z10326" s="14">
        <f t="shared" si="3231"/>
        <v>2.9794199074971467E-2</v>
      </c>
      <c r="AB10326" s="17">
        <f t="shared" si="3232"/>
        <v>20.856271448388171</v>
      </c>
      <c r="AC10326">
        <f t="shared" si="3233"/>
        <v>32.091376658313031</v>
      </c>
      <c r="AI10326" s="19">
        <f t="shared" si="3234"/>
        <v>0.39324934733041839</v>
      </c>
      <c r="AJ10326">
        <f t="shared" si="3235"/>
        <v>3.2105340508164788E-4</v>
      </c>
      <c r="AO10326" s="3">
        <f t="shared" si="3223"/>
        <v>0.39335822400220932</v>
      </c>
      <c r="AQ10326">
        <f t="shared" si="3236"/>
        <v>1109.55000000019</v>
      </c>
      <c r="AR10326">
        <f t="shared" si="3237"/>
        <v>15.191346324583527</v>
      </c>
      <c r="AS10326" s="5">
        <f t="shared" si="3238"/>
        <v>13.438764341036473</v>
      </c>
      <c r="AT10326">
        <f t="shared" si="3239"/>
        <v>3.0715436090537285</v>
      </c>
    </row>
    <row r="10327" spans="1:46" x14ac:dyDescent="0.25">
      <c r="A10327" s="1">
        <v>1109.6500000001899</v>
      </c>
      <c r="B10327">
        <v>15.1932550705405</v>
      </c>
      <c r="D10327">
        <f t="shared" si="3224"/>
        <v>0.41120713688317878</v>
      </c>
      <c r="E10327">
        <f t="shared" si="3222"/>
        <v>0.43831563093538645</v>
      </c>
      <c r="G10327">
        <f t="shared" si="3240"/>
        <v>0.41120713688317878</v>
      </c>
      <c r="H10327" s="2">
        <f t="shared" si="3241"/>
        <v>0.43831563093538645</v>
      </c>
      <c r="L10327" s="16">
        <f t="shared" si="3225"/>
        <v>0.4384264504044566</v>
      </c>
      <c r="M10327">
        <f t="shared" si="3226"/>
        <v>7.4089102856961762E-4</v>
      </c>
      <c r="P10327" s="19">
        <f t="shared" si="3227"/>
        <v>0.43831645198445501</v>
      </c>
      <c r="Q10327">
        <f t="shared" si="3228"/>
        <v>7.3491496526028363E-4</v>
      </c>
      <c r="T10327" s="19"/>
      <c r="V10327" s="19">
        <f t="shared" si="3229"/>
        <v>-2.5157593864229044E-4</v>
      </c>
      <c r="Y10327" s="19">
        <f t="shared" si="3230"/>
        <v>0.58382639832490879</v>
      </c>
      <c r="Z10327" s="14">
        <f t="shared" si="3231"/>
        <v>2.9797409420688335E-2</v>
      </c>
      <c r="AB10327" s="17">
        <f t="shared" si="3232"/>
        <v>20.858183970952197</v>
      </c>
      <c r="AC10327">
        <f t="shared" si="3233"/>
        <v>32.091419446719677</v>
      </c>
      <c r="AI10327" s="19">
        <f t="shared" si="3234"/>
        <v>0.393297516983103</v>
      </c>
      <c r="AJ10327">
        <f t="shared" si="3235"/>
        <v>3.2075448496519037E-4</v>
      </c>
      <c r="AO10327" s="3">
        <f t="shared" si="3223"/>
        <v>0.39340639840797298</v>
      </c>
      <c r="AQ10327">
        <f t="shared" si="3236"/>
        <v>1109.6500000001899</v>
      </c>
      <c r="AR10327">
        <f t="shared" si="3237"/>
        <v>15.193255070540499</v>
      </c>
      <c r="AS10327" s="5">
        <f t="shared" si="3238"/>
        <v>13.440639650077248</v>
      </c>
      <c r="AT10327">
        <f t="shared" si="3239"/>
        <v>3.0716608120455762</v>
      </c>
    </row>
    <row r="10328" spans="1:46" x14ac:dyDescent="0.25">
      <c r="A10328" s="1">
        <v>1109.7500000001901</v>
      </c>
      <c r="B10328">
        <v>15.19516377955471</v>
      </c>
      <c r="D10328">
        <f t="shared" si="3224"/>
        <v>0.41124696324026194</v>
      </c>
      <c r="E10328">
        <f t="shared" si="3222"/>
        <v>0.4383646585080645</v>
      </c>
      <c r="G10328">
        <f t="shared" si="3240"/>
        <v>0.41124696324026194</v>
      </c>
      <c r="H10328" s="2">
        <f t="shared" si="3241"/>
        <v>0.4383646585080645</v>
      </c>
      <c r="L10328" s="16">
        <f t="shared" si="3225"/>
        <v>0.43847548077563303</v>
      </c>
      <c r="M10328">
        <f t="shared" si="3226"/>
        <v>7.4139216717401086E-4</v>
      </c>
      <c r="P10328" s="19">
        <f t="shared" si="3227"/>
        <v>0.43836547959874206</v>
      </c>
      <c r="Q10328">
        <f t="shared" si="3228"/>
        <v>7.3541392948515364E-4</v>
      </c>
      <c r="T10328" s="19"/>
      <c r="V10328" s="19">
        <f t="shared" si="3229"/>
        <v>-2.5118359914073977E-4</v>
      </c>
      <c r="Y10328" s="19">
        <f t="shared" si="3230"/>
        <v>0.58387552234453188</v>
      </c>
      <c r="Z10328" s="14">
        <f t="shared" si="3231"/>
        <v>2.980061941841642E-2</v>
      </c>
      <c r="AB10328" s="17">
        <f t="shared" si="3232"/>
        <v>20.860096434775045</v>
      </c>
      <c r="AC10328">
        <f t="shared" si="3233"/>
        <v>32.09146198818172</v>
      </c>
      <c r="AI10328" s="19">
        <f t="shared" si="3234"/>
        <v>0.39334568658890889</v>
      </c>
      <c r="AJ10328">
        <f t="shared" si="3235"/>
        <v>3.2045570574827783E-4</v>
      </c>
      <c r="AO10328" s="3">
        <f t="shared" si="3223"/>
        <v>0.39345457276466367</v>
      </c>
      <c r="AQ10328">
        <f t="shared" si="3236"/>
        <v>1109.7500000001901</v>
      </c>
      <c r="AR10328">
        <f t="shared" si="3237"/>
        <v>15.195163779554708</v>
      </c>
      <c r="AS10328" s="5">
        <f t="shared" si="3238"/>
        <v>13.442514957292973</v>
      </c>
      <c r="AT10328">
        <f t="shared" si="3239"/>
        <v>3.0717778941754466</v>
      </c>
    </row>
    <row r="10329" spans="1:46" x14ac:dyDescent="0.25">
      <c r="A10329" s="1">
        <v>1109.85000000019</v>
      </c>
      <c r="B10329">
        <v>15.197072451614771</v>
      </c>
      <c r="D10329">
        <f t="shared" si="3224"/>
        <v>0.41128678959734505</v>
      </c>
      <c r="E10329">
        <f t="shared" si="3222"/>
        <v>0.43841368513152917</v>
      </c>
      <c r="G10329">
        <f t="shared" si="3240"/>
        <v>0.41128678959734505</v>
      </c>
      <c r="H10329" s="2">
        <f t="shared" si="3241"/>
        <v>0.43841368513152917</v>
      </c>
      <c r="L10329" s="16">
        <f t="shared" si="3225"/>
        <v>0.43852451019537853</v>
      </c>
      <c r="M10329">
        <f t="shared" si="3226"/>
        <v>7.4189342337653715E-4</v>
      </c>
      <c r="P10329" s="19">
        <f t="shared" si="3227"/>
        <v>0.4384145062637983</v>
      </c>
      <c r="Q10329">
        <f t="shared" si="3228"/>
        <v>7.3591301153536548E-4</v>
      </c>
      <c r="T10329" s="19"/>
      <c r="V10329" s="19">
        <f t="shared" si="3229"/>
        <v>-2.5079181880037407E-4</v>
      </c>
      <c r="Y10329" s="19">
        <f t="shared" si="3230"/>
        <v>0.5839246448557579</v>
      </c>
      <c r="Z10329" s="14">
        <f t="shared" si="3231"/>
        <v>2.9803829068224708E-2</v>
      </c>
      <c r="AB10329" s="17">
        <f t="shared" si="3232"/>
        <v>20.862008839873976</v>
      </c>
      <c r="AC10329">
        <f t="shared" si="3233"/>
        <v>32.091504283023248</v>
      </c>
      <c r="AI10329" s="19">
        <f t="shared" si="3234"/>
        <v>0.39339385614744726</v>
      </c>
      <c r="AJ10329">
        <f t="shared" si="3235"/>
        <v>3.2015706744247105E-4</v>
      </c>
      <c r="AO10329" s="3">
        <f t="shared" si="3223"/>
        <v>0.39350274707198429</v>
      </c>
      <c r="AQ10329">
        <f t="shared" si="3236"/>
        <v>1109.85000000019</v>
      </c>
      <c r="AR10329">
        <f t="shared" si="3237"/>
        <v>15.197072451614769</v>
      </c>
      <c r="AS10329" s="5">
        <f t="shared" si="3238"/>
        <v>13.444390262668511</v>
      </c>
      <c r="AT10329">
        <f t="shared" si="3239"/>
        <v>3.0718948554494458</v>
      </c>
    </row>
    <row r="10330" spans="1:46" x14ac:dyDescent="0.25">
      <c r="A10330" s="1">
        <v>1109.9500000001899</v>
      </c>
      <c r="B10330">
        <v>15.19898108670926</v>
      </c>
      <c r="D10330">
        <f t="shared" si="3224"/>
        <v>0.4113266159544281</v>
      </c>
      <c r="E10330">
        <f t="shared" si="3222"/>
        <v>0.43846271080548699</v>
      </c>
      <c r="G10330">
        <f t="shared" si="3240"/>
        <v>0.4113266159544281</v>
      </c>
      <c r="H10330" s="2">
        <f t="shared" si="3241"/>
        <v>0.43846271080548699</v>
      </c>
      <c r="L10330" s="16">
        <f t="shared" si="3225"/>
        <v>0.43857353866339821</v>
      </c>
      <c r="M10330">
        <f t="shared" si="3226"/>
        <v>7.4239479710859122E-4</v>
      </c>
      <c r="P10330" s="19">
        <f t="shared" si="3227"/>
        <v>0.43846353197932991</v>
      </c>
      <c r="Q10330">
        <f t="shared" si="3228"/>
        <v>7.3641221134257287E-4</v>
      </c>
      <c r="T10330" s="19"/>
      <c r="V10330" s="19">
        <f t="shared" si="3229"/>
        <v>-2.5040059691941853E-4</v>
      </c>
      <c r="Y10330" s="19">
        <f t="shared" si="3230"/>
        <v>0.58397376585903049</v>
      </c>
      <c r="Z10330" s="14">
        <f t="shared" si="3231"/>
        <v>2.980703837018225E-2</v>
      </c>
      <c r="AB10330" s="17">
        <f t="shared" si="3232"/>
        <v>20.863921186266261</v>
      </c>
      <c r="AC10330">
        <f t="shared" si="3233"/>
        <v>32.091546331568878</v>
      </c>
      <c r="AI10330" s="19">
        <f t="shared" si="3234"/>
        <v>0.39344202565840147</v>
      </c>
      <c r="AJ10330">
        <f t="shared" si="3235"/>
        <v>3.1985857005672975E-4</v>
      </c>
      <c r="AO10330" s="3">
        <f t="shared" si="3223"/>
        <v>0.39355092132952652</v>
      </c>
      <c r="AQ10330">
        <f t="shared" si="3236"/>
        <v>1109.9500000001899</v>
      </c>
      <c r="AR10330">
        <f t="shared" si="3237"/>
        <v>15.19898108670926</v>
      </c>
      <c r="AS10330" s="5">
        <f t="shared" si="3238"/>
        <v>13.446265566191533</v>
      </c>
      <c r="AT10330">
        <f t="shared" si="3239"/>
        <v>3.0720116958637265</v>
      </c>
    </row>
    <row r="10331" spans="1:46" x14ac:dyDescent="0.25">
      <c r="A10331" s="1">
        <v>1110.05000000019</v>
      </c>
      <c r="B10331">
        <v>15.20088968482678</v>
      </c>
      <c r="D10331">
        <f t="shared" si="3224"/>
        <v>0.41136644231151126</v>
      </c>
      <c r="E10331">
        <f t="shared" si="3222"/>
        <v>0.43851173552964523</v>
      </c>
      <c r="G10331">
        <f t="shared" si="3240"/>
        <v>0.41136644231151126</v>
      </c>
      <c r="H10331" s="2">
        <f t="shared" si="3241"/>
        <v>0.43851173552964523</v>
      </c>
      <c r="L10331" s="16">
        <f t="shared" si="3225"/>
        <v>0.43862256617940432</v>
      </c>
      <c r="M10331">
        <f t="shared" si="3226"/>
        <v>7.4289628830192958E-4</v>
      </c>
      <c r="P10331" s="19">
        <f t="shared" si="3227"/>
        <v>0.43851255674504402</v>
      </c>
      <c r="Q10331">
        <f t="shared" si="3228"/>
        <v>7.3691152883845592E-4</v>
      </c>
      <c r="T10331" s="19"/>
      <c r="V10331" s="19">
        <f t="shared" si="3229"/>
        <v>-2.5000993279680983E-4</v>
      </c>
      <c r="Y10331" s="19">
        <f t="shared" si="3230"/>
        <v>0.58402288535479074</v>
      </c>
      <c r="Z10331" s="14">
        <f t="shared" si="3231"/>
        <v>2.9810247324357213E-2</v>
      </c>
      <c r="AB10331" s="17">
        <f t="shared" si="3232"/>
        <v>20.865833473969076</v>
      </c>
      <c r="AC10331">
        <f t="shared" si="3233"/>
        <v>32.091588134141873</v>
      </c>
      <c r="AI10331" s="19">
        <f t="shared" si="3234"/>
        <v>0.39349019512138139</v>
      </c>
      <c r="AJ10331">
        <f t="shared" si="3235"/>
        <v>3.1956021360262602E-4</v>
      </c>
      <c r="AO10331" s="3">
        <f t="shared" si="3223"/>
        <v>0.39359909553697392</v>
      </c>
      <c r="AQ10331">
        <f t="shared" si="3236"/>
        <v>1110.05000000019</v>
      </c>
      <c r="AR10331">
        <f t="shared" si="3237"/>
        <v>15.20088968482678</v>
      </c>
      <c r="AS10331" s="5">
        <f t="shared" si="3238"/>
        <v>13.448140867846851</v>
      </c>
      <c r="AT10331">
        <f t="shared" si="3239"/>
        <v>3.0721284154245421</v>
      </c>
    </row>
    <row r="10332" spans="1:46" x14ac:dyDescent="0.25">
      <c r="A10332" s="1">
        <v>1110.1500000001899</v>
      </c>
      <c r="B10332">
        <v>15.20279824595594</v>
      </c>
      <c r="D10332">
        <f t="shared" si="3224"/>
        <v>0.41140626866859437</v>
      </c>
      <c r="E10332">
        <f t="shared" si="3222"/>
        <v>0.43856075930371125</v>
      </c>
      <c r="G10332">
        <f t="shared" si="3240"/>
        <v>0.41140626866859437</v>
      </c>
      <c r="H10332" s="2">
        <f t="shared" si="3241"/>
        <v>0.43856075930371125</v>
      </c>
      <c r="L10332" s="16">
        <f t="shared" si="3225"/>
        <v>0.43867159274310197</v>
      </c>
      <c r="M10332">
        <f t="shared" si="3226"/>
        <v>7.4339789688792387E-4</v>
      </c>
      <c r="P10332" s="19">
        <f t="shared" si="3227"/>
        <v>0.43856158056064859</v>
      </c>
      <c r="Q10332">
        <f t="shared" si="3228"/>
        <v>7.3741096395474152E-4</v>
      </c>
      <c r="T10332" s="19"/>
      <c r="V10332" s="19">
        <f t="shared" si="3229"/>
        <v>-2.4961982573220036E-4</v>
      </c>
      <c r="Y10332" s="19">
        <f t="shared" si="3230"/>
        <v>0.58407200334348131</v>
      </c>
      <c r="Z10332" s="14">
        <f t="shared" si="3231"/>
        <v>2.9813455930818453E-2</v>
      </c>
      <c r="AB10332" s="17">
        <f t="shared" si="3232"/>
        <v>20.867745702999649</v>
      </c>
      <c r="AC10332">
        <f t="shared" si="3233"/>
        <v>32.09162969106599</v>
      </c>
      <c r="AI10332" s="19">
        <f t="shared" si="3234"/>
        <v>0.39353836453605329</v>
      </c>
      <c r="AJ10332">
        <f t="shared" si="3235"/>
        <v>3.1926199808967855E-4</v>
      </c>
      <c r="AO10332" s="3">
        <f t="shared" si="3223"/>
        <v>0.39364726969395503</v>
      </c>
      <c r="AQ10332">
        <f t="shared" si="3236"/>
        <v>1110.1500000001899</v>
      </c>
      <c r="AR10332">
        <f t="shared" si="3237"/>
        <v>15.20279824595594</v>
      </c>
      <c r="AS10332" s="5">
        <f t="shared" si="3238"/>
        <v>13.450016167621474</v>
      </c>
      <c r="AT10332">
        <f t="shared" si="3239"/>
        <v>3.0722450141304898</v>
      </c>
    </row>
    <row r="10333" spans="1:46" x14ac:dyDescent="0.25">
      <c r="A10333" s="1">
        <v>1110.2500000001901</v>
      </c>
      <c r="B10333">
        <v>15.204706770085361</v>
      </c>
      <c r="D10333">
        <f t="shared" si="3224"/>
        <v>0.41144609502567753</v>
      </c>
      <c r="E10333">
        <f t="shared" si="3222"/>
        <v>0.43860978212739277</v>
      </c>
      <c r="G10333">
        <f t="shared" si="3240"/>
        <v>0.41144609502567753</v>
      </c>
      <c r="H10333" s="2">
        <f t="shared" si="3241"/>
        <v>0.43860978212739277</v>
      </c>
      <c r="L10333" s="16">
        <f t="shared" si="3225"/>
        <v>0.43872061835419274</v>
      </c>
      <c r="M10333">
        <f t="shared" si="3226"/>
        <v>7.4389962279772042E-4</v>
      </c>
      <c r="P10333" s="19">
        <f t="shared" si="3227"/>
        <v>0.43861060342585079</v>
      </c>
      <c r="Q10333">
        <f t="shared" si="3228"/>
        <v>7.3791051662308355E-4</v>
      </c>
      <c r="T10333" s="19"/>
      <c r="V10333" s="19">
        <f t="shared" si="3229"/>
        <v>-2.4923027502595538E-4</v>
      </c>
      <c r="Y10333" s="19">
        <f t="shared" si="3230"/>
        <v>0.58412111982554249</v>
      </c>
      <c r="Z10333" s="14">
        <f t="shared" si="3231"/>
        <v>2.9816664189633978E-2</v>
      </c>
      <c r="AB10333" s="17">
        <f t="shared" si="3232"/>
        <v>20.869657873375125</v>
      </c>
      <c r="AC10333">
        <f t="shared" si="3233"/>
        <v>32.091671002663922</v>
      </c>
      <c r="AI10333" s="19">
        <f t="shared" si="3234"/>
        <v>0.39358653390206411</v>
      </c>
      <c r="AJ10333">
        <f t="shared" si="3235"/>
        <v>3.1896392352808388E-4</v>
      </c>
      <c r="AO10333" s="3">
        <f t="shared" si="3223"/>
        <v>0.39369544380011723</v>
      </c>
      <c r="AQ10333">
        <f t="shared" si="3236"/>
        <v>1110.2500000001901</v>
      </c>
      <c r="AR10333">
        <f t="shared" si="3237"/>
        <v>15.204706770085359</v>
      </c>
      <c r="AS10333" s="5">
        <f t="shared" si="3238"/>
        <v>13.451891465501655</v>
      </c>
      <c r="AT10333">
        <f t="shared" si="3239"/>
        <v>3.0723614919828632</v>
      </c>
    </row>
    <row r="10334" spans="1:46" x14ac:dyDescent="0.25">
      <c r="A10334" s="1">
        <v>1110.35000000019</v>
      </c>
      <c r="B10334">
        <v>15.20661525720365</v>
      </c>
      <c r="D10334">
        <f t="shared" si="3224"/>
        <v>0.41148592138276058</v>
      </c>
      <c r="E10334">
        <f t="shared" si="3222"/>
        <v>0.4386588040003972</v>
      </c>
      <c r="G10334">
        <f t="shared" si="3240"/>
        <v>0.41148592138276058</v>
      </c>
      <c r="H10334" s="2">
        <f t="shared" si="3241"/>
        <v>0.4386588040003972</v>
      </c>
      <c r="L10334" s="16">
        <f t="shared" si="3225"/>
        <v>0.43876964301239241</v>
      </c>
      <c r="M10334">
        <f t="shared" si="3226"/>
        <v>7.4440146596323978E-4</v>
      </c>
      <c r="P10334" s="19">
        <f t="shared" si="3227"/>
        <v>0.43865962534035835</v>
      </c>
      <c r="Q10334">
        <f t="shared" si="3228"/>
        <v>7.3841018677516489E-4</v>
      </c>
      <c r="T10334" s="19"/>
      <c r="V10334" s="19">
        <f t="shared" si="3229"/>
        <v>-2.488412799791581E-4</v>
      </c>
      <c r="Y10334" s="19">
        <f t="shared" si="3230"/>
        <v>0.58417023480141661</v>
      </c>
      <c r="Z10334" s="14">
        <f t="shared" si="3231"/>
        <v>2.9819872100872627E-2</v>
      </c>
      <c r="AB10334" s="17">
        <f t="shared" si="3232"/>
        <v>20.871569985112721</v>
      </c>
      <c r="AC10334">
        <f t="shared" si="3233"/>
        <v>32.091712069259344</v>
      </c>
      <c r="AI10334" s="19">
        <f t="shared" si="3234"/>
        <v>0.39363470321904148</v>
      </c>
      <c r="AJ10334">
        <f t="shared" si="3235"/>
        <v>3.1866598992869456E-4</v>
      </c>
      <c r="AO10334" s="3">
        <f t="shared" si="3223"/>
        <v>0.39374361785512568</v>
      </c>
      <c r="AQ10334">
        <f t="shared" si="3236"/>
        <v>1110.35000000019</v>
      </c>
      <c r="AR10334">
        <f t="shared" si="3237"/>
        <v>15.206615257203648</v>
      </c>
      <c r="AS10334" s="5">
        <f t="shared" si="3238"/>
        <v>13.453766761472901</v>
      </c>
      <c r="AT10334">
        <f t="shared" si="3239"/>
        <v>3.0724778489855438</v>
      </c>
    </row>
    <row r="10335" spans="1:46" x14ac:dyDescent="0.25">
      <c r="A10335" s="1">
        <v>1110.4500000001899</v>
      </c>
      <c r="B10335">
        <v>15.20852370729941</v>
      </c>
      <c r="D10335">
        <f t="shared" si="3224"/>
        <v>0.41152574773984368</v>
      </c>
      <c r="E10335">
        <f t="shared" si="3222"/>
        <v>0.43870782492243188</v>
      </c>
      <c r="G10335">
        <f t="shared" si="3240"/>
        <v>0.41152574773984368</v>
      </c>
      <c r="H10335" s="2">
        <f t="shared" si="3241"/>
        <v>0.43870782492243188</v>
      </c>
      <c r="L10335" s="16">
        <f t="shared" si="3225"/>
        <v>0.43881866671740966</v>
      </c>
      <c r="M10335">
        <f t="shared" si="3226"/>
        <v>7.4490342631598077E-4</v>
      </c>
      <c r="P10335" s="19">
        <f t="shared" si="3227"/>
        <v>0.43870864630387846</v>
      </c>
      <c r="Q10335">
        <f t="shared" si="3228"/>
        <v>7.3890997434260383E-4</v>
      </c>
      <c r="T10335" s="19"/>
      <c r="V10335" s="19">
        <f t="shared" si="3229"/>
        <v>-2.4845283989360792E-4</v>
      </c>
      <c r="Y10335" s="19">
        <f t="shared" si="3230"/>
        <v>0.58421934827154187</v>
      </c>
      <c r="Z10335" s="14">
        <f t="shared" si="3231"/>
        <v>2.9823079664601748E-2</v>
      </c>
      <c r="AB10335" s="17">
        <f t="shared" si="3232"/>
        <v>20.873482038229501</v>
      </c>
      <c r="AC10335">
        <f t="shared" si="3233"/>
        <v>32.091752891174238</v>
      </c>
      <c r="AI10335" s="19">
        <f t="shared" si="3234"/>
        <v>0.39368287248667078</v>
      </c>
      <c r="AJ10335">
        <f t="shared" si="3235"/>
        <v>3.1836819730029012E-4</v>
      </c>
      <c r="AO10335" s="3">
        <f t="shared" si="3223"/>
        <v>0.39379179185861002</v>
      </c>
      <c r="AQ10335">
        <f t="shared" si="3236"/>
        <v>1110.4500000001899</v>
      </c>
      <c r="AR10335">
        <f t="shared" si="3237"/>
        <v>15.20852370729941</v>
      </c>
      <c r="AS10335" s="5">
        <f t="shared" si="3238"/>
        <v>13.455642055522958</v>
      </c>
      <c r="AT10335">
        <f t="shared" si="3239"/>
        <v>3.0725940851345421</v>
      </c>
    </row>
    <row r="10336" spans="1:46" x14ac:dyDescent="0.25">
      <c r="A10336" s="1">
        <v>1110.55000000019</v>
      </c>
      <c r="B10336">
        <v>15.21043212036127</v>
      </c>
      <c r="D10336">
        <f t="shared" si="3224"/>
        <v>0.41156557409692685</v>
      </c>
      <c r="E10336">
        <f t="shared" si="3222"/>
        <v>0.43875684489320449</v>
      </c>
      <c r="G10336">
        <f t="shared" si="3240"/>
        <v>0.41156557409692685</v>
      </c>
      <c r="H10336" s="2">
        <f t="shared" si="3241"/>
        <v>0.43875684489320449</v>
      </c>
      <c r="L10336" s="16">
        <f t="shared" si="3225"/>
        <v>0.43886768946894605</v>
      </c>
      <c r="M10336">
        <f t="shared" si="3226"/>
        <v>7.4540550378704754E-4</v>
      </c>
      <c r="P10336" s="19">
        <f t="shared" si="3227"/>
        <v>0.43875766631611879</v>
      </c>
      <c r="Q10336">
        <f t="shared" si="3228"/>
        <v>7.3940987925703904E-4</v>
      </c>
      <c r="T10336" s="19"/>
      <c r="V10336" s="19">
        <f t="shared" si="3229"/>
        <v>-2.4806495407181606E-4</v>
      </c>
      <c r="Y10336" s="19">
        <f t="shared" si="3230"/>
        <v>0.58426846023635792</v>
      </c>
      <c r="Z10336" s="14">
        <f t="shared" si="3231"/>
        <v>2.9826286880889296E-2</v>
      </c>
      <c r="AB10336" s="17">
        <f t="shared" si="3232"/>
        <v>20.87539403274258</v>
      </c>
      <c r="AC10336">
        <f t="shared" si="3233"/>
        <v>32.091793468730906</v>
      </c>
      <c r="AI10336" s="19">
        <f t="shared" si="3234"/>
        <v>0.39373104170456097</v>
      </c>
      <c r="AJ10336">
        <f t="shared" si="3235"/>
        <v>3.1807054565434771E-4</v>
      </c>
      <c r="AO10336" s="3">
        <f t="shared" si="3223"/>
        <v>0.39383996581021607</v>
      </c>
      <c r="AQ10336">
        <f t="shared" si="3236"/>
        <v>1110.55000000019</v>
      </c>
      <c r="AR10336">
        <f t="shared" si="3237"/>
        <v>15.210432120361268</v>
      </c>
      <c r="AS10336" s="5">
        <f t="shared" si="3238"/>
        <v>13.457517347636605</v>
      </c>
      <c r="AT10336">
        <f t="shared" si="3239"/>
        <v>3.0727102004363585</v>
      </c>
    </row>
    <row r="10337" spans="1:46" x14ac:dyDescent="0.25">
      <c r="A10337" s="1">
        <v>1110.6500000001899</v>
      </c>
      <c r="B10337">
        <v>15.21234049637787</v>
      </c>
      <c r="D10337">
        <f t="shared" si="3224"/>
        <v>0.4116054004540099</v>
      </c>
      <c r="E10337">
        <f t="shared" si="3222"/>
        <v>0.43880586391242349</v>
      </c>
      <c r="G10337">
        <f t="shared" si="3240"/>
        <v>0.4116054004540099</v>
      </c>
      <c r="H10337" s="2">
        <f t="shared" si="3241"/>
        <v>0.43880586391242349</v>
      </c>
      <c r="L10337" s="16">
        <f t="shared" si="3225"/>
        <v>0.43891671126671028</v>
      </c>
      <c r="M10337">
        <f t="shared" si="3226"/>
        <v>7.4590769830792491E-4</v>
      </c>
      <c r="P10337" s="19">
        <f t="shared" si="3227"/>
        <v>0.43880668537678807</v>
      </c>
      <c r="Q10337">
        <f t="shared" si="3228"/>
        <v>7.3990990145015949E-4</v>
      </c>
      <c r="T10337" s="19"/>
      <c r="V10337" s="19">
        <f t="shared" si="3229"/>
        <v>-2.4767762181700128E-4</v>
      </c>
      <c r="Y10337" s="19">
        <f t="shared" si="3230"/>
        <v>0.58431757069630463</v>
      </c>
      <c r="Z10337" s="14">
        <f t="shared" si="3231"/>
        <v>2.9829493749803399E-2</v>
      </c>
      <c r="AB10337" s="17">
        <f t="shared" si="3232"/>
        <v>20.877305968669077</v>
      </c>
      <c r="AC10337">
        <f t="shared" si="3233"/>
        <v>32.091833802251543</v>
      </c>
      <c r="AI10337" s="19">
        <f t="shared" si="3234"/>
        <v>0.3937792108723599</v>
      </c>
      <c r="AJ10337">
        <f t="shared" si="3235"/>
        <v>3.1777303500092694E-4</v>
      </c>
      <c r="AO10337" s="3">
        <f t="shared" si="3223"/>
        <v>0.39388813970959147</v>
      </c>
      <c r="AQ10337">
        <f t="shared" si="3236"/>
        <v>1110.6500000001899</v>
      </c>
      <c r="AR10337">
        <f t="shared" si="3237"/>
        <v>15.21234049637787</v>
      </c>
      <c r="AS10337" s="5">
        <f t="shared" si="3238"/>
        <v>13.459392637800132</v>
      </c>
      <c r="AT10337">
        <f t="shared" si="3239"/>
        <v>3.0728261948922762</v>
      </c>
    </row>
    <row r="10338" spans="1:46" x14ac:dyDescent="0.25">
      <c r="A10338" s="1">
        <v>1110.750000000191</v>
      </c>
      <c r="B10338">
        <v>15.214248835337809</v>
      </c>
      <c r="D10338">
        <f t="shared" si="3224"/>
        <v>0.41164522681109345</v>
      </c>
      <c r="E10338">
        <f t="shared" si="3222"/>
        <v>0.43885488197979583</v>
      </c>
      <c r="G10338">
        <f t="shared" si="3240"/>
        <v>0.41164522681109345</v>
      </c>
      <c r="H10338" s="2">
        <f t="shared" si="3241"/>
        <v>0.43885488197979583</v>
      </c>
      <c r="L10338" s="16">
        <f t="shared" si="3225"/>
        <v>0.43896573211041101</v>
      </c>
      <c r="M10338">
        <f t="shared" si="3226"/>
        <v>7.4641000981003915E-4</v>
      </c>
      <c r="P10338" s="19">
        <f t="shared" si="3227"/>
        <v>0.43885570348559272</v>
      </c>
      <c r="Q10338">
        <f t="shared" si="3228"/>
        <v>7.4041004085346898E-4</v>
      </c>
      <c r="T10338" s="19"/>
      <c r="V10338" s="19">
        <f t="shared" si="3229"/>
        <v>-2.4729084243310889E-4</v>
      </c>
      <c r="Y10338" s="19">
        <f t="shared" si="3230"/>
        <v>0.58436667965181832</v>
      </c>
      <c r="Z10338" s="14">
        <f t="shared" si="3231"/>
        <v>2.9832700271410748E-2</v>
      </c>
      <c r="AB10338" s="17">
        <f t="shared" si="3232"/>
        <v>20.879217846025988</v>
      </c>
      <c r="AC10338">
        <f t="shared" si="3233"/>
        <v>32.0918738920574</v>
      </c>
      <c r="AI10338" s="19">
        <f t="shared" si="3234"/>
        <v>0.39382737998975137</v>
      </c>
      <c r="AJ10338">
        <f t="shared" si="3235"/>
        <v>3.1747566534880991E-4</v>
      </c>
      <c r="AO10338" s="3">
        <f t="shared" si="3223"/>
        <v>0.39393631355638314</v>
      </c>
      <c r="AQ10338">
        <f t="shared" si="3236"/>
        <v>1110.750000000191</v>
      </c>
      <c r="AR10338">
        <f t="shared" si="3237"/>
        <v>15.214248835337809</v>
      </c>
      <c r="AS10338" s="5">
        <f t="shared" si="3238"/>
        <v>13.461267926001231</v>
      </c>
      <c r="AT10338">
        <f t="shared" si="3239"/>
        <v>3.0729420684984974</v>
      </c>
    </row>
    <row r="10339" spans="1:46" x14ac:dyDescent="0.25">
      <c r="A10339" s="1">
        <v>1110.85000000019</v>
      </c>
      <c r="B10339">
        <v>15.216157137229731</v>
      </c>
      <c r="D10339">
        <f t="shared" si="3224"/>
        <v>0.41168505316817611</v>
      </c>
      <c r="E10339">
        <f t="shared" si="3222"/>
        <v>0.43890389909502986</v>
      </c>
      <c r="G10339">
        <f t="shared" si="3240"/>
        <v>0.41168505316817611</v>
      </c>
      <c r="H10339" s="2">
        <f t="shared" si="3241"/>
        <v>0.43890389909502986</v>
      </c>
      <c r="L10339" s="16">
        <f t="shared" si="3225"/>
        <v>0.43901475199975692</v>
      </c>
      <c r="M10339">
        <f t="shared" si="3226"/>
        <v>7.4691243822490989E-4</v>
      </c>
      <c r="P10339" s="19">
        <f t="shared" si="3227"/>
        <v>0.43890472064224145</v>
      </c>
      <c r="Q10339">
        <f t="shared" si="3228"/>
        <v>7.4091029739869086E-4</v>
      </c>
      <c r="T10339" s="19"/>
      <c r="V10339" s="19">
        <f t="shared" si="3229"/>
        <v>-2.4690461522478566E-4</v>
      </c>
      <c r="Y10339" s="19">
        <f t="shared" si="3230"/>
        <v>0.58441578710333808</v>
      </c>
      <c r="Z10339" s="14">
        <f t="shared" si="3231"/>
        <v>2.9835906445779718E-2</v>
      </c>
      <c r="AB10339" s="17">
        <f t="shared" si="3232"/>
        <v>20.8811296648304</v>
      </c>
      <c r="AC10339">
        <f t="shared" si="3233"/>
        <v>32.091913738470318</v>
      </c>
      <c r="AI10339" s="19">
        <f t="shared" si="3234"/>
        <v>0.39387554905634525</v>
      </c>
      <c r="AJ10339">
        <f t="shared" si="3235"/>
        <v>3.1717843670932012E-4</v>
      </c>
      <c r="AO10339" s="3">
        <f t="shared" si="3223"/>
        <v>0.3939844873502385</v>
      </c>
      <c r="AQ10339">
        <f t="shared" si="3236"/>
        <v>1110.85000000019</v>
      </c>
      <c r="AR10339">
        <f t="shared" si="3237"/>
        <v>15.216157137229729</v>
      </c>
      <c r="AS10339" s="5">
        <f t="shared" si="3238"/>
        <v>13.463143212224709</v>
      </c>
      <c r="AT10339">
        <f t="shared" si="3239"/>
        <v>3.0730578212615036</v>
      </c>
    </row>
    <row r="10340" spans="1:46" x14ac:dyDescent="0.25">
      <c r="A10340" s="1">
        <v>1110.9500000001899</v>
      </c>
      <c r="B10340">
        <v>15.218065402042271</v>
      </c>
      <c r="D10340">
        <f t="shared" si="3224"/>
        <v>0.41172487952525921</v>
      </c>
      <c r="E10340">
        <f t="shared" si="3222"/>
        <v>0.43895291525783381</v>
      </c>
      <c r="G10340">
        <f t="shared" si="3240"/>
        <v>0.41172487952525921</v>
      </c>
      <c r="H10340" s="2">
        <f t="shared" si="3241"/>
        <v>0.43895291525783381</v>
      </c>
      <c r="L10340" s="16">
        <f t="shared" si="3225"/>
        <v>0.43906377093446025</v>
      </c>
      <c r="M10340">
        <f t="shared" si="3226"/>
        <v>7.4741498348408634E-4</v>
      </c>
      <c r="P10340" s="19">
        <f t="shared" si="3227"/>
        <v>0.43895373684644257</v>
      </c>
      <c r="Q10340">
        <f t="shared" si="3228"/>
        <v>7.4141067101736024E-4</v>
      </c>
      <c r="T10340" s="19"/>
      <c r="V10340" s="19">
        <f t="shared" si="3229"/>
        <v>-2.4651893949739241E-4</v>
      </c>
      <c r="Y10340" s="19">
        <f t="shared" si="3230"/>
        <v>0.58446489305129967</v>
      </c>
      <c r="Z10340" s="14">
        <f t="shared" si="3231"/>
        <v>2.9839112272976642E-2</v>
      </c>
      <c r="AB10340" s="17">
        <f t="shared" si="3232"/>
        <v>20.883041425099282</v>
      </c>
      <c r="AC10340">
        <f t="shared" si="3233"/>
        <v>32.091953341810836</v>
      </c>
      <c r="AI10340" s="19">
        <f t="shared" si="3234"/>
        <v>0.39392371807178872</v>
      </c>
      <c r="AJ10340">
        <f t="shared" si="3235"/>
        <v>3.1688134909252375E-4</v>
      </c>
      <c r="AO10340" s="3">
        <f t="shared" si="3223"/>
        <v>0.39403266109080404</v>
      </c>
      <c r="AQ10340">
        <f t="shared" si="3236"/>
        <v>1110.9500000001899</v>
      </c>
      <c r="AR10340">
        <f t="shared" si="3237"/>
        <v>15.218065402042271</v>
      </c>
      <c r="AS10340" s="5">
        <f t="shared" si="3238"/>
        <v>13.465018496456835</v>
      </c>
      <c r="AT10340">
        <f t="shared" si="3239"/>
        <v>3.0731734531826707</v>
      </c>
    </row>
    <row r="10341" spans="1:46" x14ac:dyDescent="0.25">
      <c r="A10341" s="1">
        <v>1111.05000000019</v>
      </c>
      <c r="B10341">
        <v>15.21997362976407</v>
      </c>
      <c r="D10341">
        <f t="shared" si="3224"/>
        <v>0.41176470588234237</v>
      </c>
      <c r="E10341">
        <f t="shared" si="3222"/>
        <v>0.43900193046791575</v>
      </c>
      <c r="G10341">
        <f t="shared" si="3240"/>
        <v>0.41176470588234237</v>
      </c>
      <c r="H10341" s="2">
        <f t="shared" si="3241"/>
        <v>0.43900193046791575</v>
      </c>
      <c r="L10341" s="16">
        <f t="shared" si="3225"/>
        <v>0.43911278891422256</v>
      </c>
      <c r="M10341">
        <f t="shared" si="3226"/>
        <v>7.4791764551861302E-4</v>
      </c>
      <c r="P10341" s="19">
        <f t="shared" si="3227"/>
        <v>0.43900275209790379</v>
      </c>
      <c r="Q10341">
        <f t="shared" si="3228"/>
        <v>7.4191116164105963E-4</v>
      </c>
      <c r="T10341" s="19"/>
      <c r="V10341" s="19">
        <f t="shared" si="3229"/>
        <v>-2.461338145570035E-4</v>
      </c>
      <c r="Y10341" s="19">
        <f t="shared" si="3230"/>
        <v>0.58451399749613953</v>
      </c>
      <c r="Z10341" s="14">
        <f t="shared" si="3231"/>
        <v>2.9842317753068726E-2</v>
      </c>
      <c r="AB10341" s="17">
        <f t="shared" si="3232"/>
        <v>20.884953126849624</v>
      </c>
      <c r="AC10341">
        <f t="shared" si="3233"/>
        <v>32.091992702399693</v>
      </c>
      <c r="AI10341" s="19">
        <f t="shared" si="3234"/>
        <v>0.39397188703576647</v>
      </c>
      <c r="AJ10341">
        <f t="shared" si="3235"/>
        <v>3.1658440250706686E-4</v>
      </c>
      <c r="AO10341" s="3">
        <f t="shared" si="3223"/>
        <v>0.39408083477772715</v>
      </c>
      <c r="AQ10341">
        <f t="shared" si="3236"/>
        <v>1111.05000000019</v>
      </c>
      <c r="AR10341">
        <f t="shared" si="3237"/>
        <v>15.21997362976407</v>
      </c>
      <c r="AS10341" s="5">
        <f t="shared" si="3238"/>
        <v>13.466893778685332</v>
      </c>
      <c r="AT10341">
        <f t="shared" si="3239"/>
        <v>3.0732889642582495</v>
      </c>
    </row>
    <row r="10342" spans="1:46" x14ac:dyDescent="0.25">
      <c r="A10342" s="1">
        <v>1111.1500000001911</v>
      </c>
      <c r="B10342">
        <v>15.22188182038377</v>
      </c>
      <c r="D10342">
        <f t="shared" si="3224"/>
        <v>0.41180453223942587</v>
      </c>
      <c r="E10342">
        <f t="shared" si="3222"/>
        <v>0.43905094472498396</v>
      </c>
      <c r="G10342">
        <f t="shared" si="3240"/>
        <v>0.41180453223942587</v>
      </c>
      <c r="H10342" s="2">
        <f t="shared" si="3241"/>
        <v>0.43905094472498396</v>
      </c>
      <c r="L10342" s="16">
        <f t="shared" si="3225"/>
        <v>0.43916180593875609</v>
      </c>
      <c r="M10342">
        <f t="shared" si="3226"/>
        <v>7.4842042426006498E-4</v>
      </c>
      <c r="P10342" s="19">
        <f t="shared" si="3227"/>
        <v>0.4390517663963337</v>
      </c>
      <c r="Q10342">
        <f t="shared" si="3228"/>
        <v>7.4241176920136472E-4</v>
      </c>
      <c r="T10342" s="19"/>
      <c r="V10342" s="19">
        <f t="shared" si="3229"/>
        <v>-2.4574923971040357E-4</v>
      </c>
      <c r="Y10342" s="19">
        <f t="shared" si="3230"/>
        <v>0.58456310043829374</v>
      </c>
      <c r="Z10342" s="14">
        <f t="shared" si="3231"/>
        <v>2.9845522886122879E-2</v>
      </c>
      <c r="AB10342" s="17">
        <f t="shared" si="3232"/>
        <v>20.886864770098402</v>
      </c>
      <c r="AC10342">
        <f t="shared" si="3233"/>
        <v>32.092031820557501</v>
      </c>
      <c r="AI10342" s="19">
        <f t="shared" si="3234"/>
        <v>0.39402005594788747</v>
      </c>
      <c r="AJ10342">
        <f t="shared" si="3235"/>
        <v>3.1628759696429137E-4</v>
      </c>
      <c r="AO10342" s="3">
        <f t="shared" si="3223"/>
        <v>0.39412900841067366</v>
      </c>
      <c r="AQ10342">
        <f t="shared" si="3236"/>
        <v>1111.1500000001911</v>
      </c>
      <c r="AR10342">
        <f t="shared" si="3237"/>
        <v>15.221881820383768</v>
      </c>
      <c r="AS10342" s="5">
        <f t="shared" si="3238"/>
        <v>13.468769058894976</v>
      </c>
      <c r="AT10342">
        <f t="shared" si="3239"/>
        <v>3.0734043544948575</v>
      </c>
    </row>
    <row r="10343" spans="1:46" x14ac:dyDescent="0.25">
      <c r="A10343" s="1">
        <v>1111.250000000191</v>
      </c>
      <c r="B10343">
        <v>15.22378997389001</v>
      </c>
      <c r="D10343">
        <f t="shared" si="3224"/>
        <v>0.41184435859650897</v>
      </c>
      <c r="E10343">
        <f t="shared" si="3222"/>
        <v>0.43909995802874674</v>
      </c>
      <c r="G10343">
        <f t="shared" si="3240"/>
        <v>0.41184435859650897</v>
      </c>
      <c r="H10343" s="2">
        <f t="shared" si="3241"/>
        <v>0.43909995802874674</v>
      </c>
      <c r="L10343" s="16">
        <f t="shared" si="3225"/>
        <v>0.43921082200777306</v>
      </c>
      <c r="M10343">
        <f t="shared" si="3226"/>
        <v>7.4892331964005593E-4</v>
      </c>
      <c r="P10343" s="19">
        <f t="shared" si="3227"/>
        <v>0.43910077974144063</v>
      </c>
      <c r="Q10343">
        <f t="shared" si="3228"/>
        <v>7.4291249362987729E-4</v>
      </c>
      <c r="T10343" s="19"/>
      <c r="V10343" s="19">
        <f t="shared" si="3229"/>
        <v>-2.4536521426508923E-4</v>
      </c>
      <c r="Y10343" s="19">
        <f t="shared" si="3230"/>
        <v>0.58461220187819773</v>
      </c>
      <c r="Z10343" s="14">
        <f t="shared" si="3231"/>
        <v>2.9848727672206168E-2</v>
      </c>
      <c r="AB10343" s="17">
        <f t="shared" si="3232"/>
        <v>20.888776354862568</v>
      </c>
      <c r="AC10343">
        <f t="shared" si="3233"/>
        <v>32.092070696604551</v>
      </c>
      <c r="AI10343" s="19">
        <f t="shared" si="3234"/>
        <v>0.39406822480781778</v>
      </c>
      <c r="AJ10343">
        <f t="shared" si="3235"/>
        <v>3.1599093247344876E-4</v>
      </c>
      <c r="AO10343" s="3">
        <f t="shared" si="3223"/>
        <v>0.39417718198927165</v>
      </c>
      <c r="AQ10343">
        <f t="shared" si="3236"/>
        <v>1111.250000000191</v>
      </c>
      <c r="AR10343">
        <f t="shared" si="3237"/>
        <v>15.22378997389001</v>
      </c>
      <c r="AS10343" s="5">
        <f t="shared" si="3238"/>
        <v>13.470644337072766</v>
      </c>
      <c r="AT10343">
        <f t="shared" si="3239"/>
        <v>3.0735196238913409</v>
      </c>
    </row>
    <row r="10344" spans="1:46" x14ac:dyDescent="0.25">
      <c r="A10344" s="1">
        <v>1111.35000000019</v>
      </c>
      <c r="B10344">
        <v>15.22569809027145</v>
      </c>
      <c r="D10344">
        <f t="shared" si="3224"/>
        <v>0.41188418495359169</v>
      </c>
      <c r="E10344">
        <f t="shared" si="3222"/>
        <v>0.4391489703789126</v>
      </c>
      <c r="G10344">
        <f t="shared" si="3240"/>
        <v>0.41188418495359169</v>
      </c>
      <c r="H10344" s="2">
        <f t="shared" si="3241"/>
        <v>0.4391489703789126</v>
      </c>
      <c r="L10344" s="16">
        <f t="shared" si="3225"/>
        <v>0.4392598371209715</v>
      </c>
      <c r="M10344">
        <f t="shared" si="3226"/>
        <v>7.4942633158936662E-4</v>
      </c>
      <c r="P10344" s="19">
        <f t="shared" si="3227"/>
        <v>0.43914979213293298</v>
      </c>
      <c r="Q10344">
        <f t="shared" si="3228"/>
        <v>7.4341333485814724E-4</v>
      </c>
      <c r="T10344" s="19"/>
      <c r="V10344" s="19">
        <f t="shared" si="3229"/>
        <v>-2.4498173752926522E-4</v>
      </c>
      <c r="Y10344" s="19">
        <f t="shared" si="3230"/>
        <v>0.58466130181628417</v>
      </c>
      <c r="Z10344" s="14">
        <f t="shared" si="3231"/>
        <v>2.9851932111384493E-2</v>
      </c>
      <c r="AB10344" s="17">
        <f t="shared" si="3232"/>
        <v>20.890687881158968</v>
      </c>
      <c r="AC10344">
        <f t="shared" si="3233"/>
        <v>32.092109330859799</v>
      </c>
      <c r="AI10344" s="19">
        <f t="shared" si="3234"/>
        <v>0.39411639361518636</v>
      </c>
      <c r="AJ10344">
        <f t="shared" si="3235"/>
        <v>3.1569440904511168E-4</v>
      </c>
      <c r="AO10344" s="3">
        <f t="shared" si="3223"/>
        <v>0.39422535551315008</v>
      </c>
      <c r="AQ10344">
        <f t="shared" si="3236"/>
        <v>1111.35000000019</v>
      </c>
      <c r="AR10344">
        <f t="shared" si="3237"/>
        <v>15.22569809027145</v>
      </c>
      <c r="AS10344" s="5">
        <f t="shared" si="3238"/>
        <v>13.472519613204257</v>
      </c>
      <c r="AT10344">
        <f t="shared" si="3239"/>
        <v>3.073634772451642</v>
      </c>
    </row>
    <row r="10345" spans="1:46" x14ac:dyDescent="0.25">
      <c r="A10345" s="1">
        <v>1111.450000000191</v>
      </c>
      <c r="B10345">
        <v>15.227606169516729</v>
      </c>
      <c r="D10345">
        <f t="shared" si="3224"/>
        <v>0.41192401131067519</v>
      </c>
      <c r="E10345">
        <f t="shared" si="3222"/>
        <v>0.43919798177518987</v>
      </c>
      <c r="G10345">
        <f t="shared" si="3240"/>
        <v>0.41192401131067519</v>
      </c>
      <c r="H10345" s="2">
        <f t="shared" si="3241"/>
        <v>0.43919798177518987</v>
      </c>
      <c r="L10345" s="16">
        <f t="shared" si="3225"/>
        <v>0.43930885127807073</v>
      </c>
      <c r="M10345">
        <f t="shared" si="3226"/>
        <v>7.4992946003986447E-4</v>
      </c>
      <c r="P10345" s="19">
        <f t="shared" si="3227"/>
        <v>0.43919880357051883</v>
      </c>
      <c r="Q10345">
        <f t="shared" si="3228"/>
        <v>7.4391429281762652E-4</v>
      </c>
      <c r="T10345" s="19"/>
      <c r="V10345" s="19">
        <f t="shared" si="3229"/>
        <v>-2.4459880881184931E-4</v>
      </c>
      <c r="Y10345" s="19">
        <f t="shared" si="3230"/>
        <v>0.58471040025298837</v>
      </c>
      <c r="Z10345" s="14">
        <f t="shared" si="3231"/>
        <v>2.9855136203724326E-2</v>
      </c>
      <c r="AB10345" s="17">
        <f t="shared" si="3232"/>
        <v>20.892599349004545</v>
      </c>
      <c r="AC10345">
        <f t="shared" si="3233"/>
        <v>32.092147723643471</v>
      </c>
      <c r="AI10345" s="19">
        <f t="shared" si="3234"/>
        <v>0.39416456236965836</v>
      </c>
      <c r="AJ10345">
        <f t="shared" si="3235"/>
        <v>3.1539802668858384E-4</v>
      </c>
      <c r="AO10345" s="3">
        <f t="shared" si="3223"/>
        <v>0.39427352898199275</v>
      </c>
      <c r="AQ10345">
        <f t="shared" si="3236"/>
        <v>1111.450000000191</v>
      </c>
      <c r="AR10345">
        <f t="shared" si="3237"/>
        <v>15.227606169516729</v>
      </c>
      <c r="AS10345" s="5">
        <f t="shared" si="3238"/>
        <v>13.474394887276414</v>
      </c>
      <c r="AT10345">
        <f t="shared" si="3239"/>
        <v>3.0737498001747294</v>
      </c>
    </row>
    <row r="10346" spans="1:46" x14ac:dyDescent="0.25">
      <c r="A10346" s="1">
        <v>1111.5500000001909</v>
      </c>
      <c r="B10346">
        <v>15.22951421161452</v>
      </c>
      <c r="D10346">
        <f t="shared" si="3224"/>
        <v>0.41196383766775829</v>
      </c>
      <c r="E10346">
        <f t="shared" si="3222"/>
        <v>0.43924699221728747</v>
      </c>
      <c r="G10346">
        <f t="shared" si="3240"/>
        <v>0.41196383766775829</v>
      </c>
      <c r="H10346" s="2">
        <f t="shared" si="3241"/>
        <v>0.43924699221728747</v>
      </c>
      <c r="L10346" s="16">
        <f t="shared" si="3225"/>
        <v>0.43935786447876879</v>
      </c>
      <c r="M10346">
        <f t="shared" si="3226"/>
        <v>7.504327049223619E-4</v>
      </c>
      <c r="P10346" s="19">
        <f t="shared" si="3227"/>
        <v>0.43924781405390756</v>
      </c>
      <c r="Q10346">
        <f t="shared" si="3228"/>
        <v>7.4441536743995076E-4</v>
      </c>
      <c r="T10346" s="19"/>
      <c r="V10346" s="19">
        <f t="shared" si="3229"/>
        <v>-2.4421642742246424E-4</v>
      </c>
      <c r="Y10346" s="19">
        <f t="shared" si="3230"/>
        <v>0.5847594971887432</v>
      </c>
      <c r="Z10346" s="14">
        <f t="shared" si="3231"/>
        <v>2.9858339949292143E-2</v>
      </c>
      <c r="AB10346" s="17">
        <f t="shared" si="3232"/>
        <v>20.894510758416157</v>
      </c>
      <c r="AC10346">
        <f t="shared" si="3233"/>
        <v>32.092185875274474</v>
      </c>
      <c r="AI10346" s="19">
        <f t="shared" si="3234"/>
        <v>0.39421273107088095</v>
      </c>
      <c r="AJ10346">
        <f t="shared" si="3235"/>
        <v>3.1510178541370226E-4</v>
      </c>
      <c r="AO10346" s="3">
        <f t="shared" si="3223"/>
        <v>0.39432170239542796</v>
      </c>
      <c r="AQ10346">
        <f t="shared" si="3236"/>
        <v>1111.5500000001909</v>
      </c>
      <c r="AR10346">
        <f t="shared" si="3237"/>
        <v>15.229514211614518</v>
      </c>
      <c r="AS10346" s="5">
        <f t="shared" si="3238"/>
        <v>13.476270159275503</v>
      </c>
      <c r="AT10346">
        <f t="shared" si="3239"/>
        <v>3.0738647070621319</v>
      </c>
    </row>
    <row r="10347" spans="1:46" x14ac:dyDescent="0.25">
      <c r="A10347" s="1">
        <v>1111.6500000001911</v>
      </c>
      <c r="B10347">
        <v>15.231422216553471</v>
      </c>
      <c r="D10347">
        <f t="shared" si="3224"/>
        <v>0.41200366402484145</v>
      </c>
      <c r="E10347">
        <f t="shared" si="3222"/>
        <v>0.43929600170491401</v>
      </c>
      <c r="G10347">
        <f t="shared" si="3240"/>
        <v>0.41200366402484145</v>
      </c>
      <c r="H10347" s="2">
        <f t="shared" si="3241"/>
        <v>0.43929600170491401</v>
      </c>
      <c r="L10347" s="16">
        <f t="shared" si="3225"/>
        <v>0.439406876722785</v>
      </c>
      <c r="M10347">
        <f t="shared" si="3226"/>
        <v>7.5093606616873445E-4</v>
      </c>
      <c r="P10347" s="19">
        <f t="shared" si="3227"/>
        <v>0.43929682358280742</v>
      </c>
      <c r="Q10347">
        <f t="shared" si="3228"/>
        <v>7.4491655865658874E-4</v>
      </c>
      <c r="T10347" s="19"/>
      <c r="V10347" s="19">
        <f t="shared" si="3229"/>
        <v>-2.4383459267144476E-4</v>
      </c>
      <c r="Y10347" s="19">
        <f t="shared" si="3230"/>
        <v>0.5848085926239811</v>
      </c>
      <c r="Z10347" s="14">
        <f t="shared" si="3231"/>
        <v>2.9861543348153753E-2</v>
      </c>
      <c r="AB10347" s="17">
        <f t="shared" si="3232"/>
        <v>20.896422109410636</v>
      </c>
      <c r="AC10347">
        <f t="shared" si="3233"/>
        <v>32.092223786071699</v>
      </c>
      <c r="AI10347" s="19">
        <f t="shared" si="3234"/>
        <v>0.39426089971848244</v>
      </c>
      <c r="AJ10347">
        <f t="shared" si="3235"/>
        <v>3.1480568523100755E-4</v>
      </c>
      <c r="AO10347" s="3">
        <f t="shared" si="3223"/>
        <v>0.394369875753104</v>
      </c>
      <c r="AQ10347">
        <f t="shared" si="3236"/>
        <v>1111.6500000001911</v>
      </c>
      <c r="AR10347">
        <f t="shared" si="3237"/>
        <v>15.231422216553469</v>
      </c>
      <c r="AS10347" s="5">
        <f t="shared" si="3238"/>
        <v>13.478145429187046</v>
      </c>
      <c r="AT10347">
        <f t="shared" si="3239"/>
        <v>3.073979493117923</v>
      </c>
    </row>
    <row r="10348" spans="1:46" x14ac:dyDescent="0.25">
      <c r="A10348" s="1">
        <v>1111.750000000191</v>
      </c>
      <c r="B10348">
        <v>15.23333018432225</v>
      </c>
      <c r="D10348">
        <f t="shared" si="3224"/>
        <v>0.4120434903819245</v>
      </c>
      <c r="E10348">
        <f t="shared" si="3222"/>
        <v>0.43934501023777828</v>
      </c>
      <c r="G10348">
        <f t="shared" si="3240"/>
        <v>0.4120434903819245</v>
      </c>
      <c r="H10348" s="2">
        <f t="shared" si="3241"/>
        <v>0.43934501023777828</v>
      </c>
      <c r="L10348" s="16">
        <f t="shared" si="3225"/>
        <v>0.43945588800981739</v>
      </c>
      <c r="M10348">
        <f t="shared" si="3226"/>
        <v>7.5143954370970726E-4</v>
      </c>
      <c r="P10348" s="19">
        <f t="shared" si="3227"/>
        <v>0.43934583215692735</v>
      </c>
      <c r="Q10348">
        <f t="shared" si="3228"/>
        <v>7.4541786639906562E-4</v>
      </c>
      <c r="T10348" s="19"/>
      <c r="V10348" s="19">
        <f t="shared" si="3229"/>
        <v>-2.4345330386983324E-4</v>
      </c>
      <c r="Y10348" s="19">
        <f t="shared" si="3230"/>
        <v>0.58485768655913473</v>
      </c>
      <c r="Z10348" s="14">
        <f t="shared" si="3231"/>
        <v>2.98647464003753E-2</v>
      </c>
      <c r="AB10348" s="17">
        <f t="shared" si="3232"/>
        <v>20.89833340200483</v>
      </c>
      <c r="AC10348">
        <f t="shared" si="3233"/>
        <v>32.092261456353988</v>
      </c>
      <c r="AI10348" s="19">
        <f t="shared" si="3234"/>
        <v>0.39430906831212909</v>
      </c>
      <c r="AJ10348">
        <f t="shared" si="3235"/>
        <v>3.1450972614964685E-4</v>
      </c>
      <c r="AO10348" s="3">
        <f t="shared" si="3223"/>
        <v>0.39441804905466671</v>
      </c>
      <c r="AQ10348">
        <f t="shared" si="3236"/>
        <v>1111.750000000191</v>
      </c>
      <c r="AR10348">
        <f t="shared" si="3237"/>
        <v>15.233330184322249</v>
      </c>
      <c r="AS10348" s="5">
        <f t="shared" si="3238"/>
        <v>13.480020696998057</v>
      </c>
      <c r="AT10348">
        <f t="shared" si="3239"/>
        <v>3.0740941583410191</v>
      </c>
    </row>
    <row r="10349" spans="1:46" x14ac:dyDescent="0.25">
      <c r="A10349" s="1">
        <v>1111.8500000001909</v>
      </c>
      <c r="B10349">
        <v>15.23523811490953</v>
      </c>
      <c r="D10349">
        <f t="shared" si="3224"/>
        <v>0.41208331673900761</v>
      </c>
      <c r="E10349">
        <f t="shared" si="3222"/>
        <v>0.43939401781558929</v>
      </c>
      <c r="G10349">
        <f t="shared" si="3240"/>
        <v>0.41208331673900761</v>
      </c>
      <c r="H10349" s="2">
        <f t="shared" si="3241"/>
        <v>0.43939401781558929</v>
      </c>
      <c r="L10349" s="16">
        <f t="shared" si="3225"/>
        <v>0.43950489833958883</v>
      </c>
      <c r="M10349">
        <f t="shared" si="3226"/>
        <v>7.5194313747733478E-4</v>
      </c>
      <c r="P10349" s="19">
        <f t="shared" si="3227"/>
        <v>0.43939483977597632</v>
      </c>
      <c r="Q10349">
        <f t="shared" si="3228"/>
        <v>7.459192905988726E-4</v>
      </c>
      <c r="T10349" s="19"/>
      <c r="V10349" s="19">
        <f t="shared" si="3229"/>
        <v>-2.430725603293797E-4</v>
      </c>
      <c r="Y10349" s="19">
        <f t="shared" si="3230"/>
        <v>0.58490677899463395</v>
      </c>
      <c r="Z10349" s="14">
        <f t="shared" si="3231"/>
        <v>2.9867949106021901E-2</v>
      </c>
      <c r="AB10349" s="17">
        <f t="shared" si="3232"/>
        <v>20.900244636215469</v>
      </c>
      <c r="AC10349">
        <f t="shared" si="3233"/>
        <v>32.092298886438812</v>
      </c>
      <c r="AI10349" s="19">
        <f t="shared" si="3234"/>
        <v>0.3943572368514674</v>
      </c>
      <c r="AJ10349">
        <f t="shared" si="3235"/>
        <v>3.1421390817945767E-4</v>
      </c>
      <c r="AO10349" s="3">
        <f t="shared" si="3223"/>
        <v>0.39446622229976303</v>
      </c>
      <c r="AQ10349">
        <f t="shared" si="3236"/>
        <v>1111.8500000001909</v>
      </c>
      <c r="AR10349">
        <f t="shared" si="3237"/>
        <v>15.235238114909528</v>
      </c>
      <c r="AS10349" s="5">
        <f t="shared" si="3238"/>
        <v>13.481895962694773</v>
      </c>
      <c r="AT10349">
        <f t="shared" si="3239"/>
        <v>3.0742087027330673</v>
      </c>
    </row>
    <row r="10350" spans="1:46" x14ac:dyDescent="0.25">
      <c r="A10350" s="1">
        <v>1111.950000000191</v>
      </c>
      <c r="B10350">
        <v>15.237146008303981</v>
      </c>
      <c r="D10350">
        <f t="shared" si="3224"/>
        <v>0.41212314309609077</v>
      </c>
      <c r="E10350">
        <f t="shared" si="3222"/>
        <v>0.43944302443805622</v>
      </c>
      <c r="G10350">
        <f t="shared" si="3240"/>
        <v>0.41212314309609077</v>
      </c>
      <c r="H10350" s="2">
        <f t="shared" si="3241"/>
        <v>0.43944302443805622</v>
      </c>
      <c r="L10350" s="16">
        <f t="shared" si="3225"/>
        <v>0.43955390771179736</v>
      </c>
      <c r="M10350">
        <f t="shared" si="3226"/>
        <v>7.5244684740230093E-4</v>
      </c>
      <c r="P10350" s="19">
        <f t="shared" si="3227"/>
        <v>0.43944384643966355</v>
      </c>
      <c r="Q10350">
        <f t="shared" si="3228"/>
        <v>7.4642083118750904E-4</v>
      </c>
      <c r="T10350" s="19"/>
      <c r="V10350" s="19">
        <f t="shared" si="3229"/>
        <v>-2.4269236136254059E-4</v>
      </c>
      <c r="Y10350" s="19">
        <f t="shared" si="3230"/>
        <v>0.58495586993091198</v>
      </c>
      <c r="Z10350" s="14">
        <f t="shared" si="3231"/>
        <v>2.9871151465159927E-2</v>
      </c>
      <c r="AB10350" s="17">
        <f t="shared" si="3232"/>
        <v>20.902155812059419</v>
      </c>
      <c r="AC10350">
        <f t="shared" si="3233"/>
        <v>32.092336076645232</v>
      </c>
      <c r="AI10350" s="19">
        <f t="shared" si="3234"/>
        <v>0.39440540533614432</v>
      </c>
      <c r="AJ10350">
        <f t="shared" si="3235"/>
        <v>3.1391823133023226E-4</v>
      </c>
      <c r="AO10350" s="3">
        <f t="shared" si="3223"/>
        <v>0.39451439548805967</v>
      </c>
      <c r="AQ10350">
        <f t="shared" si="3236"/>
        <v>1111.950000000191</v>
      </c>
      <c r="AR10350">
        <f t="shared" si="3237"/>
        <v>15.237146008303981</v>
      </c>
      <c r="AS10350" s="5">
        <f t="shared" si="3238"/>
        <v>13.483771226263446</v>
      </c>
      <c r="AT10350">
        <f t="shared" si="3239"/>
        <v>3.0743231262956918</v>
      </c>
    </row>
    <row r="10351" spans="1:46" x14ac:dyDescent="0.25">
      <c r="A10351" s="1">
        <v>1112.0500000001909</v>
      </c>
      <c r="B10351">
        <v>15.239053864494259</v>
      </c>
      <c r="D10351">
        <f t="shared" si="3224"/>
        <v>0.41216296945317382</v>
      </c>
      <c r="E10351">
        <f t="shared" si="3222"/>
        <v>0.43949203010488747</v>
      </c>
      <c r="G10351">
        <f t="shared" si="3240"/>
        <v>0.41216296945317382</v>
      </c>
      <c r="H10351" s="2">
        <f t="shared" si="3241"/>
        <v>0.43949203010488747</v>
      </c>
      <c r="L10351" s="16">
        <f t="shared" si="3225"/>
        <v>0.43960291612615521</v>
      </c>
      <c r="M10351">
        <f t="shared" si="3226"/>
        <v>7.5295067341606223E-4</v>
      </c>
      <c r="P10351" s="19">
        <f t="shared" si="3227"/>
        <v>0.43949285214769734</v>
      </c>
      <c r="Q10351">
        <f t="shared" si="3228"/>
        <v>7.4692248809641627E-4</v>
      </c>
      <c r="T10351" s="19"/>
      <c r="V10351" s="19">
        <f t="shared" si="3229"/>
        <v>-2.4231270628248606E-4</v>
      </c>
      <c r="Y10351" s="19">
        <f t="shared" si="3230"/>
        <v>0.58500495936839669</v>
      </c>
      <c r="Z10351" s="14">
        <f t="shared" si="3231"/>
        <v>2.9874353477854006E-2</v>
      </c>
      <c r="AB10351" s="17">
        <f t="shared" si="3232"/>
        <v>20.904066929553341</v>
      </c>
      <c r="AC10351">
        <f t="shared" si="3233"/>
        <v>32.092373027290094</v>
      </c>
      <c r="AI10351" s="19">
        <f t="shared" si="3234"/>
        <v>0.39445357376580725</v>
      </c>
      <c r="AJ10351">
        <f t="shared" si="3235"/>
        <v>3.1362269561171764E-4</v>
      </c>
      <c r="AO10351" s="3">
        <f t="shared" si="3223"/>
        <v>0.39456256861916628</v>
      </c>
      <c r="AQ10351">
        <f t="shared" si="3236"/>
        <v>1112.0500000001909</v>
      </c>
      <c r="AR10351">
        <f t="shared" si="3237"/>
        <v>15.239053864494259</v>
      </c>
      <c r="AS10351" s="5">
        <f t="shared" si="3238"/>
        <v>13.485646487690351</v>
      </c>
      <c r="AT10351">
        <f t="shared" si="3239"/>
        <v>3.0744374290303624</v>
      </c>
    </row>
    <row r="10352" spans="1:46" x14ac:dyDescent="0.25">
      <c r="A10352" s="1">
        <v>1112.1500000001911</v>
      </c>
      <c r="B10352">
        <v>15.24096168346907</v>
      </c>
      <c r="D10352">
        <f t="shared" si="3224"/>
        <v>0.41220279581025698</v>
      </c>
      <c r="E10352">
        <f t="shared" si="3222"/>
        <v>0.43954103481579299</v>
      </c>
      <c r="G10352">
        <f t="shared" si="3240"/>
        <v>0.41220279581025698</v>
      </c>
      <c r="H10352" s="2">
        <f t="shared" si="3241"/>
        <v>0.43954103481579299</v>
      </c>
      <c r="L10352" s="16">
        <f t="shared" si="3225"/>
        <v>0.43965192358237459</v>
      </c>
      <c r="M10352">
        <f t="shared" si="3226"/>
        <v>7.5345461545003824E-4</v>
      </c>
      <c r="P10352" s="19">
        <f t="shared" si="3227"/>
        <v>0.43954185689978797</v>
      </c>
      <c r="Q10352">
        <f t="shared" si="3228"/>
        <v>7.4742426125710753E-4</v>
      </c>
      <c r="T10352" s="19"/>
      <c r="V10352" s="19">
        <f t="shared" si="3229"/>
        <v>-2.4193359440308226E-4</v>
      </c>
      <c r="Y10352" s="19">
        <f t="shared" si="3230"/>
        <v>0.58505404730751842</v>
      </c>
      <c r="Z10352" s="14">
        <f t="shared" si="3231"/>
        <v>2.9877555144169524E-2</v>
      </c>
      <c r="AB10352" s="17">
        <f t="shared" si="3232"/>
        <v>20.905977988713985</v>
      </c>
      <c r="AC10352">
        <f t="shared" si="3233"/>
        <v>32.092409738690748</v>
      </c>
      <c r="AI10352" s="19">
        <f t="shared" si="3234"/>
        <v>0.39450174214008471</v>
      </c>
      <c r="AJ10352">
        <f t="shared" si="3235"/>
        <v>3.1332730103431929E-4</v>
      </c>
      <c r="AO10352" s="3">
        <f t="shared" si="3223"/>
        <v>0.39461074169276666</v>
      </c>
      <c r="AQ10352">
        <f t="shared" si="3236"/>
        <v>1112.1500000001911</v>
      </c>
      <c r="AR10352">
        <f t="shared" si="3237"/>
        <v>15.24096168346907</v>
      </c>
      <c r="AS10352" s="5">
        <f t="shared" si="3238"/>
        <v>13.487521746961027</v>
      </c>
      <c r="AT10352">
        <f t="shared" si="3239"/>
        <v>3.0745516109413296</v>
      </c>
    </row>
    <row r="10353" spans="1:46" x14ac:dyDescent="0.25">
      <c r="A10353" s="1">
        <v>1112.250000000191</v>
      </c>
      <c r="B10353">
        <v>15.24286946521709</v>
      </c>
      <c r="D10353">
        <f t="shared" si="3224"/>
        <v>0.41224262216734003</v>
      </c>
      <c r="E10353">
        <f t="shared" si="3222"/>
        <v>0.4395900385704819</v>
      </c>
      <c r="G10353">
        <f t="shared" si="3240"/>
        <v>0.41224262216734003</v>
      </c>
      <c r="H10353" s="2">
        <f t="shared" si="3241"/>
        <v>0.4395900385704819</v>
      </c>
      <c r="L10353" s="16">
        <f t="shared" si="3225"/>
        <v>0.4397009300801642</v>
      </c>
      <c r="M10353">
        <f t="shared" si="3226"/>
        <v>7.5395867343546212E-4</v>
      </c>
      <c r="P10353" s="19">
        <f t="shared" si="3227"/>
        <v>0.43959086069564407</v>
      </c>
      <c r="Q10353">
        <f t="shared" si="3228"/>
        <v>7.4792615060101332E-4</v>
      </c>
      <c r="T10353" s="19"/>
      <c r="V10353" s="19">
        <f t="shared" si="3229"/>
        <v>-2.4155502503890765E-4</v>
      </c>
      <c r="Y10353" s="19">
        <f t="shared" si="3230"/>
        <v>0.58510313374870637</v>
      </c>
      <c r="Z10353" s="14">
        <f t="shared" si="3231"/>
        <v>2.9880756464171685E-2</v>
      </c>
      <c r="AB10353" s="17">
        <f t="shared" si="3232"/>
        <v>20.907888989558064</v>
      </c>
      <c r="AC10353">
        <f t="shared" si="3233"/>
        <v>32.092446211164429</v>
      </c>
      <c r="AI10353" s="19">
        <f t="shared" si="3234"/>
        <v>0.39454991045866139</v>
      </c>
      <c r="AJ10353">
        <f t="shared" si="3235"/>
        <v>3.1303204760641434E-4</v>
      </c>
      <c r="AO10353" s="3">
        <f t="shared" si="3223"/>
        <v>0.39465891470850778</v>
      </c>
      <c r="AQ10353">
        <f t="shared" si="3236"/>
        <v>1112.250000000191</v>
      </c>
      <c r="AR10353">
        <f t="shared" si="3237"/>
        <v>15.24286946521709</v>
      </c>
      <c r="AS10353" s="5">
        <f t="shared" si="3238"/>
        <v>13.489397004063196</v>
      </c>
      <c r="AT10353">
        <f t="shared" si="3239"/>
        <v>3.0746656720250947</v>
      </c>
    </row>
    <row r="10354" spans="1:46" x14ac:dyDescent="0.25">
      <c r="A10354" s="1">
        <v>1112.3500000001909</v>
      </c>
      <c r="B10354">
        <v>15.244777209726999</v>
      </c>
      <c r="D10354">
        <f t="shared" si="3224"/>
        <v>0.41228244852442314</v>
      </c>
      <c r="E10354">
        <f t="shared" si="3222"/>
        <v>0.4396390413686635</v>
      </c>
      <c r="G10354">
        <f t="shared" si="3240"/>
        <v>0.41228244852442314</v>
      </c>
      <c r="H10354" s="2">
        <f t="shared" si="3241"/>
        <v>0.4396390413686635</v>
      </c>
      <c r="L10354" s="16">
        <f t="shared" si="3225"/>
        <v>0.43974993561922915</v>
      </c>
      <c r="M10354">
        <f t="shared" si="3226"/>
        <v>7.5446284730333461E-4</v>
      </c>
      <c r="P10354" s="19">
        <f t="shared" si="3227"/>
        <v>0.43963986353497514</v>
      </c>
      <c r="Q10354">
        <f t="shared" si="3228"/>
        <v>7.4842815605957584E-4</v>
      </c>
      <c r="T10354" s="19"/>
      <c r="V10354" s="19">
        <f t="shared" si="3229"/>
        <v>-2.4117699750524641E-4</v>
      </c>
      <c r="Y10354" s="19">
        <f t="shared" si="3230"/>
        <v>0.58515221869238843</v>
      </c>
      <c r="Z10354" s="14">
        <f t="shared" si="3231"/>
        <v>2.988395743792514E-2</v>
      </c>
      <c r="AB10354" s="17">
        <f t="shared" si="3232"/>
        <v>20.909799932102235</v>
      </c>
      <c r="AC10354">
        <f t="shared" si="3233"/>
        <v>32.092482445027727</v>
      </c>
      <c r="AI10354" s="19">
        <f t="shared" si="3234"/>
        <v>0.39459807872114605</v>
      </c>
      <c r="AJ10354">
        <f t="shared" si="3235"/>
        <v>3.1273693533905857E-4</v>
      </c>
      <c r="AO10354" s="3">
        <f t="shared" si="3223"/>
        <v>0.39470708766601859</v>
      </c>
      <c r="AQ10354">
        <f t="shared" si="3236"/>
        <v>1112.3500000001909</v>
      </c>
      <c r="AR10354">
        <f t="shared" si="3237"/>
        <v>15.244777209726998</v>
      </c>
      <c r="AS10354" s="5">
        <f t="shared" si="3238"/>
        <v>13.491272258981628</v>
      </c>
      <c r="AT10354">
        <f t="shared" si="3239"/>
        <v>3.074779612288522</v>
      </c>
    </row>
    <row r="10355" spans="1:46" x14ac:dyDescent="0.25">
      <c r="A10355" s="1">
        <v>1112.450000000191</v>
      </c>
      <c r="B10355">
        <v>15.24668491698748</v>
      </c>
      <c r="D10355">
        <f t="shared" si="3224"/>
        <v>0.4123222748815063</v>
      </c>
      <c r="E10355">
        <f t="shared" si="3222"/>
        <v>0.43968804321004706</v>
      </c>
      <c r="G10355">
        <f t="shared" si="3240"/>
        <v>0.4123222748815063</v>
      </c>
      <c r="H10355" s="2">
        <f t="shared" si="3241"/>
        <v>0.43968804321004706</v>
      </c>
      <c r="L10355" s="16">
        <f t="shared" si="3225"/>
        <v>0.43979894019928167</v>
      </c>
      <c r="M10355">
        <f t="shared" si="3226"/>
        <v>7.5496713698504001E-4</v>
      </c>
      <c r="P10355" s="19">
        <f t="shared" si="3227"/>
        <v>0.43968886541749058</v>
      </c>
      <c r="Q10355">
        <f t="shared" si="3228"/>
        <v>7.489302775642244E-4</v>
      </c>
      <c r="T10355" s="19"/>
      <c r="V10355" s="19">
        <f t="shared" si="3229"/>
        <v>-2.4079951111808894E-4</v>
      </c>
      <c r="Y10355" s="19">
        <f t="shared" si="3230"/>
        <v>0.58520130213899302</v>
      </c>
      <c r="Z10355" s="14">
        <f t="shared" si="3231"/>
        <v>2.9887158065494836E-2</v>
      </c>
      <c r="AB10355" s="17">
        <f t="shared" si="3232"/>
        <v>20.911710816363179</v>
      </c>
      <c r="AC10355">
        <f t="shared" si="3233"/>
        <v>32.092518440597452</v>
      </c>
      <c r="AI10355" s="19">
        <f t="shared" si="3234"/>
        <v>0.39464624692720518</v>
      </c>
      <c r="AJ10355">
        <f t="shared" si="3235"/>
        <v>3.1244196424123465E-4</v>
      </c>
      <c r="AO10355" s="3">
        <f t="shared" si="3223"/>
        <v>0.39475526056494603</v>
      </c>
      <c r="AQ10355">
        <f t="shared" si="3236"/>
        <v>1112.450000000191</v>
      </c>
      <c r="AR10355">
        <f t="shared" si="3237"/>
        <v>15.24668491698748</v>
      </c>
      <c r="AS10355" s="5">
        <f t="shared" si="3238"/>
        <v>13.493147511703338</v>
      </c>
      <c r="AT10355">
        <f t="shared" si="3239"/>
        <v>3.0748934317306409</v>
      </c>
    </row>
    <row r="10356" spans="1:46" x14ac:dyDescent="0.25">
      <c r="A10356" s="1">
        <v>1112.5500000001909</v>
      </c>
      <c r="B10356">
        <v>15.24859258698724</v>
      </c>
      <c r="D10356">
        <f t="shared" si="3224"/>
        <v>0.41236210123858935</v>
      </c>
      <c r="E10356">
        <f t="shared" si="3222"/>
        <v>0.4397370440943425</v>
      </c>
      <c r="G10356">
        <f t="shared" si="3240"/>
        <v>0.41236210123858935</v>
      </c>
      <c r="H10356" s="2">
        <f t="shared" si="3241"/>
        <v>0.4397370440943425</v>
      </c>
      <c r="L10356" s="16">
        <f t="shared" si="3225"/>
        <v>0.43984794382003045</v>
      </c>
      <c r="M10356">
        <f t="shared" si="3226"/>
        <v>7.5547154241176076E-4</v>
      </c>
      <c r="P10356" s="19">
        <f t="shared" si="3227"/>
        <v>0.4397378663429003</v>
      </c>
      <c r="Q10356">
        <f t="shared" si="3228"/>
        <v>7.4943251504640881E-4</v>
      </c>
      <c r="T10356" s="19"/>
      <c r="V10356" s="19">
        <f t="shared" si="3229"/>
        <v>-2.4042256519412586E-4</v>
      </c>
      <c r="Y10356" s="19">
        <f t="shared" si="3230"/>
        <v>0.5852503840889467</v>
      </c>
      <c r="Z10356" s="14">
        <f t="shared" si="3231"/>
        <v>2.9890358346945166E-2</v>
      </c>
      <c r="AB10356" s="17">
        <f t="shared" si="3232"/>
        <v>20.913621642357498</v>
      </c>
      <c r="AC10356">
        <f t="shared" si="3233"/>
        <v>32.092554198189241</v>
      </c>
      <c r="AI10356" s="19">
        <f t="shared" si="3234"/>
        <v>0.39469441507650438</v>
      </c>
      <c r="AJ10356">
        <f t="shared" si="3235"/>
        <v>3.1214713432192883E-4</v>
      </c>
      <c r="AO10356" s="3">
        <f t="shared" si="3223"/>
        <v>0.39480343340495549</v>
      </c>
      <c r="AQ10356">
        <f t="shared" si="3236"/>
        <v>1112.5500000001909</v>
      </c>
      <c r="AR10356">
        <f t="shared" si="3237"/>
        <v>15.24859258698724</v>
      </c>
      <c r="AS10356" s="5">
        <f t="shared" si="3238"/>
        <v>13.495022762215308</v>
      </c>
      <c r="AT10356">
        <f t="shared" si="3239"/>
        <v>3.0750071303506621</v>
      </c>
    </row>
    <row r="10357" spans="1:46" x14ac:dyDescent="0.25">
      <c r="A10357" s="1">
        <v>1112.6500000001911</v>
      </c>
      <c r="B10357">
        <v>15.25050021971497</v>
      </c>
      <c r="D10357">
        <f t="shared" si="3224"/>
        <v>0.41240192759567251</v>
      </c>
      <c r="E10357">
        <f t="shared" si="3222"/>
        <v>0.43978604402125937</v>
      </c>
      <c r="G10357">
        <f t="shared" si="3240"/>
        <v>0.41240192759567251</v>
      </c>
      <c r="H10357" s="2">
        <f t="shared" si="3241"/>
        <v>0.43978604402125937</v>
      </c>
      <c r="L10357" s="16">
        <f t="shared" si="3225"/>
        <v>0.43989694648118416</v>
      </c>
      <c r="M10357">
        <f t="shared" si="3226"/>
        <v>7.5597606351464211E-4</v>
      </c>
      <c r="P10357" s="19">
        <f t="shared" si="3227"/>
        <v>0.43978686631091357</v>
      </c>
      <c r="Q10357">
        <f t="shared" si="3228"/>
        <v>7.499348684375086E-4</v>
      </c>
      <c r="T10357" s="19"/>
      <c r="V10357" s="19">
        <f t="shared" si="3229"/>
        <v>-2.4004615905075539E-4</v>
      </c>
      <c r="Y10357" s="19">
        <f t="shared" si="3230"/>
        <v>0.58529946454267623</v>
      </c>
      <c r="Z10357" s="14">
        <f t="shared" si="3231"/>
        <v>2.9893558282340516E-2</v>
      </c>
      <c r="AB10357" s="17">
        <f t="shared" si="3232"/>
        <v>20.915532410101807</v>
      </c>
      <c r="AC10357">
        <f t="shared" si="3233"/>
        <v>32.092589718119086</v>
      </c>
      <c r="AI10357" s="19">
        <f t="shared" si="3234"/>
        <v>0.39474258316865307</v>
      </c>
      <c r="AJ10357">
        <f t="shared" si="3235"/>
        <v>3.118524455921026E-4</v>
      </c>
      <c r="AO10357" s="3">
        <f t="shared" si="3223"/>
        <v>0.39485160618567616</v>
      </c>
      <c r="AQ10357">
        <f t="shared" si="3236"/>
        <v>1112.6500000001911</v>
      </c>
      <c r="AR10357">
        <f t="shared" si="3237"/>
        <v>15.250500219714969</v>
      </c>
      <c r="AS10357" s="5">
        <f t="shared" si="3238"/>
        <v>13.496898010502333</v>
      </c>
      <c r="AT10357">
        <f t="shared" si="3239"/>
        <v>3.0751207081554361</v>
      </c>
    </row>
    <row r="10358" spans="1:46" x14ac:dyDescent="0.25">
      <c r="A10358" s="1">
        <v>1112.750000000191</v>
      </c>
      <c r="B10358">
        <v>15.252407815159369</v>
      </c>
      <c r="D10358">
        <f t="shared" si="3224"/>
        <v>0.41244175395275562</v>
      </c>
      <c r="E10358">
        <f t="shared" si="3222"/>
        <v>0.43983504299050735</v>
      </c>
      <c r="G10358">
        <f t="shared" si="3240"/>
        <v>0.41244175395275562</v>
      </c>
      <c r="H10358" s="2">
        <f t="shared" si="3241"/>
        <v>0.43983504299050735</v>
      </c>
      <c r="L10358" s="16">
        <f t="shared" si="3225"/>
        <v>0.43994594818245858</v>
      </c>
      <c r="M10358">
        <f t="shared" si="3226"/>
        <v>7.5648070022522559E-4</v>
      </c>
      <c r="P10358" s="19">
        <f t="shared" si="3227"/>
        <v>0.43983586532124036</v>
      </c>
      <c r="Q10358">
        <f t="shared" si="3228"/>
        <v>7.5043733766894495E-4</v>
      </c>
      <c r="T10358" s="19"/>
      <c r="V10358" s="19">
        <f t="shared" si="3229"/>
        <v>-2.3967029200607976E-4</v>
      </c>
      <c r="Y10358" s="19">
        <f t="shared" si="3230"/>
        <v>0.58534854350060739</v>
      </c>
      <c r="Z10358" s="14">
        <f t="shared" si="3231"/>
        <v>2.9896757871745103E-2</v>
      </c>
      <c r="AB10358" s="17">
        <f t="shared" si="3232"/>
        <v>20.917443119612685</v>
      </c>
      <c r="AC10358">
        <f t="shared" si="3233"/>
        <v>32.092625000702469</v>
      </c>
      <c r="AI10358" s="19">
        <f t="shared" si="3234"/>
        <v>0.39479075120333618</v>
      </c>
      <c r="AJ10358">
        <f t="shared" si="3235"/>
        <v>3.1155789806001271E-4</v>
      </c>
      <c r="AO10358" s="3">
        <f t="shared" si="3223"/>
        <v>0.39489977890677297</v>
      </c>
      <c r="AQ10358">
        <f t="shared" si="3236"/>
        <v>1112.750000000191</v>
      </c>
      <c r="AR10358">
        <f t="shared" si="3237"/>
        <v>15.252407815159369</v>
      </c>
      <c r="AS10358" s="5">
        <f t="shared" si="3238"/>
        <v>13.498773256552145</v>
      </c>
      <c r="AT10358">
        <f t="shared" si="3239"/>
        <v>3.0752341651415547</v>
      </c>
    </row>
    <row r="10359" spans="1:46" x14ac:dyDescent="0.25">
      <c r="A10359" s="1">
        <v>1112.8500000001909</v>
      </c>
      <c r="B10359">
        <v>15.254315373309151</v>
      </c>
      <c r="D10359">
        <f t="shared" si="3224"/>
        <v>0.41248158030983867</v>
      </c>
      <c r="E10359">
        <f t="shared" si="3222"/>
        <v>0.43988404100179657</v>
      </c>
      <c r="G10359">
        <f t="shared" si="3240"/>
        <v>0.41248158030983867</v>
      </c>
      <c r="H10359" s="2">
        <f t="shared" si="3241"/>
        <v>0.43988404100179657</v>
      </c>
      <c r="L10359" s="16">
        <f t="shared" si="3225"/>
        <v>0.43999494892355528</v>
      </c>
      <c r="M10359">
        <f t="shared" si="3226"/>
        <v>7.5698545247424661E-4</v>
      </c>
      <c r="P10359" s="19">
        <f t="shared" si="3227"/>
        <v>0.43988486337359067</v>
      </c>
      <c r="Q10359">
        <f t="shared" si="3228"/>
        <v>7.5093992267211748E-4</v>
      </c>
      <c r="T10359" s="19"/>
      <c r="V10359" s="19">
        <f t="shared" si="3229"/>
        <v>-2.3929496337890215E-4</v>
      </c>
      <c r="Y10359" s="19">
        <f t="shared" si="3230"/>
        <v>0.58539762096316605</v>
      </c>
      <c r="Z10359" s="14">
        <f t="shared" si="3231"/>
        <v>2.9899957115223169E-2</v>
      </c>
      <c r="AB10359" s="17">
        <f t="shared" si="3232"/>
        <v>20.91935377090671</v>
      </c>
      <c r="AC10359">
        <f t="shared" si="3233"/>
        <v>32.092660046254721</v>
      </c>
      <c r="AI10359" s="19">
        <f t="shared" si="3234"/>
        <v>0.39483891918018177</v>
      </c>
      <c r="AJ10359">
        <f t="shared" si="3235"/>
        <v>3.1126349173590649E-4</v>
      </c>
      <c r="AO10359" s="3">
        <f t="shared" si="3223"/>
        <v>0.39494795156787488</v>
      </c>
      <c r="AQ10359">
        <f t="shared" si="3236"/>
        <v>1112.8500000001909</v>
      </c>
      <c r="AR10359">
        <f t="shared" si="3237"/>
        <v>15.254315373309151</v>
      </c>
      <c r="AS10359" s="5">
        <f t="shared" si="3238"/>
        <v>13.500648500350266</v>
      </c>
      <c r="AT10359">
        <f t="shared" si="3239"/>
        <v>3.0753475013133929</v>
      </c>
    </row>
    <row r="10360" spans="1:46" x14ac:dyDescent="0.25">
      <c r="A10360" s="1">
        <v>1112.950000000191</v>
      </c>
      <c r="B10360">
        <v>15.25622289415301</v>
      </c>
      <c r="D10360">
        <f t="shared" si="3224"/>
        <v>0.41252140666692183</v>
      </c>
      <c r="E10360">
        <f t="shared" si="3222"/>
        <v>0.43993303805483658</v>
      </c>
      <c r="G10360">
        <f t="shared" si="3240"/>
        <v>0.41252140666692183</v>
      </c>
      <c r="H10360" s="2">
        <f t="shared" si="3241"/>
        <v>0.43993303805483658</v>
      </c>
      <c r="L10360" s="16">
        <f t="shared" si="3225"/>
        <v>0.44004394870419716</v>
      </c>
      <c r="M10360">
        <f t="shared" si="3226"/>
        <v>7.5749032019358778E-4</v>
      </c>
      <c r="P10360" s="19">
        <f t="shared" si="3227"/>
        <v>0.43993386046767408</v>
      </c>
      <c r="Q10360">
        <f t="shared" si="3228"/>
        <v>7.5144262337837621E-4</v>
      </c>
      <c r="T10360" s="19"/>
      <c r="V10360" s="19">
        <f t="shared" si="3229"/>
        <v>-2.3892017248873274E-4</v>
      </c>
      <c r="Y10360" s="19">
        <f t="shared" si="3230"/>
        <v>0.58544669693077611</v>
      </c>
      <c r="Z10360" s="14">
        <f t="shared" si="3231"/>
        <v>2.9903156012838255E-2</v>
      </c>
      <c r="AB10360" s="17">
        <f t="shared" si="3232"/>
        <v>20.921264364000386</v>
      </c>
      <c r="AC10360">
        <f t="shared" si="3233"/>
        <v>32.092694855090514</v>
      </c>
      <c r="AI10360" s="19">
        <f t="shared" si="3234"/>
        <v>0.39488708709885545</v>
      </c>
      <c r="AJ10360">
        <f t="shared" si="3235"/>
        <v>3.1096922662868888E-4</v>
      </c>
      <c r="AO10360" s="3">
        <f t="shared" si="3223"/>
        <v>0.39499612416864727</v>
      </c>
      <c r="AQ10360">
        <f t="shared" si="3236"/>
        <v>1112.950000000191</v>
      </c>
      <c r="AR10360">
        <f t="shared" si="3237"/>
        <v>15.256222894153009</v>
      </c>
      <c r="AS10360" s="5">
        <f t="shared" si="3238"/>
        <v>13.502523741883676</v>
      </c>
      <c r="AT10360">
        <f t="shared" si="3239"/>
        <v>3.0754607166701748</v>
      </c>
    </row>
    <row r="10361" spans="1:46" x14ac:dyDescent="0.25">
      <c r="A10361" s="1">
        <v>1113.0500000001909</v>
      </c>
      <c r="B10361">
        <v>15.25813037767967</v>
      </c>
      <c r="D10361">
        <f t="shared" si="3224"/>
        <v>0.41256123302400494</v>
      </c>
      <c r="E10361">
        <f t="shared" si="3222"/>
        <v>0.43998203414933779</v>
      </c>
      <c r="G10361">
        <f t="shared" si="3240"/>
        <v>0.41256123302400494</v>
      </c>
      <c r="H10361" s="2">
        <f t="shared" si="3241"/>
        <v>0.43998203414933779</v>
      </c>
      <c r="L10361" s="16">
        <f t="shared" si="3225"/>
        <v>0.44009294752407868</v>
      </c>
      <c r="M10361">
        <f t="shared" si="3226"/>
        <v>7.579953033135709E-4</v>
      </c>
      <c r="P10361" s="19">
        <f t="shared" si="3227"/>
        <v>0.43998285660320102</v>
      </c>
      <c r="Q10361">
        <f t="shared" si="3228"/>
        <v>7.5194543971912272E-4</v>
      </c>
      <c r="T10361" s="19"/>
      <c r="V10361" s="19">
        <f t="shared" si="3229"/>
        <v>-2.3854591865577938E-4</v>
      </c>
      <c r="Y10361" s="19">
        <f t="shared" si="3230"/>
        <v>0.58549577140386233</v>
      </c>
      <c r="Z10361" s="14">
        <f t="shared" si="3231"/>
        <v>2.9906354564654371E-2</v>
      </c>
      <c r="AB10361" s="17">
        <f t="shared" si="3232"/>
        <v>20.923174898910247</v>
      </c>
      <c r="AC10361">
        <f t="shared" si="3233"/>
        <v>32.092729427524574</v>
      </c>
      <c r="AI10361" s="19">
        <f t="shared" si="3234"/>
        <v>0.39493525495898618</v>
      </c>
      <c r="AJ10361">
        <f t="shared" si="3235"/>
        <v>3.1067510274852231E-4</v>
      </c>
      <c r="AO10361" s="3">
        <f t="shared" si="3223"/>
        <v>0.39504429670873731</v>
      </c>
      <c r="AQ10361">
        <f t="shared" si="3236"/>
        <v>1113.0500000001909</v>
      </c>
      <c r="AR10361">
        <f t="shared" si="3237"/>
        <v>15.25813037767967</v>
      </c>
      <c r="AS10361" s="5">
        <f t="shared" si="3238"/>
        <v>13.50439898113793</v>
      </c>
      <c r="AT10361">
        <f t="shared" si="3239"/>
        <v>3.0755738112162416</v>
      </c>
    </row>
    <row r="10362" spans="1:46" x14ac:dyDescent="0.25">
      <c r="A10362" s="1">
        <v>1113.1500000001911</v>
      </c>
      <c r="B10362">
        <v>15.260037823877839</v>
      </c>
      <c r="D10362">
        <f t="shared" si="3224"/>
        <v>0.4126010593810881</v>
      </c>
      <c r="E10362">
        <f t="shared" si="3222"/>
        <v>0.44003102928501009</v>
      </c>
      <c r="G10362">
        <f t="shared" si="3240"/>
        <v>0.4126010593810881</v>
      </c>
      <c r="H10362" s="2">
        <f t="shared" si="3241"/>
        <v>0.44003102928501009</v>
      </c>
      <c r="L10362" s="16">
        <f t="shared" si="3225"/>
        <v>0.44014194538292273</v>
      </c>
      <c r="M10362">
        <f t="shared" si="3226"/>
        <v>7.5850040176605072E-4</v>
      </c>
      <c r="P10362" s="19">
        <f t="shared" si="3227"/>
        <v>0.44003185177988136</v>
      </c>
      <c r="Q10362">
        <f t="shared" si="3228"/>
        <v>7.5244837162569394E-4</v>
      </c>
      <c r="T10362" s="19"/>
      <c r="V10362" s="19">
        <f t="shared" si="3229"/>
        <v>-2.3817220120095632E-4</v>
      </c>
      <c r="Y10362" s="19">
        <f t="shared" si="3230"/>
        <v>0.58554484438284826</v>
      </c>
      <c r="Z10362" s="14">
        <f t="shared" si="3231"/>
        <v>2.9909552770735044E-2</v>
      </c>
      <c r="AB10362" s="17">
        <f t="shared" si="3232"/>
        <v>20.925085375652788</v>
      </c>
      <c r="AC10362">
        <f t="shared" si="3233"/>
        <v>32.092763763871339</v>
      </c>
      <c r="AI10362" s="19">
        <f t="shared" si="3234"/>
        <v>0.39498342276022025</v>
      </c>
      <c r="AJ10362">
        <f t="shared" si="3235"/>
        <v>3.1038112010494393E-4</v>
      </c>
      <c r="AO10362" s="3">
        <f t="shared" si="3223"/>
        <v>0.39509246918779217</v>
      </c>
      <c r="AQ10362">
        <f t="shared" si="3236"/>
        <v>1113.1500000001911</v>
      </c>
      <c r="AR10362">
        <f t="shared" si="3237"/>
        <v>15.260037823877838</v>
      </c>
      <c r="AS10362" s="5">
        <f t="shared" si="3238"/>
        <v>13.506274218099259</v>
      </c>
      <c r="AT10362">
        <f t="shared" si="3239"/>
        <v>3.0756867849534815</v>
      </c>
    </row>
    <row r="10363" spans="1:46" x14ac:dyDescent="0.25">
      <c r="A10363" s="1">
        <v>1113.250000000191</v>
      </c>
      <c r="B10363">
        <v>15.26194523273624</v>
      </c>
      <c r="D10363">
        <f t="shared" si="3224"/>
        <v>0.41264088573817115</v>
      </c>
      <c r="E10363">
        <f t="shared" si="3222"/>
        <v>0.44008002346156389</v>
      </c>
      <c r="G10363">
        <f t="shared" si="3240"/>
        <v>0.41264088573817115</v>
      </c>
      <c r="H10363" s="2">
        <f t="shared" si="3241"/>
        <v>0.44008002346156389</v>
      </c>
      <c r="L10363" s="16">
        <f t="shared" si="3225"/>
        <v>0.44019094228043443</v>
      </c>
      <c r="M10363">
        <f t="shared" si="3226"/>
        <v>7.5900561548190371E-4</v>
      </c>
      <c r="P10363" s="19">
        <f t="shared" si="3227"/>
        <v>0.44008084599742547</v>
      </c>
      <c r="Q10363">
        <f t="shared" si="3228"/>
        <v>7.5295141902945672E-4</v>
      </c>
      <c r="T10363" s="19"/>
      <c r="V10363" s="19">
        <f t="shared" si="3229"/>
        <v>-2.3779901944587581E-4</v>
      </c>
      <c r="Y10363" s="19">
        <f t="shared" si="3230"/>
        <v>0.58559391586815635</v>
      </c>
      <c r="Z10363" s="14">
        <f t="shared" si="3231"/>
        <v>2.9912750631143566E-2</v>
      </c>
      <c r="AB10363" s="17">
        <f t="shared" si="3232"/>
        <v>20.926995794244448</v>
      </c>
      <c r="AC10363">
        <f t="shared" si="3233"/>
        <v>32.092797864444464</v>
      </c>
      <c r="AI10363" s="19">
        <f t="shared" si="3234"/>
        <v>0.39503159050222414</v>
      </c>
      <c r="AJ10363">
        <f t="shared" si="3235"/>
        <v>3.1008727870674601E-4</v>
      </c>
      <c r="AO10363" s="3">
        <f t="shared" si="3223"/>
        <v>0.39514064160547702</v>
      </c>
      <c r="AQ10363">
        <f t="shared" si="3236"/>
        <v>1113.250000000191</v>
      </c>
      <c r="AR10363">
        <f t="shared" si="3237"/>
        <v>15.261945232736238</v>
      </c>
      <c r="AS10363" s="5">
        <f t="shared" si="3238"/>
        <v>13.508149452754678</v>
      </c>
      <c r="AT10363">
        <f t="shared" si="3239"/>
        <v>3.0757996378811301</v>
      </c>
    </row>
    <row r="10364" spans="1:46" x14ac:dyDescent="0.25">
      <c r="A10364" s="1">
        <v>1113.3500000001909</v>
      </c>
      <c r="B10364">
        <v>15.26385260424359</v>
      </c>
      <c r="D10364">
        <f t="shared" si="3224"/>
        <v>0.4126807120952542</v>
      </c>
      <c r="E10364">
        <f t="shared" si="3222"/>
        <v>0.44012901667870935</v>
      </c>
      <c r="G10364">
        <f t="shared" si="3240"/>
        <v>0.4126807120952542</v>
      </c>
      <c r="H10364" s="2">
        <f t="shared" si="3241"/>
        <v>0.44012901667870935</v>
      </c>
      <c r="L10364" s="16">
        <f t="shared" si="3225"/>
        <v>0.44023993821632246</v>
      </c>
      <c r="M10364">
        <f t="shared" si="3226"/>
        <v>7.5951094439217104E-4</v>
      </c>
      <c r="P10364" s="19">
        <f t="shared" si="3227"/>
        <v>0.44012983925554355</v>
      </c>
      <c r="Q10364">
        <f t="shared" si="3228"/>
        <v>7.5345458186173477E-4</v>
      </c>
      <c r="T10364" s="19"/>
      <c r="V10364" s="19">
        <f t="shared" si="3229"/>
        <v>-2.3742637271285404E-4</v>
      </c>
      <c r="Y10364" s="19">
        <f t="shared" si="3230"/>
        <v>0.58564298586020946</v>
      </c>
      <c r="Z10364" s="14">
        <f t="shared" si="3231"/>
        <v>2.9915948145943332E-2</v>
      </c>
      <c r="AB10364" s="17">
        <f t="shared" si="3232"/>
        <v>20.928906154701696</v>
      </c>
      <c r="AC10364">
        <f t="shared" si="3233"/>
        <v>32.092831729557993</v>
      </c>
      <c r="AI10364" s="19">
        <f t="shared" si="3234"/>
        <v>0.39507975818464458</v>
      </c>
      <c r="AJ10364">
        <f t="shared" si="3235"/>
        <v>3.0979357856340399E-4</v>
      </c>
      <c r="AO10364" s="3">
        <f t="shared" si="3223"/>
        <v>0.39518881396138417</v>
      </c>
      <c r="AQ10364">
        <f t="shared" si="3236"/>
        <v>1113.3500000001909</v>
      </c>
      <c r="AR10364">
        <f t="shared" si="3237"/>
        <v>15.263852604243588</v>
      </c>
      <c r="AS10364" s="5">
        <f t="shared" si="3238"/>
        <v>13.510024685090434</v>
      </c>
      <c r="AT10364">
        <f t="shared" si="3239"/>
        <v>3.0759123700010846</v>
      </c>
    </row>
    <row r="10365" spans="1:46" x14ac:dyDescent="0.25">
      <c r="A10365" s="1">
        <v>1113.450000000191</v>
      </c>
      <c r="B10365">
        <v>15.265759938388619</v>
      </c>
      <c r="D10365">
        <f t="shared" si="3224"/>
        <v>0.41272053845233742</v>
      </c>
      <c r="E10365">
        <f t="shared" si="3222"/>
        <v>0.44017800893615699</v>
      </c>
      <c r="G10365">
        <f t="shared" si="3240"/>
        <v>0.41272053845233742</v>
      </c>
      <c r="H10365" s="2">
        <f t="shared" si="3241"/>
        <v>0.44017800893615699</v>
      </c>
      <c r="L10365" s="16">
        <f t="shared" si="3225"/>
        <v>0.4402889331902955</v>
      </c>
      <c r="M10365">
        <f t="shared" si="3226"/>
        <v>7.6001638842787469E-4</v>
      </c>
      <c r="P10365" s="19">
        <f t="shared" si="3227"/>
        <v>0.44017883155394621</v>
      </c>
      <c r="Q10365">
        <f t="shared" si="3228"/>
        <v>7.5395786005385743E-4</v>
      </c>
      <c r="T10365" s="19"/>
      <c r="V10365" s="19">
        <f t="shared" si="3229"/>
        <v>-2.3705426032490567E-4</v>
      </c>
      <c r="Y10365" s="19">
        <f t="shared" si="3230"/>
        <v>0.58569205435942839</v>
      </c>
      <c r="Z10365" s="14">
        <f t="shared" si="3231"/>
        <v>2.9919145315197026E-2</v>
      </c>
      <c r="AB10365" s="17">
        <f t="shared" si="3232"/>
        <v>20.930816457040912</v>
      </c>
      <c r="AC10365">
        <f t="shared" si="3233"/>
        <v>32.092865359524829</v>
      </c>
      <c r="AI10365" s="19">
        <f t="shared" si="3234"/>
        <v>0.39512792580711009</v>
      </c>
      <c r="AJ10365">
        <f t="shared" si="3235"/>
        <v>3.0950001968501234E-4</v>
      </c>
      <c r="AO10365" s="3">
        <f t="shared" si="3223"/>
        <v>0.39523698625521564</v>
      </c>
      <c r="AQ10365">
        <f t="shared" si="3236"/>
        <v>1113.450000000191</v>
      </c>
      <c r="AR10365">
        <f t="shared" si="3237"/>
        <v>15.265759938388619</v>
      </c>
      <c r="AS10365" s="5">
        <f t="shared" si="3238"/>
        <v>13.511899915092062</v>
      </c>
      <c r="AT10365">
        <f t="shared" si="3239"/>
        <v>3.0760249813177998</v>
      </c>
    </row>
    <row r="10366" spans="1:46" x14ac:dyDescent="0.25">
      <c r="A10366" s="1">
        <v>1113.5500000001909</v>
      </c>
      <c r="B10366">
        <v>15.26766723516007</v>
      </c>
      <c r="D10366">
        <f t="shared" si="3224"/>
        <v>0.41276036480942047</v>
      </c>
      <c r="E10366">
        <f t="shared" si="3222"/>
        <v>0.4402270002336176</v>
      </c>
      <c r="G10366">
        <f t="shared" si="3240"/>
        <v>0.41276036480942047</v>
      </c>
      <c r="H10366" s="2">
        <f t="shared" si="3241"/>
        <v>0.4402270002336176</v>
      </c>
      <c r="L10366" s="16">
        <f t="shared" si="3225"/>
        <v>0.44033792720207288</v>
      </c>
      <c r="M10366">
        <f t="shared" si="3226"/>
        <v>7.605219475206365E-4</v>
      </c>
      <c r="P10366" s="19">
        <f t="shared" si="3227"/>
        <v>0.44022782289234402</v>
      </c>
      <c r="Q10366">
        <f t="shared" si="3228"/>
        <v>7.5446125353716262E-4</v>
      </c>
      <c r="T10366" s="19"/>
      <c r="V10366" s="19">
        <f t="shared" si="3229"/>
        <v>-2.3668268160574417E-4</v>
      </c>
      <c r="Y10366" s="19">
        <f t="shared" si="3230"/>
        <v>0.58574112136623546</v>
      </c>
      <c r="Z10366" s="14">
        <f t="shared" si="3231"/>
        <v>2.9922342138968095E-2</v>
      </c>
      <c r="AB10366" s="17">
        <f t="shared" si="3232"/>
        <v>20.932726701278536</v>
      </c>
      <c r="AC10366">
        <f t="shared" si="3233"/>
        <v>32.092898754658435</v>
      </c>
      <c r="AI10366" s="19">
        <f t="shared" si="3234"/>
        <v>0.39517609336930493</v>
      </c>
      <c r="AJ10366">
        <f t="shared" si="3235"/>
        <v>3.0920660207966306E-4</v>
      </c>
      <c r="AO10366" s="3">
        <f t="shared" si="3223"/>
        <v>0.39528515848661883</v>
      </c>
      <c r="AQ10366">
        <f t="shared" si="3236"/>
        <v>1113.5500000001909</v>
      </c>
      <c r="AR10366">
        <f t="shared" si="3237"/>
        <v>15.267667235160069</v>
      </c>
      <c r="AS10366" s="5">
        <f t="shared" si="3238"/>
        <v>13.513775142747274</v>
      </c>
      <c r="AT10366">
        <f t="shared" si="3239"/>
        <v>3.07613747182813</v>
      </c>
    </row>
    <row r="10367" spans="1:46" x14ac:dyDescent="0.25">
      <c r="A10367" s="1">
        <v>1113.6500000001911</v>
      </c>
      <c r="B10367">
        <v>15.269574494546649</v>
      </c>
      <c r="D10367">
        <f t="shared" si="3224"/>
        <v>0.41280019116650363</v>
      </c>
      <c r="E10367">
        <f t="shared" si="3222"/>
        <v>0.44027599057080119</v>
      </c>
      <c r="G10367">
        <f t="shared" si="3240"/>
        <v>0.41280019116650363</v>
      </c>
      <c r="H10367" s="2">
        <f t="shared" si="3241"/>
        <v>0.44027599057080119</v>
      </c>
      <c r="L10367" s="16">
        <f t="shared" si="3225"/>
        <v>0.44038692025135973</v>
      </c>
      <c r="M10367">
        <f t="shared" si="3226"/>
        <v>7.6102762160124536E-4</v>
      </c>
      <c r="P10367" s="19">
        <f t="shared" si="3227"/>
        <v>0.44027681327044699</v>
      </c>
      <c r="Q10367">
        <f t="shared" si="3228"/>
        <v>7.5496476224290888E-4</v>
      </c>
      <c r="T10367" s="19"/>
      <c r="V10367" s="19">
        <f t="shared" si="3229"/>
        <v>-2.3631163587979005E-4</v>
      </c>
      <c r="Y10367" s="19">
        <f t="shared" si="3230"/>
        <v>0.585790186881051</v>
      </c>
      <c r="Z10367" s="14">
        <f t="shared" si="3231"/>
        <v>2.9925538617319117E-2</v>
      </c>
      <c r="AB10367" s="17">
        <f t="shared" si="3232"/>
        <v>20.934636887430933</v>
      </c>
      <c r="AC10367">
        <f t="shared" si="3233"/>
        <v>32.092931915271812</v>
      </c>
      <c r="AI10367" s="19">
        <f t="shared" si="3234"/>
        <v>0.39522426087083895</v>
      </c>
      <c r="AJ10367">
        <f t="shared" si="3235"/>
        <v>3.0891332575806339E-4</v>
      </c>
      <c r="AO10367" s="3">
        <f t="shared" si="3223"/>
        <v>0.39533333065522225</v>
      </c>
      <c r="AQ10367">
        <f t="shared" si="3236"/>
        <v>1113.6500000001911</v>
      </c>
      <c r="AR10367">
        <f t="shared" si="3237"/>
        <v>15.269574494546649</v>
      </c>
      <c r="AS10367" s="5">
        <f t="shared" si="3238"/>
        <v>13.51565036804088</v>
      </c>
      <c r="AT10367">
        <f t="shared" si="3239"/>
        <v>3.0762498415390249</v>
      </c>
    </row>
    <row r="10368" spans="1:46" x14ac:dyDescent="0.25">
      <c r="A10368" s="1">
        <v>1113.750000000191</v>
      </c>
      <c r="B10368">
        <v>15.271481716537121</v>
      </c>
      <c r="D10368">
        <f t="shared" si="3224"/>
        <v>0.41284001752358668</v>
      </c>
      <c r="E10368">
        <f t="shared" si="3222"/>
        <v>0.44032497994741904</v>
      </c>
      <c r="G10368">
        <f t="shared" si="3240"/>
        <v>0.41284001752358668</v>
      </c>
      <c r="H10368" s="2">
        <f t="shared" si="3241"/>
        <v>0.44032497994741904</v>
      </c>
      <c r="L10368" s="16">
        <f t="shared" si="3225"/>
        <v>0.44043591233786472</v>
      </c>
      <c r="M10368">
        <f t="shared" si="3226"/>
        <v>7.6153341060069787E-4</v>
      </c>
      <c r="P10368" s="19">
        <f t="shared" si="3227"/>
        <v>0.44032580268796673</v>
      </c>
      <c r="Q10368">
        <f t="shared" si="3228"/>
        <v>7.554683861024544E-4</v>
      </c>
      <c r="T10368" s="19"/>
      <c r="V10368" s="19">
        <f t="shared" si="3229"/>
        <v>-2.3594112247215279E-4</v>
      </c>
      <c r="Y10368" s="19">
        <f t="shared" si="3230"/>
        <v>0.5858392509042939</v>
      </c>
      <c r="Z10368" s="14">
        <f t="shared" si="3231"/>
        <v>2.9928734750312401E-2</v>
      </c>
      <c r="AB10368" s="17">
        <f t="shared" si="3232"/>
        <v>20.93654701551441</v>
      </c>
      <c r="AC10368">
        <f t="shared" si="3233"/>
        <v>32.092964841676647</v>
      </c>
      <c r="AI10368" s="19">
        <f t="shared" si="3234"/>
        <v>0.39527242831137777</v>
      </c>
      <c r="AJ10368">
        <f t="shared" si="3235"/>
        <v>3.0862019072891894E-4</v>
      </c>
      <c r="AO10368" s="3">
        <f t="shared" si="3223"/>
        <v>0.39538150276067285</v>
      </c>
      <c r="AQ10368">
        <f t="shared" si="3236"/>
        <v>1113.750000000191</v>
      </c>
      <c r="AR10368">
        <f t="shared" si="3237"/>
        <v>15.271481716537121</v>
      </c>
      <c r="AS10368" s="5">
        <f t="shared" si="3238"/>
        <v>13.51752559095986</v>
      </c>
      <c r="AT10368">
        <f t="shared" si="3239"/>
        <v>3.0763620904499969</v>
      </c>
    </row>
    <row r="10369" spans="1:46" x14ac:dyDescent="0.25">
      <c r="A10369" s="1">
        <v>1113.8500000001909</v>
      </c>
      <c r="B10369">
        <v>15.27338890112021</v>
      </c>
      <c r="D10369">
        <f t="shared" si="3224"/>
        <v>0.41287984388066978</v>
      </c>
      <c r="E10369">
        <f t="shared" si="3222"/>
        <v>0.4403739683631816</v>
      </c>
      <c r="G10369">
        <f t="shared" si="3240"/>
        <v>0.41287984388066978</v>
      </c>
      <c r="H10369" s="2">
        <f t="shared" si="3241"/>
        <v>0.4403739683631816</v>
      </c>
      <c r="L10369" s="16">
        <f t="shared" si="3225"/>
        <v>0.44048490346130365</v>
      </c>
      <c r="M10369">
        <f t="shared" si="3226"/>
        <v>7.6203931445034537E-4</v>
      </c>
      <c r="P10369" s="19">
        <f t="shared" si="3227"/>
        <v>0.44037479114461342</v>
      </c>
      <c r="Q10369">
        <f t="shared" si="3228"/>
        <v>7.5597212504704167E-4</v>
      </c>
      <c r="T10369" s="19"/>
      <c r="V10369" s="19">
        <f t="shared" si="3229"/>
        <v>-2.3557114070864895E-4</v>
      </c>
      <c r="Y10369" s="19">
        <f t="shared" si="3230"/>
        <v>0.5858883134363847</v>
      </c>
      <c r="Z10369" s="14">
        <f t="shared" si="3231"/>
        <v>2.9931930538010736E-2</v>
      </c>
      <c r="AB10369" s="17">
        <f t="shared" si="3232"/>
        <v>20.938457085545341</v>
      </c>
      <c r="AC10369">
        <f t="shared" si="3233"/>
        <v>32.092997534185848</v>
      </c>
      <c r="AI10369" s="19">
        <f t="shared" si="3234"/>
        <v>0.39532059569058675</v>
      </c>
      <c r="AJ10369">
        <f t="shared" si="3235"/>
        <v>3.0832719700093423E-4</v>
      </c>
      <c r="AO10369" s="3">
        <f t="shared" si="3223"/>
        <v>0.39542967480263624</v>
      </c>
      <c r="AQ10369">
        <f t="shared" si="3236"/>
        <v>1113.8500000001909</v>
      </c>
      <c r="AR10369">
        <f t="shared" si="3237"/>
        <v>15.27338890112021</v>
      </c>
      <c r="AS10369" s="5">
        <f t="shared" si="3238"/>
        <v>13.519400811491188</v>
      </c>
      <c r="AT10369">
        <f t="shared" si="3239"/>
        <v>3.0764742185604663</v>
      </c>
    </row>
    <row r="10370" spans="1:46" x14ac:dyDescent="0.25">
      <c r="A10370" s="1">
        <v>1113.950000000191</v>
      </c>
      <c r="B10370">
        <v>15.275296048284661</v>
      </c>
      <c r="D10370">
        <f t="shared" si="3224"/>
        <v>0.41291967023775294</v>
      </c>
      <c r="E10370">
        <f t="shared" ref="E10370:E10433" si="3242">(B10370-$B$2)/($B$25111-$B$2)</f>
        <v>0.44042295581779972</v>
      </c>
      <c r="G10370">
        <f t="shared" si="3240"/>
        <v>0.41291967023775294</v>
      </c>
      <c r="H10370" s="2">
        <f t="shared" si="3241"/>
        <v>0.44042295581779972</v>
      </c>
      <c r="L10370" s="16">
        <f t="shared" si="3225"/>
        <v>0.44053389362138518</v>
      </c>
      <c r="M10370">
        <f t="shared" si="3226"/>
        <v>7.6254533308114112E-4</v>
      </c>
      <c r="P10370" s="19">
        <f t="shared" si="3227"/>
        <v>0.44042377864009791</v>
      </c>
      <c r="Q10370">
        <f t="shared" si="3228"/>
        <v>7.564759790079428E-4</v>
      </c>
      <c r="T10370" s="19"/>
      <c r="V10370" s="19">
        <f t="shared" si="3229"/>
        <v>-2.3520168991579034E-4</v>
      </c>
      <c r="Y10370" s="19">
        <f t="shared" si="3230"/>
        <v>0.58593737447774152</v>
      </c>
      <c r="Z10370" s="14">
        <f t="shared" si="3231"/>
        <v>2.9935125980476162E-2</v>
      </c>
      <c r="AB10370" s="17">
        <f t="shared" si="3232"/>
        <v>20.940367097540005</v>
      </c>
      <c r="AC10370">
        <f t="shared" si="3233"/>
        <v>32.093029993111045</v>
      </c>
      <c r="AI10370" s="19">
        <f t="shared" si="3234"/>
        <v>0.39536876300807688</v>
      </c>
      <c r="AJ10370">
        <f t="shared" si="3235"/>
        <v>3.0803434458469541E-4</v>
      </c>
      <c r="AO10370" s="3">
        <f t="shared" ref="AO10370:AO10433" si="3243">$AH$6*LOG(((1+L10370)*$AH$2)^$AH$5+$AH$4)/LOG($AH$7)+$AH$3</f>
        <v>0.39547784678074094</v>
      </c>
      <c r="AQ10370">
        <f t="shared" si="3236"/>
        <v>1113.950000000191</v>
      </c>
      <c r="AR10370">
        <f t="shared" si="3237"/>
        <v>15.275296048284659</v>
      </c>
      <c r="AS10370" s="5">
        <f t="shared" si="3238"/>
        <v>13.521276029619717</v>
      </c>
      <c r="AT10370">
        <f t="shared" si="3239"/>
        <v>3.0765862258773642</v>
      </c>
    </row>
    <row r="10371" spans="1:46" x14ac:dyDescent="0.25">
      <c r="A10371" s="1">
        <v>1114.0500000001909</v>
      </c>
      <c r="B10371">
        <v>15.27720315801923</v>
      </c>
      <c r="D10371">
        <f t="shared" ref="D10371:D10434" si="3244">(A10371-$A$2)/($A$25111-$A$2)</f>
        <v>0.412959496594836</v>
      </c>
      <c r="E10371">
        <f t="shared" si="3242"/>
        <v>0.44047194231098469</v>
      </c>
      <c r="G10371">
        <f t="shared" si="3240"/>
        <v>0.412959496594836</v>
      </c>
      <c r="H10371" s="2">
        <f t="shared" si="3241"/>
        <v>0.44047194231098469</v>
      </c>
      <c r="L10371" s="16">
        <f t="shared" ref="L10371:L10434" si="3245">$K$4*_xlfn.ERF.PRECISE($K$2*H10371+$K$3)+$K$5</f>
        <v>0.44058288281782154</v>
      </c>
      <c r="M10371">
        <f t="shared" ref="M10371:M10434" si="3246">(G10371-L10371)^2</f>
        <v>7.6305146642422774E-4</v>
      </c>
      <c r="P10371" s="19">
        <f t="shared" ref="P10371:P10434" si="3247">$O$4*TANH($O$2*H10371+$O$3)+$O$5</f>
        <v>0.44047276517413164</v>
      </c>
      <c r="Q10371">
        <f t="shared" ref="Q10371:Q10434" si="3248">(G10371-P10371)^2</f>
        <v>7.569799479164571E-4</v>
      </c>
      <c r="T10371" s="19"/>
      <c r="V10371" s="19">
        <f t="shared" ref="V10371:V10434" si="3249">($X$11*EXP(-((E10371-$X$13)^2)/(2*$X$12*$X$12))/SQRT(2*PI()*$X$12*$X$12))</f>
        <v>-2.3483276942078431E-4</v>
      </c>
      <c r="Y10371" s="19">
        <f t="shared" ref="Y10371:Y10434" si="3250">($X$4*TANH($X$2*H10371+$X$3))+($X$9*LOG(((1+H10371)*$X$5)^$X$8+$X$7,$X$10)+$X$6) +($X$11*EXP(-((H10371-$X$13)^2)/(2*$X$12*$X$12))/SQRT(2*PI()*$X$12*$X$12))+($X$14*EXP(-((H10371-$X$16)^2)/(2*$X$15*$X$15))/SQRT(2*PI()*$X$15*$X$15))</f>
        <v>0.58598643402878214</v>
      </c>
      <c r="Z10371" s="14">
        <f t="shared" ref="Z10371:Z10434" si="3251">(G10371-Y10371)^2</f>
        <v>2.9938321077770714E-2</v>
      </c>
      <c r="AB10371" s="17">
        <f t="shared" ref="AB10371:AB10434" si="3252">( Y10371-$J$2)*($B$25111-$B$2)/($I$2-$J$2)+$B$2</f>
        <v>20.942277051514662</v>
      </c>
      <c r="AC10371">
        <f t="shared" ref="AC10371:AC10434" si="3253">(B10371-AB10371)^2</f>
        <v>32.093062218763492</v>
      </c>
      <c r="AI10371" s="19">
        <f t="shared" ref="AI10371:AI10434" si="3254">$AH$6*LOG(((1+H10371)*$AH$2)^$AH$5+$AH$4,$AH$7)+$AH$3</f>
        <v>0.39541693026354996</v>
      </c>
      <c r="AJ10371">
        <f t="shared" ref="AJ10371:AJ10434" si="3255">(G10371-AI10371)^2</f>
        <v>3.0774163348757039E-4</v>
      </c>
      <c r="AO10371" s="3">
        <f t="shared" si="3243"/>
        <v>0.39552601869465298</v>
      </c>
      <c r="AQ10371">
        <f t="shared" ref="AQ10371:AQ10434" si="3256">( G10371-$J$2)*($A$25111-$A$2)/($I$2-$J$2)+$A$2</f>
        <v>1114.0500000001909</v>
      </c>
      <c r="AR10371">
        <f t="shared" ref="AR10371:AR10434" si="3257">( H10371-$J$2)*($B$25111-$B$2)/($I$2-$J$2)+$B$2</f>
        <v>15.27720315801923</v>
      </c>
      <c r="AS10371" s="5">
        <f t="shared" ref="AS10371:AS10434" si="3258">( AI10371-$J$2)*($B$25111-$B$2)/($I$2-$J$2)+$B$2</f>
        <v>13.523151245333841</v>
      </c>
      <c r="AT10371">
        <f t="shared" ref="AT10371:AT10434" si="3259">(AR10371-AS10371)^2</f>
        <v>3.0766981123952717</v>
      </c>
    </row>
    <row r="10372" spans="1:46" x14ac:dyDescent="0.25">
      <c r="A10372" s="1">
        <v>1114.1500000001911</v>
      </c>
      <c r="B10372">
        <v>15.27911023031267</v>
      </c>
      <c r="D10372">
        <f t="shared" si="3244"/>
        <v>0.41299932295191916</v>
      </c>
      <c r="E10372">
        <f t="shared" si="3242"/>
        <v>0.44052092784244745</v>
      </c>
      <c r="G10372">
        <f t="shared" si="3240"/>
        <v>0.41299932295191916</v>
      </c>
      <c r="H10372" s="2">
        <f t="shared" si="3241"/>
        <v>0.44052092784244745</v>
      </c>
      <c r="L10372" s="16">
        <f t="shared" si="3245"/>
        <v>0.44063187105032142</v>
      </c>
      <c r="M10372">
        <f t="shared" si="3246"/>
        <v>7.6355771441051468E-4</v>
      </c>
      <c r="P10372" s="19">
        <f t="shared" si="3247"/>
        <v>0.44052175074642524</v>
      </c>
      <c r="Q10372">
        <f t="shared" si="3248"/>
        <v>7.5748403170380126E-4</v>
      </c>
      <c r="T10372" s="19"/>
      <c r="V10372" s="19">
        <f t="shared" si="3249"/>
        <v>-2.3446437855153854E-4</v>
      </c>
      <c r="Y10372" s="19">
        <f t="shared" si="3250"/>
        <v>0.58603549208992478</v>
      </c>
      <c r="Z10372" s="14">
        <f t="shared" si="3251"/>
        <v>2.9941515829956491E-2</v>
      </c>
      <c r="AB10372" s="17">
        <f t="shared" si="3252"/>
        <v>20.944186947485601</v>
      </c>
      <c r="AC10372">
        <f t="shared" si="3253"/>
        <v>32.09309421145484</v>
      </c>
      <c r="AI10372" s="19">
        <f t="shared" si="3254"/>
        <v>0.39546509745659764</v>
      </c>
      <c r="AJ10372">
        <f t="shared" si="3255"/>
        <v>3.0744906372078321E-4</v>
      </c>
      <c r="AO10372" s="3">
        <f t="shared" si="3243"/>
        <v>0.39557419054403753</v>
      </c>
      <c r="AQ10372">
        <f t="shared" si="3256"/>
        <v>1114.1500000001911</v>
      </c>
      <c r="AR10372">
        <f t="shared" si="3257"/>
        <v>15.279110230312668</v>
      </c>
      <c r="AS10372" s="5">
        <f t="shared" si="3258"/>
        <v>13.52502645861766</v>
      </c>
      <c r="AT10372">
        <f t="shared" si="3259"/>
        <v>3.0768098781237847</v>
      </c>
    </row>
    <row r="10373" spans="1:46" x14ac:dyDescent="0.25">
      <c r="A10373" s="1">
        <v>1114.250000000191</v>
      </c>
      <c r="B10373">
        <v>15.28101726515373</v>
      </c>
      <c r="D10373">
        <f t="shared" si="3244"/>
        <v>0.41303914930900226</v>
      </c>
      <c r="E10373">
        <f t="shared" si="3242"/>
        <v>0.44056991241189919</v>
      </c>
      <c r="G10373">
        <f t="shared" si="3240"/>
        <v>0.41303914930900226</v>
      </c>
      <c r="H10373" s="2">
        <f t="shared" si="3241"/>
        <v>0.44056991241189919</v>
      </c>
      <c r="L10373" s="16">
        <f t="shared" si="3245"/>
        <v>0.44068085831859705</v>
      </c>
      <c r="M10373">
        <f t="shared" si="3246"/>
        <v>7.6406407697111346E-4</v>
      </c>
      <c r="P10373" s="19">
        <f t="shared" si="3247"/>
        <v>0.44057073535669034</v>
      </c>
      <c r="Q10373">
        <f t="shared" si="3248"/>
        <v>7.5798823030125259E-4</v>
      </c>
      <c r="T10373" s="19"/>
      <c r="V10373" s="19">
        <f t="shared" si="3249"/>
        <v>-2.3409651663665714E-4</v>
      </c>
      <c r="Y10373" s="19">
        <f t="shared" si="3250"/>
        <v>0.58608454866158632</v>
      </c>
      <c r="Z10373" s="14">
        <f t="shared" si="3251"/>
        <v>2.9944710237095301E-2</v>
      </c>
      <c r="AB10373" s="17">
        <f t="shared" si="3252"/>
        <v>20.946096785469045</v>
      </c>
      <c r="AC10373">
        <f t="shared" si="3253"/>
        <v>32.093125971496001</v>
      </c>
      <c r="AI10373" s="19">
        <f t="shared" si="3254"/>
        <v>0.39551326458692282</v>
      </c>
      <c r="AJ10373">
        <f t="shared" si="3255"/>
        <v>3.0715663529161765E-4</v>
      </c>
      <c r="AO10373" s="3">
        <f t="shared" si="3243"/>
        <v>0.3956223623285049</v>
      </c>
      <c r="AQ10373">
        <f t="shared" si="3256"/>
        <v>1114.250000000191</v>
      </c>
      <c r="AR10373">
        <f t="shared" si="3257"/>
        <v>15.281017265153729</v>
      </c>
      <c r="AS10373" s="5">
        <f t="shared" si="3258"/>
        <v>13.526901669459608</v>
      </c>
      <c r="AT10373">
        <f t="shared" si="3259"/>
        <v>3.0769215230573388</v>
      </c>
    </row>
    <row r="10374" spans="1:46" x14ac:dyDescent="0.25">
      <c r="A10374" s="1">
        <v>1114.3500000001909</v>
      </c>
      <c r="B10374">
        <v>15.28292426253117</v>
      </c>
      <c r="D10374">
        <f t="shared" si="3244"/>
        <v>0.41307897566608531</v>
      </c>
      <c r="E10374">
        <f t="shared" si="3242"/>
        <v>0.44061889601905108</v>
      </c>
      <c r="G10374">
        <f t="shared" ref="G10374:G10437" si="3260">($I$2-$J$2)*D10374+$J$2</f>
        <v>0.41307897566608531</v>
      </c>
      <c r="H10374" s="2">
        <f t="shared" si="3241"/>
        <v>0.44061889601905108</v>
      </c>
      <c r="L10374" s="16">
        <f t="shared" si="3245"/>
        <v>0.44072984462236064</v>
      </c>
      <c r="M10374">
        <f t="shared" si="3246"/>
        <v>7.645705540371109E-4</v>
      </c>
      <c r="P10374" s="19">
        <f t="shared" si="3247"/>
        <v>0.44061971900463781</v>
      </c>
      <c r="Q10374">
        <f t="shared" si="3248"/>
        <v>7.5849254364002377E-4</v>
      </c>
      <c r="T10374" s="19"/>
      <c r="V10374" s="19">
        <f t="shared" si="3249"/>
        <v>-2.337291830054413E-4</v>
      </c>
      <c r="Y10374" s="19">
        <f t="shared" si="3250"/>
        <v>0.58613360374418266</v>
      </c>
      <c r="Z10374" s="14">
        <f t="shared" si="3251"/>
        <v>2.9947904299248599E-2</v>
      </c>
      <c r="AB10374" s="17">
        <f t="shared" si="3252"/>
        <v>20.948006565481187</v>
      </c>
      <c r="AC10374">
        <f t="shared" si="3253"/>
        <v>32.093157499197467</v>
      </c>
      <c r="AI10374" s="19">
        <f t="shared" si="3254"/>
        <v>0.39556143165413538</v>
      </c>
      <c r="AJ10374">
        <f t="shared" si="3255"/>
        <v>3.068643482106031E-4</v>
      </c>
      <c r="AO10374" s="3">
        <f t="shared" si="3243"/>
        <v>0.39567053404772046</v>
      </c>
      <c r="AQ10374">
        <f t="shared" si="3256"/>
        <v>1114.3500000001909</v>
      </c>
      <c r="AR10374">
        <f t="shared" si="3257"/>
        <v>15.282924262531168</v>
      </c>
      <c r="AS10374" s="5">
        <f t="shared" si="3258"/>
        <v>13.528776877844496</v>
      </c>
      <c r="AT10374">
        <f t="shared" si="3259"/>
        <v>3.0770330472030896</v>
      </c>
    </row>
    <row r="10375" spans="1:46" x14ac:dyDescent="0.25">
      <c r="A10375" s="1">
        <v>1114.450000000191</v>
      </c>
      <c r="B10375">
        <v>15.28483122243375</v>
      </c>
      <c r="D10375">
        <f t="shared" si="3244"/>
        <v>0.41311880202316847</v>
      </c>
      <c r="E10375">
        <f t="shared" si="3242"/>
        <v>0.4406678786636144</v>
      </c>
      <c r="G10375">
        <f t="shared" si="3260"/>
        <v>0.41311880202316847</v>
      </c>
      <c r="H10375" s="2">
        <f t="shared" ref="H10375:H10438" si="3261">($I$2-$J$2)*E10375+$J$2</f>
        <v>0.4406678786636144</v>
      </c>
      <c r="L10375" s="16">
        <f t="shared" si="3245"/>
        <v>0.440778829961328</v>
      </c>
      <c r="M10375">
        <f t="shared" si="3246"/>
        <v>7.6507714553976554E-4</v>
      </c>
      <c r="P10375" s="19">
        <f t="shared" si="3247"/>
        <v>0.44066870168997896</v>
      </c>
      <c r="Q10375">
        <f t="shared" si="3248"/>
        <v>7.5899697165132446E-4</v>
      </c>
      <c r="T10375" s="19"/>
      <c r="V10375" s="19">
        <f t="shared" si="3249"/>
        <v>-2.333623769878875E-4</v>
      </c>
      <c r="Y10375" s="19">
        <f t="shared" si="3250"/>
        <v>0.58618265733813002</v>
      </c>
      <c r="Z10375" s="14">
        <f t="shared" si="3251"/>
        <v>2.9951098016477943E-2</v>
      </c>
      <c r="AB10375" s="17">
        <f t="shared" si="3252"/>
        <v>20.949916287538233</v>
      </c>
      <c r="AC10375">
        <f t="shared" si="3253"/>
        <v>32.093188794869867</v>
      </c>
      <c r="AI10375" s="19">
        <f t="shared" si="3254"/>
        <v>0.39560959865790091</v>
      </c>
      <c r="AJ10375">
        <f t="shared" si="3255"/>
        <v>3.0657220248629712E-4</v>
      </c>
      <c r="AO10375" s="3">
        <f t="shared" si="3243"/>
        <v>0.39571870570135004</v>
      </c>
      <c r="AQ10375">
        <f t="shared" si="3256"/>
        <v>1114.450000000191</v>
      </c>
      <c r="AR10375">
        <f t="shared" si="3257"/>
        <v>15.284831222433748</v>
      </c>
      <c r="AS10375" s="5">
        <f t="shared" si="3258"/>
        <v>13.530652083759309</v>
      </c>
      <c r="AT10375">
        <f t="shared" si="3259"/>
        <v>3.0771444505605992</v>
      </c>
    </row>
    <row r="10376" spans="1:46" x14ac:dyDescent="0.25">
      <c r="A10376" s="1">
        <v>1114.5500000001909</v>
      </c>
      <c r="B10376">
        <v>15.286738144850251</v>
      </c>
      <c r="D10376">
        <f t="shared" si="3244"/>
        <v>0.41315862838025158</v>
      </c>
      <c r="E10376">
        <f t="shared" si="3242"/>
        <v>0.44071686034530105</v>
      </c>
      <c r="G10376">
        <f t="shared" si="3260"/>
        <v>0.41315862838025158</v>
      </c>
      <c r="H10376" s="2">
        <f t="shared" si="3261"/>
        <v>0.44071686034530105</v>
      </c>
      <c r="L10376" s="16">
        <f t="shared" si="3245"/>
        <v>0.44082781433519358</v>
      </c>
      <c r="M10376">
        <f t="shared" si="3246"/>
        <v>7.6558385140915956E-4</v>
      </c>
      <c r="P10376" s="19">
        <f t="shared" si="3247"/>
        <v>0.44071768341242573</v>
      </c>
      <c r="Q10376">
        <f t="shared" si="3248"/>
        <v>7.5950151426640343E-4</v>
      </c>
      <c r="T10376" s="19"/>
      <c r="V10376" s="19">
        <f t="shared" si="3249"/>
        <v>-2.3299609791468476E-4</v>
      </c>
      <c r="Y10376" s="19">
        <f t="shared" si="3250"/>
        <v>0.58623170944384329</v>
      </c>
      <c r="Z10376" s="14">
        <f t="shared" si="3251"/>
        <v>2.9954291388844586E-2</v>
      </c>
      <c r="AB10376" s="17">
        <f t="shared" si="3252"/>
        <v>20.951825951656332</v>
      </c>
      <c r="AC10376">
        <f t="shared" si="3253"/>
        <v>32.093219858822934</v>
      </c>
      <c r="AI10376" s="19">
        <f t="shared" si="3254"/>
        <v>0.39565776559786681</v>
      </c>
      <c r="AJ10376">
        <f t="shared" si="3255"/>
        <v>3.0628019812786056E-4</v>
      </c>
      <c r="AO10376" s="3">
        <f t="shared" si="3243"/>
        <v>0.39576687728900328</v>
      </c>
      <c r="AQ10376">
        <f t="shared" si="3256"/>
        <v>1114.5500000001909</v>
      </c>
      <c r="AR10376">
        <f t="shared" si="3257"/>
        <v>15.286738144850251</v>
      </c>
      <c r="AS10376" s="5">
        <f t="shared" si="3258"/>
        <v>13.532527287190314</v>
      </c>
      <c r="AT10376">
        <f t="shared" si="3259"/>
        <v>3.0772557331320098</v>
      </c>
    </row>
    <row r="10377" spans="1:46" x14ac:dyDescent="0.25">
      <c r="A10377" s="1">
        <v>1114.6500000001911</v>
      </c>
      <c r="B10377">
        <v>15.28864502976943</v>
      </c>
      <c r="D10377">
        <f t="shared" si="3244"/>
        <v>0.41319845473733474</v>
      </c>
      <c r="E10377">
        <f t="shared" si="3242"/>
        <v>0.44076584106382222</v>
      </c>
      <c r="G10377">
        <f t="shared" si="3260"/>
        <v>0.41319845473733474</v>
      </c>
      <c r="H10377" s="2">
        <f t="shared" si="3261"/>
        <v>0.44076584106382222</v>
      </c>
      <c r="L10377" s="16">
        <f t="shared" si="3245"/>
        <v>0.44087679774369448</v>
      </c>
      <c r="M10377">
        <f t="shared" si="3246"/>
        <v>7.6609067157770315E-4</v>
      </c>
      <c r="P10377" s="19">
        <f t="shared" si="3247"/>
        <v>0.44076666417168936</v>
      </c>
      <c r="Q10377">
        <f t="shared" si="3248"/>
        <v>7.6000617141643901E-4</v>
      </c>
      <c r="T10377" s="19"/>
      <c r="V10377" s="19">
        <f t="shared" si="3249"/>
        <v>-2.3263034511722261E-4</v>
      </c>
      <c r="Y10377" s="19">
        <f t="shared" si="3250"/>
        <v>0.58628076006173724</v>
      </c>
      <c r="Z10377" s="14">
        <f t="shared" si="3251"/>
        <v>2.9957484416409687E-2</v>
      </c>
      <c r="AB10377" s="17">
        <f t="shared" si="3252"/>
        <v>20.953735557851637</v>
      </c>
      <c r="AC10377">
        <f t="shared" si="3253"/>
        <v>32.093250691366734</v>
      </c>
      <c r="AI10377" s="19">
        <f t="shared" si="3254"/>
        <v>0.39570593247369801</v>
      </c>
      <c r="AJ10377">
        <f t="shared" si="3255"/>
        <v>3.0598833514382679E-4</v>
      </c>
      <c r="AO10377" s="3">
        <f t="shared" si="3243"/>
        <v>0.39581504881038376</v>
      </c>
      <c r="AQ10377">
        <f t="shared" si="3256"/>
        <v>1114.6500000001911</v>
      </c>
      <c r="AR10377">
        <f t="shared" si="3257"/>
        <v>15.28864502976943</v>
      </c>
      <c r="AS10377" s="5">
        <f t="shared" si="3258"/>
        <v>13.534402488124471</v>
      </c>
      <c r="AT10377">
        <f t="shared" si="3259"/>
        <v>3.0773668949169681</v>
      </c>
    </row>
    <row r="10378" spans="1:46" x14ac:dyDescent="0.25">
      <c r="A10378" s="1">
        <v>1114.750000000191</v>
      </c>
      <c r="B10378">
        <v>15.29055187718007</v>
      </c>
      <c r="D10378">
        <f t="shared" si="3244"/>
        <v>0.41323828109441779</v>
      </c>
      <c r="E10378">
        <f t="shared" si="3242"/>
        <v>0.44081482081888967</v>
      </c>
      <c r="G10378">
        <f t="shared" si="3260"/>
        <v>0.41323828109441779</v>
      </c>
      <c r="H10378" s="2">
        <f t="shared" si="3261"/>
        <v>0.44081482081888967</v>
      </c>
      <c r="L10378" s="16">
        <f t="shared" si="3245"/>
        <v>0.44092578018652517</v>
      </c>
      <c r="M10378">
        <f t="shared" si="3246"/>
        <v>7.6659760597544706E-4</v>
      </c>
      <c r="P10378" s="19">
        <f t="shared" si="3247"/>
        <v>0.44081564396748141</v>
      </c>
      <c r="Q10378">
        <f t="shared" si="3248"/>
        <v>7.6051094303262751E-4</v>
      </c>
      <c r="T10378" s="19"/>
      <c r="V10378" s="19">
        <f t="shared" si="3249"/>
        <v>-2.3226511792758182E-4</v>
      </c>
      <c r="Y10378" s="19">
        <f t="shared" si="3250"/>
        <v>0.58632980919222522</v>
      </c>
      <c r="Z10378" s="14">
        <f t="shared" si="3251"/>
        <v>2.9960677099234057E-2</v>
      </c>
      <c r="AB10378" s="17">
        <f t="shared" si="3252"/>
        <v>20.955645106140238</v>
      </c>
      <c r="AC10378">
        <f t="shared" si="3253"/>
        <v>32.093281292810353</v>
      </c>
      <c r="AI10378" s="19">
        <f t="shared" si="3254"/>
        <v>0.39575409928500549</v>
      </c>
      <c r="AJ10378">
        <f t="shared" si="3255"/>
        <v>3.0569661354458406E-4</v>
      </c>
      <c r="AO10378" s="3">
        <f t="shared" si="3243"/>
        <v>0.3958632202651009</v>
      </c>
      <c r="AQ10378">
        <f t="shared" si="3256"/>
        <v>1114.750000000191</v>
      </c>
      <c r="AR10378">
        <f t="shared" si="3257"/>
        <v>15.290551877180068</v>
      </c>
      <c r="AS10378" s="5">
        <f t="shared" si="3258"/>
        <v>13.536277686546633</v>
      </c>
      <c r="AT10378">
        <f t="shared" si="3259"/>
        <v>3.0774779359225932</v>
      </c>
    </row>
    <row r="10379" spans="1:46" x14ac:dyDescent="0.25">
      <c r="A10379" s="1">
        <v>1114.8500000001909</v>
      </c>
      <c r="B10379">
        <v>15.29245868707093</v>
      </c>
      <c r="D10379">
        <f t="shared" si="3244"/>
        <v>0.41327810745150084</v>
      </c>
      <c r="E10379">
        <f t="shared" si="3242"/>
        <v>0.44086379961021482</v>
      </c>
      <c r="G10379">
        <f t="shared" si="3260"/>
        <v>0.41327810745150084</v>
      </c>
      <c r="H10379" s="2">
        <f t="shared" si="3261"/>
        <v>0.44086379961021482</v>
      </c>
      <c r="L10379" s="16">
        <f t="shared" si="3245"/>
        <v>0.44097476166339789</v>
      </c>
      <c r="M10379">
        <f t="shared" si="3246"/>
        <v>7.6710465453339418E-4</v>
      </c>
      <c r="P10379" s="19">
        <f t="shared" si="3247"/>
        <v>0.44086462279951361</v>
      </c>
      <c r="Q10379">
        <f t="shared" si="3248"/>
        <v>7.6101582904614378E-4</v>
      </c>
      <c r="T10379" s="19"/>
      <c r="V10379" s="19">
        <f t="shared" si="3249"/>
        <v>-2.319004156785405E-4</v>
      </c>
      <c r="Y10379" s="19">
        <f t="shared" si="3250"/>
        <v>0.58637885683572155</v>
      </c>
      <c r="Z10379" s="14">
        <f t="shared" si="3251"/>
        <v>2.9963869437378787E-2</v>
      </c>
      <c r="AB10379" s="17">
        <f t="shared" si="3252"/>
        <v>20.957554596538262</v>
      </c>
      <c r="AC10379">
        <f t="shared" si="3253"/>
        <v>32.093311663463503</v>
      </c>
      <c r="AI10379" s="19">
        <f t="shared" si="3254"/>
        <v>0.39580226603147239</v>
      </c>
      <c r="AJ10379">
        <f t="shared" si="3255"/>
        <v>3.0540503333798192E-4</v>
      </c>
      <c r="AO10379" s="3">
        <f t="shared" si="3243"/>
        <v>0.39591139165281986</v>
      </c>
      <c r="AQ10379">
        <f t="shared" si="3256"/>
        <v>1114.8500000001909</v>
      </c>
      <c r="AR10379">
        <f t="shared" si="3257"/>
        <v>15.29245868707093</v>
      </c>
      <c r="AS10379" s="5">
        <f t="shared" si="3258"/>
        <v>13.538152882444464</v>
      </c>
      <c r="AT10379">
        <f t="shared" si="3259"/>
        <v>3.0775888561461104</v>
      </c>
    </row>
    <row r="10380" spans="1:46" x14ac:dyDescent="0.25">
      <c r="A10380" s="1">
        <v>1114.950000000191</v>
      </c>
      <c r="B10380">
        <v>15.294365459430811</v>
      </c>
      <c r="D10380">
        <f t="shared" si="3244"/>
        <v>0.413317933808584</v>
      </c>
      <c r="E10380">
        <f t="shared" si="3242"/>
        <v>0.44091277743750995</v>
      </c>
      <c r="G10380">
        <f t="shared" si="3260"/>
        <v>0.413317933808584</v>
      </c>
      <c r="H10380" s="2">
        <f t="shared" si="3261"/>
        <v>0.44091277743750995</v>
      </c>
      <c r="L10380" s="16">
        <f t="shared" si="3245"/>
        <v>0.4410237421740355</v>
      </c>
      <c r="M10380">
        <f t="shared" si="3246"/>
        <v>7.6761181718312235E-4</v>
      </c>
      <c r="P10380" s="19">
        <f t="shared" si="3247"/>
        <v>0.44091360066749802</v>
      </c>
      <c r="Q10380">
        <f t="shared" si="3248"/>
        <v>7.6152082938816526E-4</v>
      </c>
      <c r="T10380" s="19"/>
      <c r="V10380" s="19">
        <f t="shared" si="3249"/>
        <v>-2.3153623770356499E-4</v>
      </c>
      <c r="Y10380" s="19">
        <f t="shared" si="3250"/>
        <v>0.58642790299263781</v>
      </c>
      <c r="Z10380" s="14">
        <f t="shared" si="3251"/>
        <v>2.9967061430904059E-2</v>
      </c>
      <c r="AB10380" s="17">
        <f t="shared" si="3252"/>
        <v>20.959464029061735</v>
      </c>
      <c r="AC10380">
        <f t="shared" si="3253"/>
        <v>32.093341803634345</v>
      </c>
      <c r="AI10380" s="19">
        <f t="shared" si="3254"/>
        <v>0.39585043271274678</v>
      </c>
      <c r="AJ10380">
        <f t="shared" si="3255"/>
        <v>3.051135945330746E-4</v>
      </c>
      <c r="AO10380" s="3">
        <f t="shared" si="3243"/>
        <v>0.39595956297320711</v>
      </c>
      <c r="AQ10380">
        <f t="shared" si="3256"/>
        <v>1114.950000000191</v>
      </c>
      <c r="AR10380">
        <f t="shared" si="3257"/>
        <v>15.294365459430811</v>
      </c>
      <c r="AS10380" s="5">
        <f t="shared" si="3258"/>
        <v>13.540028075804265</v>
      </c>
      <c r="AT10380">
        <f t="shared" si="3259"/>
        <v>3.0776996555896323</v>
      </c>
    </row>
    <row r="10381" spans="1:46" x14ac:dyDescent="0.25">
      <c r="A10381" s="1">
        <v>1115.0500000001909</v>
      </c>
      <c r="B10381">
        <v>15.296272194248489</v>
      </c>
      <c r="D10381">
        <f t="shared" si="3244"/>
        <v>0.41335776016566711</v>
      </c>
      <c r="E10381">
        <f t="shared" si="3242"/>
        <v>0.44096175430048667</v>
      </c>
      <c r="G10381">
        <f t="shared" si="3260"/>
        <v>0.41335776016566711</v>
      </c>
      <c r="H10381" s="2">
        <f t="shared" si="3261"/>
        <v>0.44096175430048667</v>
      </c>
      <c r="L10381" s="16">
        <f t="shared" si="3245"/>
        <v>0.4410727217181396</v>
      </c>
      <c r="M10381">
        <f t="shared" si="3246"/>
        <v>7.6811909385502862E-4</v>
      </c>
      <c r="P10381" s="19">
        <f t="shared" si="3247"/>
        <v>0.44096257757114632</v>
      </c>
      <c r="Q10381">
        <f t="shared" si="3248"/>
        <v>7.6202594398984793E-4</v>
      </c>
      <c r="T10381" s="19"/>
      <c r="V10381" s="19">
        <f t="shared" si="3249"/>
        <v>-2.3117258333682009E-4</v>
      </c>
      <c r="Y10381" s="19">
        <f t="shared" si="3250"/>
        <v>0.58647694766338698</v>
      </c>
      <c r="Z10381" s="14">
        <f t="shared" si="3251"/>
        <v>2.9970253079870689E-2</v>
      </c>
      <c r="AB10381" s="17">
        <f t="shared" si="3252"/>
        <v>20.961373403726732</v>
      </c>
      <c r="AC10381">
        <f t="shared" si="3253"/>
        <v>32.093371713631846</v>
      </c>
      <c r="AI10381" s="19">
        <f t="shared" si="3254"/>
        <v>0.39589859932847493</v>
      </c>
      <c r="AJ10381">
        <f t="shared" si="3255"/>
        <v>3.0482229713894507E-4</v>
      </c>
      <c r="AO10381" s="3">
        <f t="shared" si="3243"/>
        <v>0.39600773422587232</v>
      </c>
      <c r="AQ10381">
        <f t="shared" si="3256"/>
        <v>1115.0500000001909</v>
      </c>
      <c r="AR10381">
        <f t="shared" si="3257"/>
        <v>15.296272194248488</v>
      </c>
      <c r="AS10381" s="5">
        <f t="shared" si="3258"/>
        <v>13.541903266612263</v>
      </c>
      <c r="AT10381">
        <f t="shared" si="3259"/>
        <v>3.0778103342554783</v>
      </c>
    </row>
    <row r="10382" spans="1:46" x14ac:dyDescent="0.25">
      <c r="A10382" s="1">
        <v>1115.150000000192</v>
      </c>
      <c r="B10382">
        <v>15.298178891512761</v>
      </c>
      <c r="D10382">
        <f t="shared" si="3244"/>
        <v>0.4133975865227506</v>
      </c>
      <c r="E10382">
        <f t="shared" si="3242"/>
        <v>0.44101073019885734</v>
      </c>
      <c r="G10382">
        <f t="shared" si="3260"/>
        <v>0.4133975865227506</v>
      </c>
      <c r="H10382" s="2">
        <f t="shared" si="3261"/>
        <v>0.44101073019885734</v>
      </c>
      <c r="L10382" s="16">
        <f t="shared" si="3245"/>
        <v>0.44112170029542597</v>
      </c>
      <c r="M10382">
        <f t="shared" si="3246"/>
        <v>7.686264844802477E-4</v>
      </c>
      <c r="P10382" s="19">
        <f t="shared" si="3247"/>
        <v>0.44101155351017074</v>
      </c>
      <c r="Q10382">
        <f t="shared" si="3248"/>
        <v>7.6253117278232902E-4</v>
      </c>
      <c r="T10382" s="19"/>
      <c r="V10382" s="19">
        <f t="shared" si="3249"/>
        <v>-2.3080945191315876E-4</v>
      </c>
      <c r="Y10382" s="19">
        <f t="shared" si="3250"/>
        <v>0.5865259908483812</v>
      </c>
      <c r="Z10382" s="14">
        <f t="shared" si="3251"/>
        <v>2.9973444384339024E-2</v>
      </c>
      <c r="AB10382" s="17">
        <f t="shared" si="3252"/>
        <v>20.963282720549305</v>
      </c>
      <c r="AC10382">
        <f t="shared" si="3253"/>
        <v>32.093401393764516</v>
      </c>
      <c r="AI10382" s="19">
        <f t="shared" si="3254"/>
        <v>0.39594676587828603</v>
      </c>
      <c r="AJ10382">
        <f t="shared" si="3255"/>
        <v>3.0453114116527085E-4</v>
      </c>
      <c r="AO10382" s="3">
        <f t="shared" si="3243"/>
        <v>0.39605590541049995</v>
      </c>
      <c r="AQ10382">
        <f t="shared" si="3256"/>
        <v>1115.150000000192</v>
      </c>
      <c r="AR10382">
        <f t="shared" si="3257"/>
        <v>15.298178891512759</v>
      </c>
      <c r="AS10382" s="5">
        <f t="shared" si="3258"/>
        <v>13.543778454854021</v>
      </c>
      <c r="AT10382">
        <f t="shared" si="3259"/>
        <v>3.0779208921483705</v>
      </c>
    </row>
    <row r="10383" spans="1:46" x14ac:dyDescent="0.25">
      <c r="A10383" s="1">
        <v>1115.250000000191</v>
      </c>
      <c r="B10383">
        <v>15.300085551212399</v>
      </c>
      <c r="D10383">
        <f t="shared" si="3244"/>
        <v>0.41343741287983332</v>
      </c>
      <c r="E10383">
        <f t="shared" si="3242"/>
        <v>0.44105970513233356</v>
      </c>
      <c r="G10383">
        <f t="shared" si="3260"/>
        <v>0.41343741287983332</v>
      </c>
      <c r="H10383" s="2">
        <f t="shared" si="3261"/>
        <v>0.44105970513233356</v>
      </c>
      <c r="L10383" s="16">
        <f t="shared" si="3245"/>
        <v>0.44117067790560682</v>
      </c>
      <c r="M10383">
        <f t="shared" si="3246"/>
        <v>7.6913398898979172E-4</v>
      </c>
      <c r="P10383" s="19">
        <f t="shared" si="3247"/>
        <v>0.44106052848428323</v>
      </c>
      <c r="Q10383">
        <f t="shared" si="3248"/>
        <v>7.6303651569680419E-4</v>
      </c>
      <c r="T10383" s="19"/>
      <c r="V10383" s="19">
        <f t="shared" si="3249"/>
        <v>-2.3044684276813288E-4</v>
      </c>
      <c r="Y10383" s="19">
        <f t="shared" si="3250"/>
        <v>0.58657503254802978</v>
      </c>
      <c r="Z10383" s="14">
        <f t="shared" si="3251"/>
        <v>2.9976635344369052E-2</v>
      </c>
      <c r="AB10383" s="17">
        <f t="shared" si="3252"/>
        <v>20.965191979545381</v>
      </c>
      <c r="AC10383">
        <f t="shared" si="3253"/>
        <v>32.093430844339665</v>
      </c>
      <c r="AI10383" s="19">
        <f t="shared" si="3254"/>
        <v>0.39599493236186367</v>
      </c>
      <c r="AJ10383">
        <f t="shared" si="3255"/>
        <v>3.0424012661975076E-4</v>
      </c>
      <c r="AO10383" s="3">
        <f t="shared" si="3243"/>
        <v>0.39610407652671786</v>
      </c>
      <c r="AQ10383">
        <f t="shared" si="3256"/>
        <v>1115.250000000191</v>
      </c>
      <c r="AR10383">
        <f t="shared" si="3257"/>
        <v>15.300085551212398</v>
      </c>
      <c r="AS10383" s="5">
        <f t="shared" si="3258"/>
        <v>13.545653640517221</v>
      </c>
      <c r="AT10383">
        <f t="shared" si="3259"/>
        <v>3.0780313292655275</v>
      </c>
    </row>
    <row r="10384" spans="1:46" x14ac:dyDescent="0.25">
      <c r="A10384" s="1">
        <v>1115.3500000001909</v>
      </c>
      <c r="B10384">
        <v>15.30199217333622</v>
      </c>
      <c r="D10384">
        <f t="shared" si="3244"/>
        <v>0.41347723923691643</v>
      </c>
      <c r="E10384">
        <f t="shared" si="3242"/>
        <v>0.44110867910062806</v>
      </c>
      <c r="G10384">
        <f t="shared" si="3260"/>
        <v>0.41347723923691643</v>
      </c>
      <c r="H10384" s="2">
        <f t="shared" si="3261"/>
        <v>0.44110867910062806</v>
      </c>
      <c r="L10384" s="16">
        <f t="shared" si="3245"/>
        <v>0.44121965454839085</v>
      </c>
      <c r="M10384">
        <f t="shared" si="3246"/>
        <v>7.696416073143305E-4</v>
      </c>
      <c r="P10384" s="19">
        <f t="shared" si="3247"/>
        <v>0.44110950249319608</v>
      </c>
      <c r="Q10384">
        <f t="shared" si="3248"/>
        <v>7.6354197266434269E-4</v>
      </c>
      <c r="T10384" s="19"/>
      <c r="V10384" s="19">
        <f t="shared" si="3249"/>
        <v>-2.3008475523797765E-4</v>
      </c>
      <c r="Y10384" s="19">
        <f t="shared" si="3250"/>
        <v>0.58662407276274486</v>
      </c>
      <c r="Z10384" s="14">
        <f t="shared" si="3251"/>
        <v>2.9979825960020946E-2</v>
      </c>
      <c r="AB10384" s="17">
        <f t="shared" si="3252"/>
        <v>20.96710118073101</v>
      </c>
      <c r="AC10384">
        <f t="shared" si="3253"/>
        <v>32.093460065665582</v>
      </c>
      <c r="AI10384" s="19">
        <f t="shared" si="3254"/>
        <v>0.39604309877883681</v>
      </c>
      <c r="AJ10384">
        <f t="shared" si="3255"/>
        <v>3.0394925351204857E-4</v>
      </c>
      <c r="AO10384" s="3">
        <f t="shared" si="3243"/>
        <v>0.39615224757417367</v>
      </c>
      <c r="AQ10384">
        <f t="shared" si="3256"/>
        <v>1115.3500000001909</v>
      </c>
      <c r="AR10384">
        <f t="shared" si="3257"/>
        <v>15.30199217333622</v>
      </c>
      <c r="AS10384" s="5">
        <f t="shared" si="3258"/>
        <v>13.547528823587419</v>
      </c>
      <c r="AT10384">
        <f t="shared" si="3259"/>
        <v>3.0781416456117863</v>
      </c>
    </row>
    <row r="10385" spans="1:46" x14ac:dyDescent="0.25">
      <c r="A10385" s="1">
        <v>1115.450000000191</v>
      </c>
      <c r="B10385">
        <v>15.30389875787302</v>
      </c>
      <c r="D10385">
        <f t="shared" si="3244"/>
        <v>0.41351706559399959</v>
      </c>
      <c r="E10385">
        <f t="shared" si="3242"/>
        <v>0.44115765210345287</v>
      </c>
      <c r="G10385">
        <f t="shared" si="3260"/>
        <v>0.41351706559399959</v>
      </c>
      <c r="H10385" s="2">
        <f t="shared" si="3261"/>
        <v>0.44115765210345287</v>
      </c>
      <c r="L10385" s="16">
        <f t="shared" si="3245"/>
        <v>0.44126863022350094</v>
      </c>
      <c r="M10385">
        <f t="shared" si="3246"/>
        <v>7.7014933938539015E-4</v>
      </c>
      <c r="P10385" s="19">
        <f t="shared" si="3247"/>
        <v>0.44115847553662157</v>
      </c>
      <c r="Q10385">
        <f t="shared" si="3248"/>
        <v>7.6404754361608163E-4</v>
      </c>
      <c r="T10385" s="19"/>
      <c r="V10385" s="19">
        <f t="shared" si="3249"/>
        <v>-2.2972318865962667E-4</v>
      </c>
      <c r="Y10385" s="19">
        <f t="shared" si="3250"/>
        <v>0.58667311149293566</v>
      </c>
      <c r="Z10385" s="14">
        <f t="shared" si="3251"/>
        <v>2.9983016231354458E-2</v>
      </c>
      <c r="AB10385" s="17">
        <f t="shared" si="3252"/>
        <v>20.969010324122124</v>
      </c>
      <c r="AC10385">
        <f t="shared" si="3253"/>
        <v>32.093489058049379</v>
      </c>
      <c r="AI10385" s="19">
        <f t="shared" si="3254"/>
        <v>0.39609126512887105</v>
      </c>
      <c r="AJ10385">
        <f t="shared" si="3255"/>
        <v>3.0365852185047396E-4</v>
      </c>
      <c r="AO10385" s="3">
        <f t="shared" si="3243"/>
        <v>0.39620041855255139</v>
      </c>
      <c r="AQ10385">
        <f t="shared" si="3256"/>
        <v>1115.450000000191</v>
      </c>
      <c r="AR10385">
        <f t="shared" si="3257"/>
        <v>15.303898757873018</v>
      </c>
      <c r="AS10385" s="5">
        <f t="shared" si="3258"/>
        <v>13.549404004051597</v>
      </c>
      <c r="AT10385">
        <f t="shared" si="3259"/>
        <v>3.0782518411868875</v>
      </c>
    </row>
    <row r="10386" spans="1:46" x14ac:dyDescent="0.25">
      <c r="A10386" s="1">
        <v>1115.5500000001921</v>
      </c>
      <c r="B10386">
        <v>15.305805304811599</v>
      </c>
      <c r="D10386">
        <f t="shared" si="3244"/>
        <v>0.41355689195108308</v>
      </c>
      <c r="E10386">
        <f t="shared" si="3242"/>
        <v>0.44120662414052064</v>
      </c>
      <c r="G10386">
        <f t="shared" si="3260"/>
        <v>0.41355689195108308</v>
      </c>
      <c r="H10386" s="2">
        <f t="shared" si="3261"/>
        <v>0.44120662414052064</v>
      </c>
      <c r="L10386" s="16">
        <f t="shared" si="3245"/>
        <v>0.4413176049306351</v>
      </c>
      <c r="M10386">
        <f t="shared" si="3246"/>
        <v>7.7065718513306773E-4</v>
      </c>
      <c r="P10386" s="19">
        <f t="shared" si="3247"/>
        <v>0.44120744761427222</v>
      </c>
      <c r="Q10386">
        <f t="shared" si="3248"/>
        <v>7.6455322848312083E-4</v>
      </c>
      <c r="T10386" s="19"/>
      <c r="V10386" s="19">
        <f t="shared" si="3249"/>
        <v>-2.2936214237069991E-4</v>
      </c>
      <c r="Y10386" s="19">
        <f t="shared" si="3250"/>
        <v>0.58672214873901074</v>
      </c>
      <c r="Z10386" s="14">
        <f t="shared" si="3251"/>
        <v>2.9986206158428924E-2</v>
      </c>
      <c r="AB10386" s="17">
        <f t="shared" si="3252"/>
        <v>20.970919409734623</v>
      </c>
      <c r="AC10386">
        <f t="shared" si="3253"/>
        <v>32.093517821797796</v>
      </c>
      <c r="AI10386" s="19">
        <f t="shared" si="3254"/>
        <v>0.39613943141159491</v>
      </c>
      <c r="AJ10386">
        <f t="shared" si="3255"/>
        <v>3.0336793164462763E-4</v>
      </c>
      <c r="AO10386" s="3">
        <f t="shared" si="3243"/>
        <v>0.3962485894614618</v>
      </c>
      <c r="AQ10386">
        <f t="shared" si="3256"/>
        <v>1115.5500000001921</v>
      </c>
      <c r="AR10386">
        <f t="shared" si="3257"/>
        <v>15.305805304811599</v>
      </c>
      <c r="AS10386" s="5">
        <f t="shared" si="3258"/>
        <v>13.551279181895291</v>
      </c>
      <c r="AT10386">
        <f t="shared" si="3259"/>
        <v>3.0783619159957332</v>
      </c>
    </row>
    <row r="10387" spans="1:46" x14ac:dyDescent="0.25">
      <c r="A10387" s="1">
        <v>1115.650000000192</v>
      </c>
      <c r="B10387">
        <v>15.307711814140751</v>
      </c>
      <c r="D10387">
        <f t="shared" si="3244"/>
        <v>0.41359671830816619</v>
      </c>
      <c r="E10387">
        <f t="shared" si="3242"/>
        <v>0.44125559521154323</v>
      </c>
      <c r="G10387">
        <f t="shared" si="3260"/>
        <v>0.41359671830816619</v>
      </c>
      <c r="H10387" s="2">
        <f t="shared" si="3261"/>
        <v>0.44125559521154323</v>
      </c>
      <c r="L10387" s="16">
        <f t="shared" si="3245"/>
        <v>0.44136657866951623</v>
      </c>
      <c r="M10387">
        <f t="shared" si="3246"/>
        <v>7.7116514448888015E-4</v>
      </c>
      <c r="P10387" s="19">
        <f t="shared" si="3247"/>
        <v>0.44125641872586013</v>
      </c>
      <c r="Q10387">
        <f t="shared" si="3248"/>
        <v>7.6505902719657855E-4</v>
      </c>
      <c r="T10387" s="19"/>
      <c r="V10387" s="19">
        <f t="shared" si="3249"/>
        <v>-2.2900161570951392E-4</v>
      </c>
      <c r="Y10387" s="19">
        <f t="shared" si="3250"/>
        <v>0.586771184501379</v>
      </c>
      <c r="Z10387" s="14">
        <f t="shared" si="3251"/>
        <v>2.9989395741304204E-2</v>
      </c>
      <c r="AB10387" s="17">
        <f t="shared" si="3252"/>
        <v>20.972828437584432</v>
      </c>
      <c r="AC10387">
        <f t="shared" si="3253"/>
        <v>32.093546357217946</v>
      </c>
      <c r="AI10387" s="19">
        <f t="shared" si="3254"/>
        <v>0.39618759762667421</v>
      </c>
      <c r="AJ10387">
        <f t="shared" si="3255"/>
        <v>3.030774829027516E-4</v>
      </c>
      <c r="AO10387" s="3">
        <f t="shared" si="3243"/>
        <v>0.39629676030058736</v>
      </c>
      <c r="AQ10387">
        <f t="shared" si="3256"/>
        <v>1115.650000000192</v>
      </c>
      <c r="AR10387">
        <f t="shared" si="3257"/>
        <v>15.307711814140749</v>
      </c>
      <c r="AS10387" s="5">
        <f t="shared" si="3258"/>
        <v>13.553154357105493</v>
      </c>
      <c r="AT10387">
        <f t="shared" si="3259"/>
        <v>3.0784718700380242</v>
      </c>
    </row>
    <row r="10388" spans="1:46" x14ac:dyDescent="0.25">
      <c r="A10388" s="1">
        <v>1115.750000000191</v>
      </c>
      <c r="B10388">
        <v>15.3096182858493</v>
      </c>
      <c r="D10388">
        <f t="shared" si="3244"/>
        <v>0.41363654466524891</v>
      </c>
      <c r="E10388">
        <f t="shared" si="3242"/>
        <v>0.44130456531623374</v>
      </c>
      <c r="G10388">
        <f t="shared" si="3260"/>
        <v>0.41363654466524891</v>
      </c>
      <c r="H10388" s="2">
        <f t="shared" si="3261"/>
        <v>0.44130456531623374</v>
      </c>
      <c r="L10388" s="16">
        <f t="shared" si="3245"/>
        <v>0.44141555143985656</v>
      </c>
      <c r="M10388">
        <f t="shared" si="3246"/>
        <v>7.716732173836978E-4</v>
      </c>
      <c r="P10388" s="19">
        <f t="shared" si="3247"/>
        <v>0.44130538887109805</v>
      </c>
      <c r="Q10388">
        <f t="shared" si="3248"/>
        <v>7.6556493968755156E-4</v>
      </c>
      <c r="T10388" s="19"/>
      <c r="V10388" s="19">
        <f t="shared" si="3249"/>
        <v>-2.286416080150677E-4</v>
      </c>
      <c r="Y10388" s="19">
        <f t="shared" si="3250"/>
        <v>0.58682021878044921</v>
      </c>
      <c r="Z10388" s="14">
        <f t="shared" si="3251"/>
        <v>2.9992584980039899E-2</v>
      </c>
      <c r="AB10388" s="17">
        <f t="shared" si="3252"/>
        <v>20.974737407687464</v>
      </c>
      <c r="AC10388">
        <f t="shared" si="3253"/>
        <v>32.093574664616405</v>
      </c>
      <c r="AI10388" s="19">
        <f t="shared" si="3254"/>
        <v>0.39623576377373682</v>
      </c>
      <c r="AJ10388">
        <f t="shared" si="3255"/>
        <v>3.0278717563441234E-4</v>
      </c>
      <c r="AO10388" s="3">
        <f t="shared" si="3243"/>
        <v>0.39634493106955793</v>
      </c>
      <c r="AQ10388">
        <f t="shared" si="3256"/>
        <v>1115.750000000191</v>
      </c>
      <c r="AR10388">
        <f t="shared" si="3257"/>
        <v>15.3096182858493</v>
      </c>
      <c r="AS10388" s="5">
        <f t="shared" si="3258"/>
        <v>13.555029529667712</v>
      </c>
      <c r="AT10388">
        <f t="shared" si="3259"/>
        <v>3.0785817033188536</v>
      </c>
    </row>
    <row r="10389" spans="1:46" x14ac:dyDescent="0.25">
      <c r="A10389" s="1">
        <v>1115.850000000192</v>
      </c>
      <c r="B10389">
        <v>15.311524719926069</v>
      </c>
      <c r="D10389">
        <f t="shared" si="3244"/>
        <v>0.4136763710223324</v>
      </c>
      <c r="E10389">
        <f t="shared" si="3242"/>
        <v>0.44135353445430503</v>
      </c>
      <c r="G10389">
        <f t="shared" si="3260"/>
        <v>0.4136763710223324</v>
      </c>
      <c r="H10389" s="2">
        <f t="shared" si="3261"/>
        <v>0.44135353445430503</v>
      </c>
      <c r="L10389" s="16">
        <f t="shared" si="3245"/>
        <v>0.44146452324136121</v>
      </c>
      <c r="M10389">
        <f t="shared" si="3246"/>
        <v>7.7218140374791557E-4</v>
      </c>
      <c r="P10389" s="19">
        <f t="shared" si="3247"/>
        <v>0.44135435804969914</v>
      </c>
      <c r="Q10389">
        <f t="shared" si="3248"/>
        <v>7.6607096588708124E-4</v>
      </c>
      <c r="T10389" s="19"/>
      <c r="V10389" s="19">
        <f t="shared" si="3249"/>
        <v>-2.2828211862705185E-4</v>
      </c>
      <c r="Y10389" s="19">
        <f t="shared" si="3250"/>
        <v>0.58686925157662828</v>
      </c>
      <c r="Z10389" s="14">
        <f t="shared" si="3251"/>
        <v>2.9995773874694601E-2</v>
      </c>
      <c r="AB10389" s="17">
        <f t="shared" si="3252"/>
        <v>20.976646320059558</v>
      </c>
      <c r="AC10389">
        <f t="shared" si="3253"/>
        <v>32.093602744299019</v>
      </c>
      <c r="AI10389" s="19">
        <f t="shared" si="3254"/>
        <v>0.39628392985248584</v>
      </c>
      <c r="AJ10389">
        <f t="shared" si="3255"/>
        <v>3.0249700984657363E-4</v>
      </c>
      <c r="AO10389" s="3">
        <f t="shared" si="3243"/>
        <v>0.39639310176802067</v>
      </c>
      <c r="AQ10389">
        <f t="shared" si="3256"/>
        <v>1115.850000000192</v>
      </c>
      <c r="AR10389">
        <f t="shared" si="3257"/>
        <v>15.311524719926069</v>
      </c>
      <c r="AS10389" s="5">
        <f t="shared" si="3258"/>
        <v>13.556904699570394</v>
      </c>
      <c r="AT10389">
        <f t="shared" si="3259"/>
        <v>3.0786914158329508</v>
      </c>
    </row>
    <row r="10390" spans="1:46" x14ac:dyDescent="0.25">
      <c r="A10390" s="1">
        <v>1115.9500000001919</v>
      </c>
      <c r="B10390">
        <v>15.31343111635986</v>
      </c>
      <c r="D10390">
        <f t="shared" si="3244"/>
        <v>0.41371619737941551</v>
      </c>
      <c r="E10390">
        <f t="shared" si="3242"/>
        <v>0.44140250262546937</v>
      </c>
      <c r="G10390">
        <f t="shared" si="3260"/>
        <v>0.41371619737941551</v>
      </c>
      <c r="H10390" s="2">
        <f t="shared" si="3261"/>
        <v>0.44140250262546937</v>
      </c>
      <c r="L10390" s="16">
        <f t="shared" si="3245"/>
        <v>0.44151349407375662</v>
      </c>
      <c r="M10390">
        <f t="shared" si="3246"/>
        <v>7.7268970351322729E-4</v>
      </c>
      <c r="P10390" s="19">
        <f t="shared" si="3247"/>
        <v>0.44140332626137552</v>
      </c>
      <c r="Q10390">
        <f t="shared" si="3248"/>
        <v>7.6657710572626417E-4</v>
      </c>
      <c r="T10390" s="19"/>
      <c r="V10390" s="19">
        <f t="shared" si="3249"/>
        <v>-2.2792314688585072E-4</v>
      </c>
      <c r="Y10390" s="19">
        <f t="shared" si="3250"/>
        <v>0.58691828289032311</v>
      </c>
      <c r="Z10390" s="14">
        <f t="shared" si="3251"/>
        <v>2.9998962425327749E-2</v>
      </c>
      <c r="AB10390" s="17">
        <f t="shared" si="3252"/>
        <v>20.978555174716558</v>
      </c>
      <c r="AC10390">
        <f t="shared" si="3253"/>
        <v>32.093630596571863</v>
      </c>
      <c r="AI10390" s="19">
        <f t="shared" si="3254"/>
        <v>0.39633209586251361</v>
      </c>
      <c r="AJ10390">
        <f t="shared" si="3255"/>
        <v>3.022069855499508E-4</v>
      </c>
      <c r="AO10390" s="3">
        <f t="shared" si="3243"/>
        <v>0.39644127239565963</v>
      </c>
      <c r="AQ10390">
        <f t="shared" si="3256"/>
        <v>1115.9500000001919</v>
      </c>
      <c r="AR10390">
        <f t="shared" si="3257"/>
        <v>15.313431116359858</v>
      </c>
      <c r="AS10390" s="5">
        <f t="shared" si="3258"/>
        <v>13.558779866797664</v>
      </c>
      <c r="AT10390">
        <f t="shared" si="3259"/>
        <v>3.0788010075901688</v>
      </c>
    </row>
    <row r="10391" spans="1:46" x14ac:dyDescent="0.25">
      <c r="A10391" s="1">
        <v>1116.0500000001921</v>
      </c>
      <c r="B10391">
        <v>15.31533747513949</v>
      </c>
      <c r="D10391">
        <f t="shared" si="3244"/>
        <v>0.41375602373649867</v>
      </c>
      <c r="E10391">
        <f t="shared" si="3242"/>
        <v>0.44145146982943972</v>
      </c>
      <c r="G10391">
        <f t="shared" si="3260"/>
        <v>0.41375602373649867</v>
      </c>
      <c r="H10391" s="2">
        <f t="shared" si="3261"/>
        <v>0.44145146982943972</v>
      </c>
      <c r="L10391" s="16">
        <f t="shared" si="3245"/>
        <v>0.44156246393673371</v>
      </c>
      <c r="M10391">
        <f t="shared" si="3246"/>
        <v>7.7319811660924722E-4</v>
      </c>
      <c r="P10391" s="19">
        <f t="shared" si="3247"/>
        <v>0.44145229350584025</v>
      </c>
      <c r="Q10391">
        <f t="shared" si="3248"/>
        <v>7.6708335913614465E-4</v>
      </c>
      <c r="T10391" s="19"/>
      <c r="V10391" s="19">
        <f t="shared" si="3249"/>
        <v>-2.2756469213253339E-4</v>
      </c>
      <c r="Y10391" s="19">
        <f t="shared" si="3250"/>
        <v>0.58696731272193969</v>
      </c>
      <c r="Z10391" s="14">
        <f t="shared" si="3251"/>
        <v>3.0002150631997963E-2</v>
      </c>
      <c r="AB10391" s="17">
        <f t="shared" si="3252"/>
        <v>20.980463971674265</v>
      </c>
      <c r="AC10391">
        <f t="shared" si="3253"/>
        <v>32.093658221740377</v>
      </c>
      <c r="AI10391" s="19">
        <f t="shared" si="3254"/>
        <v>0.39638026180350261</v>
      </c>
      <c r="AJ10391">
        <f t="shared" si="3255"/>
        <v>3.0191710275215495E-4</v>
      </c>
      <c r="AO10391" s="3">
        <f t="shared" si="3243"/>
        <v>0.39648944295208399</v>
      </c>
      <c r="AQ10391">
        <f t="shared" si="3256"/>
        <v>1116.0500000001921</v>
      </c>
      <c r="AR10391">
        <f t="shared" si="3257"/>
        <v>15.31533747513949</v>
      </c>
      <c r="AS10391" s="5">
        <f t="shared" si="3258"/>
        <v>13.560655031337163</v>
      </c>
      <c r="AT10391">
        <f t="shared" si="3259"/>
        <v>3.078910478588107</v>
      </c>
    </row>
    <row r="10392" spans="1:46" x14ac:dyDescent="0.25">
      <c r="A10392" s="1">
        <v>1116.150000000192</v>
      </c>
      <c r="B10392">
        <v>15.3172437962538</v>
      </c>
      <c r="D10392">
        <f t="shared" si="3244"/>
        <v>0.41379585009358172</v>
      </c>
      <c r="E10392">
        <f t="shared" si="3242"/>
        <v>0.44150043606592926</v>
      </c>
      <c r="G10392">
        <f t="shared" si="3260"/>
        <v>0.41379585009358172</v>
      </c>
      <c r="H10392" s="2">
        <f t="shared" si="3261"/>
        <v>0.44150043606592926</v>
      </c>
      <c r="L10392" s="16">
        <f t="shared" si="3245"/>
        <v>0.44161143283003312</v>
      </c>
      <c r="M10392">
        <f t="shared" si="3246"/>
        <v>7.737066429683734E-4</v>
      </c>
      <c r="P10392" s="19">
        <f t="shared" si="3247"/>
        <v>0.44150125978280635</v>
      </c>
      <c r="Q10392">
        <f t="shared" si="3248"/>
        <v>7.6758972604778239E-4</v>
      </c>
      <c r="T10392" s="19"/>
      <c r="V10392" s="19">
        <f t="shared" si="3249"/>
        <v>-2.2720675370885559E-4</v>
      </c>
      <c r="Y10392" s="19">
        <f t="shared" si="3250"/>
        <v>0.58701634107188361</v>
      </c>
      <c r="Z10392" s="14">
        <f t="shared" si="3251"/>
        <v>3.0005338494763965E-2</v>
      </c>
      <c r="AB10392" s="17">
        <f t="shared" si="3252"/>
        <v>20.982372710948475</v>
      </c>
      <c r="AC10392">
        <f t="shared" si="3253"/>
        <v>32.093685620109667</v>
      </c>
      <c r="AI10392" s="19">
        <f t="shared" si="3254"/>
        <v>0.39642842767510156</v>
      </c>
      <c r="AJ10392">
        <f t="shared" si="3255"/>
        <v>3.0162736146192729E-4</v>
      </c>
      <c r="AO10392" s="3">
        <f t="shared" si="3243"/>
        <v>0.39653761343697891</v>
      </c>
      <c r="AQ10392">
        <f t="shared" si="3256"/>
        <v>1116.150000000192</v>
      </c>
      <c r="AR10392">
        <f t="shared" si="3257"/>
        <v>15.317243796253798</v>
      </c>
      <c r="AS10392" s="5">
        <f t="shared" si="3258"/>
        <v>13.562530193175215</v>
      </c>
      <c r="AT10392">
        <f t="shared" si="3259"/>
        <v>3.0790198288290238</v>
      </c>
    </row>
    <row r="10393" spans="1:46" x14ac:dyDescent="0.25">
      <c r="A10393" s="1">
        <v>1116.2500000001919</v>
      </c>
      <c r="B10393">
        <v>15.31915007969161</v>
      </c>
      <c r="D10393">
        <f t="shared" si="3244"/>
        <v>0.41383567645066477</v>
      </c>
      <c r="E10393">
        <f t="shared" si="3242"/>
        <v>0.44154940133465093</v>
      </c>
      <c r="G10393">
        <f t="shared" si="3260"/>
        <v>0.41383567645066477</v>
      </c>
      <c r="H10393" s="2">
        <f t="shared" si="3261"/>
        <v>0.44154940133465093</v>
      </c>
      <c r="L10393" s="16">
        <f t="shared" si="3245"/>
        <v>0.44166040075334578</v>
      </c>
      <c r="M10393">
        <f t="shared" si="3246"/>
        <v>7.742152825202075E-4</v>
      </c>
      <c r="P10393" s="19">
        <f t="shared" si="3247"/>
        <v>0.44155022509198683</v>
      </c>
      <c r="Q10393">
        <f t="shared" si="3248"/>
        <v>7.6809620639220629E-4</v>
      </c>
      <c r="T10393" s="19"/>
      <c r="V10393" s="19">
        <f t="shared" si="3249"/>
        <v>-2.2684933095726398E-4</v>
      </c>
      <c r="Y10393" s="19">
        <f t="shared" si="3250"/>
        <v>0.58706536794056086</v>
      </c>
      <c r="Z10393" s="14">
        <f t="shared" si="3251"/>
        <v>3.0008526013684578E-2</v>
      </c>
      <c r="AB10393" s="17">
        <f t="shared" si="3252"/>
        <v>20.984281392554994</v>
      </c>
      <c r="AC10393">
        <f t="shared" si="3253"/>
        <v>32.093712791985205</v>
      </c>
      <c r="AI10393" s="19">
        <f t="shared" si="3254"/>
        <v>0.39647659347695652</v>
      </c>
      <c r="AJ10393">
        <f t="shared" si="3255"/>
        <v>3.013377616880877E-4</v>
      </c>
      <c r="AO10393" s="3">
        <f t="shared" si="3243"/>
        <v>0.39658578384995424</v>
      </c>
      <c r="AQ10393">
        <f t="shared" si="3256"/>
        <v>1116.2500000001919</v>
      </c>
      <c r="AR10393">
        <f t="shared" si="3257"/>
        <v>15.31915007969161</v>
      </c>
      <c r="AS10393" s="5">
        <f t="shared" si="3258"/>
        <v>13.564405352298039</v>
      </c>
      <c r="AT10393">
        <f t="shared" si="3259"/>
        <v>3.0791290583155404</v>
      </c>
    </row>
    <row r="10394" spans="1:46" x14ac:dyDescent="0.25">
      <c r="A10394" s="1">
        <v>1116.350000000192</v>
      </c>
      <c r="B10394">
        <v>15.32105632544175</v>
      </c>
      <c r="D10394">
        <f t="shared" si="3244"/>
        <v>0.41387550280774793</v>
      </c>
      <c r="E10394">
        <f t="shared" si="3242"/>
        <v>0.44159836563531774</v>
      </c>
      <c r="G10394">
        <f t="shared" si="3260"/>
        <v>0.41387550280774793</v>
      </c>
      <c r="H10394" s="2">
        <f t="shared" si="3261"/>
        <v>0.44159836563531774</v>
      </c>
      <c r="L10394" s="16">
        <f t="shared" si="3245"/>
        <v>0.44170936770639813</v>
      </c>
      <c r="M10394">
        <f t="shared" si="3246"/>
        <v>7.7472403519631143E-4</v>
      </c>
      <c r="P10394" s="19">
        <f t="shared" si="3247"/>
        <v>0.44159918943309484</v>
      </c>
      <c r="Q10394">
        <f t="shared" si="3248"/>
        <v>7.686028001004392E-4</v>
      </c>
      <c r="T10394" s="19"/>
      <c r="V10394" s="19">
        <f t="shared" si="3249"/>
        <v>-2.264924232208918E-4</v>
      </c>
      <c r="Y10394" s="19">
        <f t="shared" si="3250"/>
        <v>0.58711439332837545</v>
      </c>
      <c r="Z10394" s="14">
        <f t="shared" si="3251"/>
        <v>3.0011713188817967E-2</v>
      </c>
      <c r="AB10394" s="17">
        <f t="shared" si="3252"/>
        <v>20.986190016509543</v>
      </c>
      <c r="AC10394">
        <f t="shared" si="3253"/>
        <v>32.093739737671392</v>
      </c>
      <c r="AI10394" s="19">
        <f t="shared" si="3254"/>
        <v>0.39652475920871466</v>
      </c>
      <c r="AJ10394">
        <f t="shared" si="3255"/>
        <v>3.0104830343939394E-4</v>
      </c>
      <c r="AO10394" s="3">
        <f t="shared" si="3243"/>
        <v>0.39663395419069358</v>
      </c>
      <c r="AQ10394">
        <f t="shared" si="3256"/>
        <v>1116.350000000192</v>
      </c>
      <c r="AR10394">
        <f t="shared" si="3257"/>
        <v>15.321056325441749</v>
      </c>
      <c r="AS10394" s="5">
        <f t="shared" si="3258"/>
        <v>13.5662805086919</v>
      </c>
      <c r="AT10394">
        <f t="shared" si="3259"/>
        <v>3.0792381670500983</v>
      </c>
    </row>
    <row r="10395" spans="1:46" x14ac:dyDescent="0.25">
      <c r="A10395" s="1">
        <v>1116.4500000001919</v>
      </c>
      <c r="B10395">
        <v>15.322962533493071</v>
      </c>
      <c r="D10395">
        <f t="shared" si="3244"/>
        <v>0.41391532916483104</v>
      </c>
      <c r="E10395">
        <f t="shared" si="3242"/>
        <v>0.4416473289676433</v>
      </c>
      <c r="G10395">
        <f t="shared" si="3260"/>
        <v>0.41391532916483104</v>
      </c>
      <c r="H10395" s="2">
        <f t="shared" si="3261"/>
        <v>0.4416473289676433</v>
      </c>
      <c r="L10395" s="16">
        <f t="shared" si="3245"/>
        <v>0.44175833368889883</v>
      </c>
      <c r="M10395">
        <f t="shared" si="3246"/>
        <v>7.752329009272596E-4</v>
      </c>
      <c r="P10395" s="19">
        <f t="shared" si="3247"/>
        <v>0.44164815280584374</v>
      </c>
      <c r="Q10395">
        <f t="shared" si="3248"/>
        <v>7.6910950710351318E-4</v>
      </c>
      <c r="T10395" s="19"/>
      <c r="V10395" s="19">
        <f t="shared" si="3249"/>
        <v>-2.2613602984355565E-4</v>
      </c>
      <c r="Y10395" s="19">
        <f t="shared" si="3250"/>
        <v>0.58716341723573084</v>
      </c>
      <c r="Z10395" s="14">
        <f t="shared" si="3251"/>
        <v>3.0014900020222255E-2</v>
      </c>
      <c r="AB10395" s="17">
        <f t="shared" si="3252"/>
        <v>20.988098582827838</v>
      </c>
      <c r="AC10395">
        <f t="shared" si="3253"/>
        <v>32.093766457472341</v>
      </c>
      <c r="AI10395" s="19">
        <f t="shared" si="3254"/>
        <v>0.39657292487002405</v>
      </c>
      <c r="AJ10395">
        <f t="shared" si="3255"/>
        <v>3.0075898672453995E-4</v>
      </c>
      <c r="AO10395" s="3">
        <f t="shared" si="3243"/>
        <v>0.39668212445884454</v>
      </c>
      <c r="AQ10395">
        <f t="shared" si="3256"/>
        <v>1116.4500000001919</v>
      </c>
      <c r="AR10395">
        <f t="shared" si="3257"/>
        <v>15.322962533493069</v>
      </c>
      <c r="AS10395" s="5">
        <f t="shared" si="3258"/>
        <v>13.568155662343099</v>
      </c>
      <c r="AT10395">
        <f t="shared" si="3259"/>
        <v>3.0793471550351481</v>
      </c>
    </row>
    <row r="10396" spans="1:46" x14ac:dyDescent="0.25">
      <c r="A10396" s="1">
        <v>1116.5500000001921</v>
      </c>
      <c r="B10396">
        <v>15.32486870383438</v>
      </c>
      <c r="D10396">
        <f t="shared" si="3244"/>
        <v>0.4139551555219142</v>
      </c>
      <c r="E10396">
        <f t="shared" si="3242"/>
        <v>0.44169629133134025</v>
      </c>
      <c r="G10396">
        <f t="shared" si="3260"/>
        <v>0.4139551555219142</v>
      </c>
      <c r="H10396" s="2">
        <f t="shared" si="3261"/>
        <v>0.44169629133134025</v>
      </c>
      <c r="L10396" s="16">
        <f t="shared" si="3245"/>
        <v>0.44180729870055657</v>
      </c>
      <c r="M10396">
        <f t="shared" si="3246"/>
        <v>7.7574187964359498E-4</v>
      </c>
      <c r="P10396" s="19">
        <f t="shared" si="3247"/>
        <v>0.44169711520994637</v>
      </c>
      <c r="Q10396">
        <f t="shared" si="3248"/>
        <v>7.6961632733240195E-4</v>
      </c>
      <c r="T10396" s="19"/>
      <c r="V10396" s="19">
        <f t="shared" si="3249"/>
        <v>-2.2578015016976627E-4</v>
      </c>
      <c r="Y10396" s="19">
        <f t="shared" si="3250"/>
        <v>0.58721243966303094</v>
      </c>
      <c r="Z10396" s="14">
        <f t="shared" si="3251"/>
        <v>3.0018086507955663E-2</v>
      </c>
      <c r="AB10396" s="17">
        <f t="shared" si="3252"/>
        <v>20.990007091525598</v>
      </c>
      <c r="AC10396">
        <f t="shared" si="3253"/>
        <v>32.093792951692656</v>
      </c>
      <c r="AI10396" s="19">
        <f t="shared" si="3254"/>
        <v>0.39662109046054916</v>
      </c>
      <c r="AJ10396">
        <f t="shared" si="3255"/>
        <v>3.0046981155163599E-4</v>
      </c>
      <c r="AO10396" s="3">
        <f t="shared" si="3243"/>
        <v>0.39673029465405407</v>
      </c>
      <c r="AQ10396">
        <f t="shared" si="3256"/>
        <v>1116.5500000001921</v>
      </c>
      <c r="AR10396">
        <f t="shared" si="3257"/>
        <v>15.32486870383438</v>
      </c>
      <c r="AS10396" s="5">
        <f t="shared" si="3258"/>
        <v>13.570030813238569</v>
      </c>
      <c r="AT10396">
        <f t="shared" si="3259"/>
        <v>3.0794560222707541</v>
      </c>
    </row>
    <row r="10397" spans="1:46" x14ac:dyDescent="0.25">
      <c r="A10397" s="1">
        <v>1116.650000000192</v>
      </c>
      <c r="B10397">
        <v>15.326774836454559</v>
      </c>
      <c r="D10397">
        <f t="shared" si="3244"/>
        <v>0.41399498187899725</v>
      </c>
      <c r="E10397">
        <f t="shared" si="3242"/>
        <v>0.44174525272612281</v>
      </c>
      <c r="G10397">
        <f t="shared" si="3260"/>
        <v>0.41399498187899725</v>
      </c>
      <c r="H10397" s="2">
        <f t="shared" si="3261"/>
        <v>0.44174525272612281</v>
      </c>
      <c r="L10397" s="16">
        <f t="shared" si="3245"/>
        <v>0.44185626274109424</v>
      </c>
      <c r="M10397">
        <f t="shared" si="3246"/>
        <v>7.7625097127665213E-4</v>
      </c>
      <c r="P10397" s="19">
        <f t="shared" si="3247"/>
        <v>0.44174607664511673</v>
      </c>
      <c r="Q10397">
        <f t="shared" si="3248"/>
        <v>7.7012326071814385E-4</v>
      </c>
      <c r="T10397" s="19"/>
      <c r="V10397" s="19">
        <f t="shared" si="3249"/>
        <v>-2.2542478354470929E-4</v>
      </c>
      <c r="Y10397" s="19">
        <f t="shared" si="3250"/>
        <v>0.58726146061067852</v>
      </c>
      <c r="Z10397" s="14">
        <f t="shared" si="3251"/>
        <v>3.0021272652076159E-2</v>
      </c>
      <c r="AB10397" s="17">
        <f t="shared" si="3252"/>
        <v>20.991915542618504</v>
      </c>
      <c r="AC10397">
        <f t="shared" si="3253"/>
        <v>32.093819220635716</v>
      </c>
      <c r="AI10397" s="19">
        <f t="shared" si="3254"/>
        <v>0.39666925597993785</v>
      </c>
      <c r="AJ10397">
        <f t="shared" si="3255"/>
        <v>3.0018077792933753E-4</v>
      </c>
      <c r="AO10397" s="3">
        <f t="shared" si="3243"/>
        <v>0.39677846477596934</v>
      </c>
      <c r="AQ10397">
        <f t="shared" si="3256"/>
        <v>1116.650000000192</v>
      </c>
      <c r="AR10397">
        <f t="shared" si="3257"/>
        <v>15.326774836454558</v>
      </c>
      <c r="AS10397" s="5">
        <f t="shared" si="3258"/>
        <v>13.571905961364603</v>
      </c>
      <c r="AT10397">
        <f t="shared" si="3259"/>
        <v>3.0795647687594818</v>
      </c>
    </row>
    <row r="10398" spans="1:46" x14ac:dyDescent="0.25">
      <c r="A10398" s="1">
        <v>1116.7500000001919</v>
      </c>
      <c r="B10398">
        <v>15.328680931342429</v>
      </c>
      <c r="D10398">
        <f t="shared" si="3244"/>
        <v>0.41403480823608035</v>
      </c>
      <c r="E10398">
        <f t="shared" si="3242"/>
        <v>0.44179421315170403</v>
      </c>
      <c r="G10398">
        <f t="shared" si="3260"/>
        <v>0.41403480823608035</v>
      </c>
      <c r="H10398" s="2">
        <f t="shared" si="3261"/>
        <v>0.44179421315170403</v>
      </c>
      <c r="L10398" s="16">
        <f t="shared" si="3245"/>
        <v>0.44190522581022051</v>
      </c>
      <c r="M10398">
        <f t="shared" si="3246"/>
        <v>7.7676017575694072E-4</v>
      </c>
      <c r="P10398" s="19">
        <f t="shared" si="3247"/>
        <v>0.44179503711106821</v>
      </c>
      <c r="Q10398">
        <f t="shared" si="3248"/>
        <v>7.7063030719170958E-4</v>
      </c>
      <c r="T10398" s="19"/>
      <c r="V10398" s="19">
        <f t="shared" si="3249"/>
        <v>-2.2506992931426486E-4</v>
      </c>
      <c r="Y10398" s="19">
        <f t="shared" si="3250"/>
        <v>0.58731048007907527</v>
      </c>
      <c r="Z10398" s="14">
        <f t="shared" si="3251"/>
        <v>3.0024458452641262E-2</v>
      </c>
      <c r="AB10398" s="17">
        <f t="shared" si="3252"/>
        <v>20.993823936122197</v>
      </c>
      <c r="AC10398">
        <f t="shared" si="3253"/>
        <v>32.093845264605143</v>
      </c>
      <c r="AI10398" s="19">
        <f t="shared" si="3254"/>
        <v>0.39671742142783661</v>
      </c>
      <c r="AJ10398">
        <f t="shared" si="3255"/>
        <v>2.9989188586633433E-4</v>
      </c>
      <c r="AO10398" s="3">
        <f t="shared" si="3243"/>
        <v>0.39682663482425595</v>
      </c>
      <c r="AQ10398">
        <f t="shared" si="3256"/>
        <v>1116.7500000001919</v>
      </c>
      <c r="AR10398">
        <f t="shared" si="3257"/>
        <v>15.328680931342429</v>
      </c>
      <c r="AS10398" s="5">
        <f t="shared" si="3258"/>
        <v>13.57378110670744</v>
      </c>
      <c r="AT10398">
        <f t="shared" si="3259"/>
        <v>3.0796733945039172</v>
      </c>
    </row>
    <row r="10399" spans="1:46" x14ac:dyDescent="0.25">
      <c r="A10399" s="1">
        <v>1116.850000000192</v>
      </c>
      <c r="B10399">
        <v>15.33058698848685</v>
      </c>
      <c r="D10399">
        <f t="shared" si="3244"/>
        <v>0.41407463459316352</v>
      </c>
      <c r="E10399">
        <f t="shared" si="3242"/>
        <v>0.4418431726077976</v>
      </c>
      <c r="G10399">
        <f t="shared" si="3260"/>
        <v>0.41407463459316352</v>
      </c>
      <c r="H10399" s="2">
        <f t="shared" si="3261"/>
        <v>0.4418431726077976</v>
      </c>
      <c r="L10399" s="16">
        <f t="shared" si="3245"/>
        <v>0.44195418790764052</v>
      </c>
      <c r="M10399">
        <f t="shared" si="3246"/>
        <v>7.7726949301476554E-4</v>
      </c>
      <c r="P10399" s="19">
        <f t="shared" si="3247"/>
        <v>0.44184399660751422</v>
      </c>
      <c r="Q10399">
        <f t="shared" si="3248"/>
        <v>7.7113746668406398E-4</v>
      </c>
      <c r="T10399" s="19"/>
      <c r="V10399" s="19">
        <f t="shared" si="3249"/>
        <v>-2.2471558682499393E-4</v>
      </c>
      <c r="Y10399" s="19">
        <f t="shared" si="3250"/>
        <v>0.58735949806862309</v>
      </c>
      <c r="Z10399" s="14">
        <f t="shared" si="3251"/>
        <v>3.0027643909708662E-2</v>
      </c>
      <c r="AB10399" s="17">
        <f t="shared" si="3252"/>
        <v>20.995732272052322</v>
      </c>
      <c r="AC10399">
        <f t="shared" si="3253"/>
        <v>32.093871083904112</v>
      </c>
      <c r="AI10399" s="19">
        <f t="shared" si="3254"/>
        <v>0.3967655868039115</v>
      </c>
      <c r="AJ10399">
        <f t="shared" si="3255"/>
        <v>2.9960313537061019E-4</v>
      </c>
      <c r="AO10399" s="3">
        <f t="shared" si="3243"/>
        <v>0.39687480479854287</v>
      </c>
      <c r="AQ10399">
        <f t="shared" si="3256"/>
        <v>1116.850000000192</v>
      </c>
      <c r="AR10399">
        <f t="shared" si="3257"/>
        <v>15.33058698848685</v>
      </c>
      <c r="AS10399" s="5">
        <f t="shared" si="3258"/>
        <v>13.575656249254076</v>
      </c>
      <c r="AT10399">
        <f t="shared" si="3259"/>
        <v>3.0797818995040922</v>
      </c>
    </row>
    <row r="10400" spans="1:46" x14ac:dyDescent="0.25">
      <c r="A10400" s="1">
        <v>1116.9500000001919</v>
      </c>
      <c r="B10400">
        <v>15.332493007876669</v>
      </c>
      <c r="D10400">
        <f t="shared" si="3244"/>
        <v>0.41411446095024657</v>
      </c>
      <c r="E10400">
        <f t="shared" si="3242"/>
        <v>0.44189213109411712</v>
      </c>
      <c r="G10400">
        <f t="shared" si="3260"/>
        <v>0.41411446095024657</v>
      </c>
      <c r="H10400" s="2">
        <f t="shared" si="3261"/>
        <v>0.44189213109411712</v>
      </c>
      <c r="L10400" s="16">
        <f t="shared" si="3245"/>
        <v>0.44200314903308424</v>
      </c>
      <c r="M10400">
        <f t="shared" si="3246"/>
        <v>7.777789229818122E-4</v>
      </c>
      <c r="P10400" s="19">
        <f t="shared" si="3247"/>
        <v>0.44189295513416849</v>
      </c>
      <c r="Q10400">
        <f t="shared" si="3248"/>
        <v>7.7164473912618391E-4</v>
      </c>
      <c r="T10400" s="19"/>
      <c r="V10400" s="19">
        <f t="shared" si="3249"/>
        <v>-2.2436175542414345E-4</v>
      </c>
      <c r="Y10400" s="19">
        <f t="shared" si="3250"/>
        <v>0.58740851457972276</v>
      </c>
      <c r="Z10400" s="14">
        <f t="shared" si="3251"/>
        <v>3.0030829023335773E-2</v>
      </c>
      <c r="AB10400" s="17">
        <f t="shared" si="3252"/>
        <v>20.997640550424482</v>
      </c>
      <c r="AC10400">
        <f t="shared" si="3253"/>
        <v>32.093896678835513</v>
      </c>
      <c r="AI10400" s="19">
        <f t="shared" si="3254"/>
        <v>0.39681375210779102</v>
      </c>
      <c r="AJ10400">
        <f t="shared" si="3255"/>
        <v>2.9931452645141958E-4</v>
      </c>
      <c r="AO10400" s="3">
        <f t="shared" si="3243"/>
        <v>0.39692297469849502</v>
      </c>
      <c r="AQ10400">
        <f t="shared" si="3256"/>
        <v>1116.9500000001919</v>
      </c>
      <c r="AR10400">
        <f t="shared" si="3257"/>
        <v>15.332493007876668</v>
      </c>
      <c r="AS10400" s="5">
        <f t="shared" si="3258"/>
        <v>13.57753138899005</v>
      </c>
      <c r="AT10400">
        <f t="shared" si="3259"/>
        <v>3.0798902837651396</v>
      </c>
    </row>
    <row r="10401" spans="1:46" x14ac:dyDescent="0.25">
      <c r="A10401" s="1">
        <v>1117.0500000001921</v>
      </c>
      <c r="B10401">
        <v>15.33439898950075</v>
      </c>
      <c r="D10401">
        <f t="shared" si="3244"/>
        <v>0.41415428730732973</v>
      </c>
      <c r="E10401">
        <f t="shared" si="3242"/>
        <v>0.44194108861037651</v>
      </c>
      <c r="G10401">
        <f t="shared" si="3260"/>
        <v>0.41415428730732973</v>
      </c>
      <c r="H10401" s="2">
        <f t="shared" si="3261"/>
        <v>0.44194108861037651</v>
      </c>
      <c r="L10401" s="16">
        <f t="shared" si="3245"/>
        <v>0.44205210918626037</v>
      </c>
      <c r="M10401">
        <f t="shared" si="3246"/>
        <v>7.7828846558854105E-4</v>
      </c>
      <c r="P10401" s="19">
        <f t="shared" si="3247"/>
        <v>0.4419419126907449</v>
      </c>
      <c r="Q10401">
        <f t="shared" si="3248"/>
        <v>7.7215212444901914E-4</v>
      </c>
      <c r="T10401" s="19"/>
      <c r="V10401" s="19">
        <f t="shared" si="3249"/>
        <v>-2.2400843445964265E-4</v>
      </c>
      <c r="Y10401" s="19">
        <f t="shared" si="3250"/>
        <v>0.58745752961277453</v>
      </c>
      <c r="Z10401" s="14">
        <f t="shared" si="3251"/>
        <v>3.0034013793579714E-2</v>
      </c>
      <c r="AB10401" s="17">
        <f t="shared" si="3252"/>
        <v>20.999548771254261</v>
      </c>
      <c r="AC10401">
        <f t="shared" si="3253"/>
        <v>32.09392204970186</v>
      </c>
      <c r="AI10401" s="19">
        <f t="shared" si="3254"/>
        <v>0.39686191733912213</v>
      </c>
      <c r="AJ10401">
        <f t="shared" si="3255"/>
        <v>2.990260591173681E-4</v>
      </c>
      <c r="AO10401" s="3">
        <f t="shared" si="3243"/>
        <v>0.39697114452376003</v>
      </c>
      <c r="AQ10401">
        <f t="shared" si="3256"/>
        <v>1117.0500000001921</v>
      </c>
      <c r="AR10401">
        <f t="shared" si="3257"/>
        <v>15.334398989500748</v>
      </c>
      <c r="AS10401" s="5">
        <f t="shared" si="3258"/>
        <v>13.579406525901618</v>
      </c>
      <c r="AT10401">
        <f t="shared" si="3259"/>
        <v>3.0799985472897449</v>
      </c>
    </row>
    <row r="10402" spans="1:46" x14ac:dyDescent="0.25">
      <c r="A10402" s="1">
        <v>1117.150000000192</v>
      </c>
      <c r="B10402">
        <v>15.336304933347961</v>
      </c>
      <c r="D10402">
        <f t="shared" si="3244"/>
        <v>0.41419411366441283</v>
      </c>
      <c r="E10402">
        <f t="shared" si="3242"/>
        <v>0.44199004515628992</v>
      </c>
      <c r="G10402">
        <f t="shared" si="3260"/>
        <v>0.41419411366441283</v>
      </c>
      <c r="H10402" s="2">
        <f t="shared" si="3261"/>
        <v>0.44199004515628992</v>
      </c>
      <c r="L10402" s="16">
        <f t="shared" si="3245"/>
        <v>0.44210106836687402</v>
      </c>
      <c r="M10402">
        <f t="shared" si="3246"/>
        <v>7.7879812076522045E-4</v>
      </c>
      <c r="P10402" s="19">
        <f t="shared" si="3247"/>
        <v>0.44199086927695741</v>
      </c>
      <c r="Q10402">
        <f t="shared" si="3248"/>
        <v>7.7265962258352844E-4</v>
      </c>
      <c r="T10402" s="19"/>
      <c r="V10402" s="19">
        <f t="shared" si="3249"/>
        <v>-2.2365562328010251E-4</v>
      </c>
      <c r="Y10402" s="19">
        <f t="shared" si="3250"/>
        <v>0.58750654316817963</v>
      </c>
      <c r="Z10402" s="14">
        <f t="shared" si="3251"/>
        <v>3.0037198220498135E-2</v>
      </c>
      <c r="AB10402" s="17">
        <f t="shared" si="3252"/>
        <v>21.001456934557275</v>
      </c>
      <c r="AC10402">
        <f t="shared" si="3253"/>
        <v>32.0939471968059</v>
      </c>
      <c r="AI10402" s="19">
        <f t="shared" si="3254"/>
        <v>0.3969100824975893</v>
      </c>
      <c r="AJ10402">
        <f t="shared" si="3255"/>
        <v>2.9873773337572726E-4</v>
      </c>
      <c r="AO10402" s="3">
        <f t="shared" si="3243"/>
        <v>0.39701931427398485</v>
      </c>
      <c r="AQ10402">
        <f t="shared" si="3256"/>
        <v>1117.150000000192</v>
      </c>
      <c r="AR10402">
        <f t="shared" si="3257"/>
        <v>15.336304933347961</v>
      </c>
      <c r="AS10402" s="5">
        <f t="shared" si="3258"/>
        <v>13.581281659976495</v>
      </c>
      <c r="AT10402">
        <f t="shared" si="3259"/>
        <v>3.0801066900754934</v>
      </c>
    </row>
    <row r="10403" spans="1:46" x14ac:dyDescent="0.25">
      <c r="A10403" s="1">
        <v>1117.2500000001919</v>
      </c>
      <c r="B10403">
        <v>15.33821083940715</v>
      </c>
      <c r="D10403">
        <f t="shared" si="3244"/>
        <v>0.41423394002149588</v>
      </c>
      <c r="E10403">
        <f t="shared" si="3242"/>
        <v>0.44203900073157082</v>
      </c>
      <c r="G10403">
        <f t="shared" si="3260"/>
        <v>0.41423394002149588</v>
      </c>
      <c r="H10403" s="2">
        <f t="shared" si="3261"/>
        <v>0.44203900073157082</v>
      </c>
      <c r="L10403" s="16">
        <f t="shared" si="3245"/>
        <v>0.44215002657465163</v>
      </c>
      <c r="M10403">
        <f t="shared" si="3246"/>
        <v>7.7930788844328327E-4</v>
      </c>
      <c r="P10403" s="19">
        <f t="shared" si="3247"/>
        <v>0.44203982489251992</v>
      </c>
      <c r="Q10403">
        <f t="shared" si="3248"/>
        <v>7.7316723346064324E-4</v>
      </c>
      <c r="T10403" s="19"/>
      <c r="V10403" s="19">
        <f t="shared" si="3249"/>
        <v>-2.2330332123482428E-4</v>
      </c>
      <c r="Y10403" s="19">
        <f t="shared" si="3250"/>
        <v>0.58755555524633529</v>
      </c>
      <c r="Z10403" s="14">
        <f t="shared" si="3251"/>
        <v>3.0040382304147285E-2</v>
      </c>
      <c r="AB10403" s="17">
        <f t="shared" si="3252"/>
        <v>21.003365040348992</v>
      </c>
      <c r="AC10403">
        <f t="shared" si="3253"/>
        <v>32.093972120449003</v>
      </c>
      <c r="AI10403" s="19">
        <f t="shared" si="3254"/>
        <v>0.39695824758282083</v>
      </c>
      <c r="AJ10403">
        <f t="shared" si="3255"/>
        <v>2.9844954923569431E-4</v>
      </c>
      <c r="AO10403" s="3">
        <f t="shared" si="3243"/>
        <v>0.39706748394885349</v>
      </c>
      <c r="AQ10403">
        <f t="shared" si="3256"/>
        <v>1117.2500000001919</v>
      </c>
      <c r="AR10403">
        <f t="shared" si="3257"/>
        <v>15.33821083940715</v>
      </c>
      <c r="AS10403" s="5">
        <f t="shared" si="3258"/>
        <v>13.58315679120021</v>
      </c>
      <c r="AT10403">
        <f t="shared" si="3259"/>
        <v>3.0802147121275683</v>
      </c>
    </row>
    <row r="10404" spans="1:46" x14ac:dyDescent="0.25">
      <c r="A10404" s="1">
        <v>1117.350000000192</v>
      </c>
      <c r="B10404">
        <v>15.340116707667191</v>
      </c>
      <c r="D10404">
        <f t="shared" si="3244"/>
        <v>0.41427376637857904</v>
      </c>
      <c r="E10404">
        <f t="shared" si="3242"/>
        <v>0.44208795533593337</v>
      </c>
      <c r="G10404">
        <f t="shared" si="3260"/>
        <v>0.41427376637857904</v>
      </c>
      <c r="H10404" s="2">
        <f t="shared" si="3261"/>
        <v>0.44208795533593337</v>
      </c>
      <c r="L10404" s="16">
        <f t="shared" si="3245"/>
        <v>0.44219898380930189</v>
      </c>
      <c r="M10404">
        <f t="shared" si="3246"/>
        <v>7.7981776855314715E-4</v>
      </c>
      <c r="P10404" s="19">
        <f t="shared" si="3247"/>
        <v>0.44208877953714609</v>
      </c>
      <c r="Q10404">
        <f t="shared" si="3248"/>
        <v>7.7367495701125802E-4</v>
      </c>
      <c r="T10404" s="19"/>
      <c r="V10404" s="19">
        <f t="shared" si="3249"/>
        <v>-2.2295152767378578E-4</v>
      </c>
      <c r="Y10404" s="19">
        <f t="shared" si="3250"/>
        <v>0.58760456584764054</v>
      </c>
      <c r="Z10404" s="14">
        <f t="shared" si="3251"/>
        <v>3.0043566044584007E-2</v>
      </c>
      <c r="AB10404" s="17">
        <f t="shared" si="3252"/>
        <v>21.005273088644948</v>
      </c>
      <c r="AC10404">
        <f t="shared" si="3253"/>
        <v>32.093996820933</v>
      </c>
      <c r="AI10404" s="19">
        <f t="shared" si="3254"/>
        <v>0.39700641259446412</v>
      </c>
      <c r="AJ10404">
        <f t="shared" si="3255"/>
        <v>2.9816150670578803E-4</v>
      </c>
      <c r="AO10404" s="3">
        <f t="shared" si="3243"/>
        <v>0.39711565354797629</v>
      </c>
      <c r="AQ10404">
        <f t="shared" si="3256"/>
        <v>1117.350000000192</v>
      </c>
      <c r="AR10404">
        <f t="shared" si="3257"/>
        <v>15.340116707667189</v>
      </c>
      <c r="AS10404" s="5">
        <f t="shared" si="3258"/>
        <v>13.585031919559038</v>
      </c>
      <c r="AT10404">
        <f t="shared" si="3259"/>
        <v>3.0803226134486343</v>
      </c>
    </row>
    <row r="10405" spans="1:46" x14ac:dyDescent="0.25">
      <c r="A10405" s="1">
        <v>1117.4500000001919</v>
      </c>
      <c r="B10405">
        <v>15.34202253811697</v>
      </c>
      <c r="D10405">
        <f t="shared" si="3244"/>
        <v>0.4143135927356621</v>
      </c>
      <c r="E10405">
        <f t="shared" si="3242"/>
        <v>0.44213690896909219</v>
      </c>
      <c r="G10405">
        <f t="shared" si="3260"/>
        <v>0.4143135927356621</v>
      </c>
      <c r="H10405" s="2">
        <f t="shared" si="3261"/>
        <v>0.44213690896909219</v>
      </c>
      <c r="L10405" s="16">
        <f t="shared" si="3245"/>
        <v>0.44224794007053347</v>
      </c>
      <c r="M10405">
        <f t="shared" si="3246"/>
        <v>7.8032776102523571E-4</v>
      </c>
      <c r="P10405" s="19">
        <f t="shared" si="3247"/>
        <v>0.44213773321055094</v>
      </c>
      <c r="Q10405">
        <f t="shared" si="3248"/>
        <v>7.7418279316634781E-4</v>
      </c>
      <c r="T10405" s="19"/>
      <c r="V10405" s="19">
        <f t="shared" si="3249"/>
        <v>-2.226002419476448E-4</v>
      </c>
      <c r="Y10405" s="19">
        <f t="shared" si="3250"/>
        <v>0.58765357497249449</v>
      </c>
      <c r="Z10405" s="14">
        <f t="shared" si="3251"/>
        <v>3.0046749441865368E-2</v>
      </c>
      <c r="AB10405" s="17">
        <f t="shared" si="3252"/>
        <v>21.007181079460679</v>
      </c>
      <c r="AC10405">
        <f t="shared" si="3253"/>
        <v>32.094021298559582</v>
      </c>
      <c r="AI10405" s="19">
        <f t="shared" si="3254"/>
        <v>0.39705457753218432</v>
      </c>
      <c r="AJ10405">
        <f t="shared" si="3255"/>
        <v>2.9787360579387712E-4</v>
      </c>
      <c r="AO10405" s="3">
        <f t="shared" si="3243"/>
        <v>0.39716382307099996</v>
      </c>
      <c r="AQ10405">
        <f t="shared" si="3256"/>
        <v>1117.4500000001919</v>
      </c>
      <c r="AR10405">
        <f t="shared" si="3257"/>
        <v>15.342022538116968</v>
      </c>
      <c r="AS10405" s="5">
        <f t="shared" si="3258"/>
        <v>13.586907045039938</v>
      </c>
      <c r="AT10405">
        <f t="shared" si="3259"/>
        <v>3.0804303940390256</v>
      </c>
    </row>
    <row r="10406" spans="1:46" x14ac:dyDescent="0.25">
      <c r="A10406" s="1">
        <v>1117.5500000001921</v>
      </c>
      <c r="B10406">
        <v>15.343928330745349</v>
      </c>
      <c r="D10406">
        <f t="shared" si="3244"/>
        <v>0.41435341909274531</v>
      </c>
      <c r="E10406">
        <f t="shared" si="3242"/>
        <v>0.44218586163076123</v>
      </c>
      <c r="G10406">
        <f t="shared" si="3260"/>
        <v>0.41435341909274531</v>
      </c>
      <c r="H10406" s="2">
        <f t="shared" si="3261"/>
        <v>0.44218586163076123</v>
      </c>
      <c r="L10406" s="16">
        <f t="shared" si="3245"/>
        <v>0.44229689535807282</v>
      </c>
      <c r="M10406">
        <f t="shared" si="3246"/>
        <v>7.8083786579092164E-4</v>
      </c>
      <c r="P10406" s="19">
        <f t="shared" si="3247"/>
        <v>0.44218668591244814</v>
      </c>
      <c r="Q10406">
        <f t="shared" si="3248"/>
        <v>7.7469074185677043E-4</v>
      </c>
      <c r="T10406" s="19"/>
      <c r="V10406" s="19">
        <f t="shared" si="3249"/>
        <v>-2.2224946340774693E-4</v>
      </c>
      <c r="Y10406" s="19">
        <f t="shared" si="3250"/>
        <v>0.58770258262129438</v>
      </c>
      <c r="Z10406" s="14">
        <f t="shared" si="3251"/>
        <v>3.0049932496047645E-2</v>
      </c>
      <c r="AB10406" s="17">
        <f t="shared" si="3252"/>
        <v>21.00908901281165</v>
      </c>
      <c r="AC10406">
        <f t="shared" si="3253"/>
        <v>32.094045553629911</v>
      </c>
      <c r="AI10406" s="19">
        <f t="shared" si="3254"/>
        <v>0.39710274239562882</v>
      </c>
      <c r="AJ10406">
        <f t="shared" si="3255"/>
        <v>2.9758584650843811E-4</v>
      </c>
      <c r="AO10406" s="3">
        <f t="shared" si="3243"/>
        <v>0.39721199251762784</v>
      </c>
      <c r="AQ10406">
        <f t="shared" si="3256"/>
        <v>1117.5500000001921</v>
      </c>
      <c r="AR10406">
        <f t="shared" si="3257"/>
        <v>15.343928330745349</v>
      </c>
      <c r="AS10406" s="5">
        <f t="shared" si="3258"/>
        <v>13.588782167629189</v>
      </c>
      <c r="AT10406">
        <f t="shared" si="3259"/>
        <v>3.0805380539013796</v>
      </c>
    </row>
    <row r="10407" spans="1:46" x14ac:dyDescent="0.25">
      <c r="A10407" s="1">
        <v>1117.650000000192</v>
      </c>
      <c r="B10407">
        <v>15.345834085541201</v>
      </c>
      <c r="D10407">
        <f t="shared" si="3244"/>
        <v>0.41439324544982836</v>
      </c>
      <c r="E10407">
        <f t="shared" si="3242"/>
        <v>0.44223481332065451</v>
      </c>
      <c r="G10407">
        <f t="shared" si="3260"/>
        <v>0.41439324544982836</v>
      </c>
      <c r="H10407" s="2">
        <f t="shared" si="3261"/>
        <v>0.44223481332065451</v>
      </c>
      <c r="L10407" s="16">
        <f t="shared" si="3245"/>
        <v>0.44234584967162149</v>
      </c>
      <c r="M10407">
        <f t="shared" si="3246"/>
        <v>7.8134808278020724E-4</v>
      </c>
      <c r="P10407" s="19">
        <f t="shared" si="3247"/>
        <v>0.44223563764255197</v>
      </c>
      <c r="Q10407">
        <f t="shared" si="3248"/>
        <v>7.7519880301343651E-4</v>
      </c>
      <c r="T10407" s="19"/>
      <c r="V10407" s="19">
        <f t="shared" si="3249"/>
        <v>-2.2189919140611804E-4</v>
      </c>
      <c r="Y10407" s="19">
        <f t="shared" si="3250"/>
        <v>0.58775158879443601</v>
      </c>
      <c r="Z10407" s="14">
        <f t="shared" si="3251"/>
        <v>3.005311520718687E-2</v>
      </c>
      <c r="AB10407" s="17">
        <f t="shared" si="3252"/>
        <v>21.010996888713269</v>
      </c>
      <c r="AC10407">
        <f t="shared" si="3253"/>
        <v>32.094069586444405</v>
      </c>
      <c r="AI10407" s="19">
        <f t="shared" si="3254"/>
        <v>0.39715090718446344</v>
      </c>
      <c r="AJ10407">
        <f t="shared" si="3255"/>
        <v>2.9729822885726738E-4</v>
      </c>
      <c r="AO10407" s="3">
        <f t="shared" si="3243"/>
        <v>0.39726016188746915</v>
      </c>
      <c r="AQ10407">
        <f t="shared" si="3256"/>
        <v>1117.650000000192</v>
      </c>
      <c r="AR10407">
        <f t="shared" si="3257"/>
        <v>15.345834085541199</v>
      </c>
      <c r="AS10407" s="5">
        <f t="shared" si="3258"/>
        <v>13.590657287313777</v>
      </c>
      <c r="AT10407">
        <f t="shared" si="3259"/>
        <v>3.0806455930358658</v>
      </c>
    </row>
    <row r="10408" spans="1:46" x14ac:dyDescent="0.25">
      <c r="A10408" s="1">
        <v>1117.7500000001919</v>
      </c>
      <c r="B10408">
        <v>15.347739802493431</v>
      </c>
      <c r="D10408">
        <f t="shared" si="3244"/>
        <v>0.41443307180691141</v>
      </c>
      <c r="E10408">
        <f t="shared" si="3242"/>
        <v>0.44228376403848718</v>
      </c>
      <c r="G10408">
        <f t="shared" si="3260"/>
        <v>0.41443307180691141</v>
      </c>
      <c r="H10408" s="2">
        <f t="shared" si="3261"/>
        <v>0.44228376403848718</v>
      </c>
      <c r="L10408" s="16">
        <f t="shared" si="3245"/>
        <v>0.44239480301090239</v>
      </c>
      <c r="M10408">
        <f t="shared" si="3246"/>
        <v>7.8185841192424284E-4</v>
      </c>
      <c r="P10408" s="19">
        <f t="shared" si="3247"/>
        <v>0.44228458840057738</v>
      </c>
      <c r="Q10408">
        <f t="shared" si="3248"/>
        <v>7.7570697656725092E-4</v>
      </c>
      <c r="T10408" s="19"/>
      <c r="V10408" s="19">
        <f t="shared" si="3249"/>
        <v>-2.2154942529545795E-4</v>
      </c>
      <c r="Y10408" s="19">
        <f t="shared" si="3250"/>
        <v>0.58780059349231728</v>
      </c>
      <c r="Z10408" s="14">
        <f t="shared" si="3251"/>
        <v>3.0056297575339674E-2</v>
      </c>
      <c r="AB10408" s="17">
        <f t="shared" si="3252"/>
        <v>21.012904707181029</v>
      </c>
      <c r="AC10408">
        <f t="shared" si="3253"/>
        <v>32.09409339730405</v>
      </c>
      <c r="AI10408" s="19">
        <f t="shared" si="3254"/>
        <v>0.39719907189831649</v>
      </c>
      <c r="AJ10408">
        <f t="shared" si="3255"/>
        <v>2.9701075284944978E-4</v>
      </c>
      <c r="AO10408" s="3">
        <f t="shared" si="3243"/>
        <v>0.3973083311801715</v>
      </c>
      <c r="AQ10408">
        <f t="shared" si="3256"/>
        <v>1117.7500000001919</v>
      </c>
      <c r="AR10408">
        <f t="shared" si="3257"/>
        <v>15.347739802493429</v>
      </c>
      <c r="AS10408" s="5">
        <f t="shared" si="3258"/>
        <v>13.592532404079229</v>
      </c>
      <c r="AT10408">
        <f t="shared" si="3259"/>
        <v>3.0807530114479436</v>
      </c>
    </row>
    <row r="10409" spans="1:46" x14ac:dyDescent="0.25">
      <c r="A10409" s="1">
        <v>1117.850000000192</v>
      </c>
      <c r="B10409">
        <v>15.34964548159091</v>
      </c>
      <c r="D10409">
        <f t="shared" si="3244"/>
        <v>0.41447289816399457</v>
      </c>
      <c r="E10409">
        <f t="shared" si="3242"/>
        <v>0.44233271378397337</v>
      </c>
      <c r="G10409">
        <f t="shared" si="3260"/>
        <v>0.41447289816399457</v>
      </c>
      <c r="H10409" s="2">
        <f t="shared" si="3261"/>
        <v>0.44233271378397337</v>
      </c>
      <c r="L10409" s="16">
        <f t="shared" si="3245"/>
        <v>0.4424437553756313</v>
      </c>
      <c r="M10409">
        <f t="shared" si="3246"/>
        <v>7.8236885315377015E-4</v>
      </c>
      <c r="P10409" s="19">
        <f t="shared" si="3247"/>
        <v>0.44233353818623866</v>
      </c>
      <c r="Q10409">
        <f t="shared" si="3248"/>
        <v>7.7621526244906901E-4</v>
      </c>
      <c r="T10409" s="19"/>
      <c r="V10409" s="19">
        <f t="shared" si="3249"/>
        <v>-2.2120016442915455E-4</v>
      </c>
      <c r="Y10409" s="19">
        <f t="shared" si="3250"/>
        <v>0.58784959671533299</v>
      </c>
      <c r="Z10409" s="14">
        <f t="shared" si="3251"/>
        <v>3.0059479600561673E-2</v>
      </c>
      <c r="AB10409" s="17">
        <f t="shared" si="3252"/>
        <v>21.014812468230296</v>
      </c>
      <c r="AC10409">
        <f t="shared" si="3253"/>
        <v>32.094116986508787</v>
      </c>
      <c r="AI10409" s="19">
        <f t="shared" si="3254"/>
        <v>0.39724723653685379</v>
      </c>
      <c r="AJ10409">
        <f t="shared" si="3255"/>
        <v>2.9672341849275058E-4</v>
      </c>
      <c r="AO10409" s="3">
        <f t="shared" si="3243"/>
        <v>0.39735650039541937</v>
      </c>
      <c r="AQ10409">
        <f t="shared" si="3256"/>
        <v>1117.850000000192</v>
      </c>
      <c r="AR10409">
        <f t="shared" si="3257"/>
        <v>15.349645481590908</v>
      </c>
      <c r="AS10409" s="5">
        <f t="shared" si="3258"/>
        <v>13.594407517912542</v>
      </c>
      <c r="AT10409">
        <f t="shared" si="3259"/>
        <v>3.0808603091377789</v>
      </c>
    </row>
    <row r="10410" spans="1:46" x14ac:dyDescent="0.25">
      <c r="A10410" s="1">
        <v>1117.9500000001919</v>
      </c>
      <c r="B10410">
        <v>15.35155112282253</v>
      </c>
      <c r="D10410">
        <f t="shared" si="3244"/>
        <v>0.41451272452107768</v>
      </c>
      <c r="E10410">
        <f t="shared" si="3242"/>
        <v>0.44238166255682765</v>
      </c>
      <c r="G10410">
        <f t="shared" si="3260"/>
        <v>0.41451272452107768</v>
      </c>
      <c r="H10410" s="2">
        <f t="shared" si="3261"/>
        <v>0.44238166255682765</v>
      </c>
      <c r="L10410" s="16">
        <f t="shared" si="3245"/>
        <v>0.44249270676551689</v>
      </c>
      <c r="M10410">
        <f t="shared" si="3246"/>
        <v>7.828794063991332E-4</v>
      </c>
      <c r="P10410" s="19">
        <f t="shared" si="3247"/>
        <v>0.44238248699925015</v>
      </c>
      <c r="Q10410">
        <f t="shared" si="3248"/>
        <v>7.7672366058974989E-4</v>
      </c>
      <c r="T10410" s="19"/>
      <c r="V10410" s="19">
        <f t="shared" si="3249"/>
        <v>-2.2085140816127289E-4</v>
      </c>
      <c r="Y10410" s="19">
        <f t="shared" si="3250"/>
        <v>0.58789859846387826</v>
      </c>
      <c r="Z10410" s="14">
        <f t="shared" si="3251"/>
        <v>3.0062661282908736E-2</v>
      </c>
      <c r="AB10410" s="17">
        <f t="shared" si="3252"/>
        <v>21.016720171876457</v>
      </c>
      <c r="AC10410">
        <f t="shared" si="3253"/>
        <v>32.094140354358586</v>
      </c>
      <c r="AI10410" s="19">
        <f t="shared" si="3254"/>
        <v>0.39729540109970407</v>
      </c>
      <c r="AJ10410">
        <f t="shared" si="3255"/>
        <v>2.9643622579618022E-4</v>
      </c>
      <c r="AO10410" s="3">
        <f t="shared" si="3243"/>
        <v>0.39740466953284082</v>
      </c>
      <c r="AQ10410">
        <f t="shared" si="3256"/>
        <v>1117.9500000001919</v>
      </c>
      <c r="AR10410">
        <f t="shared" si="3257"/>
        <v>15.351551122822528</v>
      </c>
      <c r="AS10410" s="5">
        <f t="shared" si="3258"/>
        <v>13.596282628799255</v>
      </c>
      <c r="AT10410">
        <f t="shared" si="3259"/>
        <v>3.0809674861107288</v>
      </c>
    </row>
    <row r="10411" spans="1:46" x14ac:dyDescent="0.25">
      <c r="A10411" s="1">
        <v>1118.0500000001921</v>
      </c>
      <c r="B10411">
        <v>15.35345672617718</v>
      </c>
      <c r="D10411">
        <f t="shared" si="3244"/>
        <v>0.41455255087816084</v>
      </c>
      <c r="E10411">
        <f t="shared" si="3242"/>
        <v>0.44243061035676479</v>
      </c>
      <c r="G10411">
        <f t="shared" si="3260"/>
        <v>0.41455255087816084</v>
      </c>
      <c r="H10411" s="2">
        <f t="shared" si="3261"/>
        <v>0.44243061035676479</v>
      </c>
      <c r="L10411" s="16">
        <f t="shared" si="3245"/>
        <v>0.44254165718027849</v>
      </c>
      <c r="M10411">
        <f t="shared" si="3246"/>
        <v>7.8339007159124196E-4</v>
      </c>
      <c r="P10411" s="19">
        <f t="shared" si="3247"/>
        <v>0.44243143483932679</v>
      </c>
      <c r="Q10411">
        <f t="shared" si="3248"/>
        <v>7.7723217092015584E-4</v>
      </c>
      <c r="T10411" s="19"/>
      <c r="V10411" s="19">
        <f t="shared" si="3249"/>
        <v>-2.2050315584655657E-4</v>
      </c>
      <c r="Y10411" s="19">
        <f t="shared" si="3250"/>
        <v>0.58794759873834779</v>
      </c>
      <c r="Z10411" s="14">
        <f t="shared" si="3251"/>
        <v>3.0065842622436521E-2</v>
      </c>
      <c r="AB10411" s="17">
        <f t="shared" si="3252"/>
        <v>21.018627818134878</v>
      </c>
      <c r="AC10411">
        <f t="shared" si="3253"/>
        <v>32.094163501153169</v>
      </c>
      <c r="AI10411" s="19">
        <f t="shared" si="3254"/>
        <v>0.39734356558656914</v>
      </c>
      <c r="AJ10411">
        <f t="shared" si="3255"/>
        <v>2.9614917476621967E-4</v>
      </c>
      <c r="AO10411" s="3">
        <f t="shared" si="3243"/>
        <v>0.39745283859210145</v>
      </c>
      <c r="AQ10411">
        <f t="shared" si="3256"/>
        <v>1118.0500000001921</v>
      </c>
      <c r="AR10411">
        <f t="shared" si="3257"/>
        <v>15.353456726177178</v>
      </c>
      <c r="AS10411" s="5">
        <f t="shared" si="3258"/>
        <v>13.598157736727764</v>
      </c>
      <c r="AT10411">
        <f t="shared" si="3259"/>
        <v>3.0810745423621362</v>
      </c>
    </row>
    <row r="10412" spans="1:46" x14ac:dyDescent="0.25">
      <c r="A10412" s="1">
        <v>1118.150000000192</v>
      </c>
      <c r="B10412">
        <v>15.35536229164377</v>
      </c>
      <c r="D10412">
        <f t="shared" si="3244"/>
        <v>0.41459237723524389</v>
      </c>
      <c r="E10412">
        <f t="shared" si="3242"/>
        <v>0.44247955718349974</v>
      </c>
      <c r="G10412">
        <f t="shared" si="3260"/>
        <v>0.41459237723524389</v>
      </c>
      <c r="H10412" s="2">
        <f t="shared" si="3261"/>
        <v>0.44247955718349974</v>
      </c>
      <c r="L10412" s="16">
        <f t="shared" si="3245"/>
        <v>0.44259060661962835</v>
      </c>
      <c r="M10412">
        <f t="shared" si="3246"/>
        <v>7.8390084866060904E-4</v>
      </c>
      <c r="P10412" s="19">
        <f t="shared" si="3247"/>
        <v>0.44248038170618348</v>
      </c>
      <c r="Q10412">
        <f t="shared" si="3248"/>
        <v>7.7774079337114641E-4</v>
      </c>
      <c r="T10412" s="19"/>
      <c r="V10412" s="19">
        <f t="shared" si="3249"/>
        <v>-2.2015540684042721E-4</v>
      </c>
      <c r="Y10412" s="19">
        <f t="shared" si="3250"/>
        <v>0.5879965975391358</v>
      </c>
      <c r="Z10412" s="14">
        <f t="shared" si="3251"/>
        <v>3.0069023619200681E-2</v>
      </c>
      <c r="AB10412" s="17">
        <f t="shared" si="3252"/>
        <v>21.020535407020905</v>
      </c>
      <c r="AC10412">
        <f t="shared" si="3253"/>
        <v>32.094186427191872</v>
      </c>
      <c r="AI10412" s="19">
        <f t="shared" si="3254"/>
        <v>0.39739172999706018</v>
      </c>
      <c r="AJ10412">
        <f t="shared" si="3255"/>
        <v>2.9586226541243685E-4</v>
      </c>
      <c r="AO10412" s="3">
        <f t="shared" si="3243"/>
        <v>0.39750100757284867</v>
      </c>
      <c r="AQ10412">
        <f t="shared" si="3256"/>
        <v>1118.150000000192</v>
      </c>
      <c r="AR10412">
        <f t="shared" si="3257"/>
        <v>15.355362291643768</v>
      </c>
      <c r="AS10412" s="5">
        <f t="shared" si="3258"/>
        <v>13.600032841682928</v>
      </c>
      <c r="AT10412">
        <f t="shared" si="3259"/>
        <v>3.0811814778998246</v>
      </c>
    </row>
    <row r="10413" spans="1:46" x14ac:dyDescent="0.25">
      <c r="A10413" s="1">
        <v>1118.2500000001919</v>
      </c>
      <c r="B10413">
        <v>15.3572678192112</v>
      </c>
      <c r="D10413">
        <f t="shared" si="3244"/>
        <v>0.414632203592327</v>
      </c>
      <c r="E10413">
        <f t="shared" si="3242"/>
        <v>0.44252850303674751</v>
      </c>
      <c r="G10413">
        <f t="shared" si="3260"/>
        <v>0.414632203592327</v>
      </c>
      <c r="H10413" s="2">
        <f t="shared" si="3261"/>
        <v>0.44252850303674751</v>
      </c>
      <c r="L10413" s="16">
        <f t="shared" si="3245"/>
        <v>0.44263955508327868</v>
      </c>
      <c r="M10413">
        <f t="shared" si="3246"/>
        <v>7.8441173753771335E-4</v>
      </c>
      <c r="P10413" s="19">
        <f t="shared" si="3247"/>
        <v>0.44252932759953517</v>
      </c>
      <c r="Q10413">
        <f t="shared" si="3248"/>
        <v>7.782495278735506E-4</v>
      </c>
      <c r="T10413" s="19"/>
      <c r="V10413" s="19">
        <f t="shared" si="3249"/>
        <v>-2.1980816049898551E-4</v>
      </c>
      <c r="Y10413" s="19">
        <f t="shared" si="3250"/>
        <v>0.58804559486663532</v>
      </c>
      <c r="Z10413" s="14">
        <f t="shared" si="3251"/>
        <v>3.0072204273256357E-2</v>
      </c>
      <c r="AB10413" s="17">
        <f t="shared" si="3252"/>
        <v>21.02244293854984</v>
      </c>
      <c r="AC10413">
        <f t="shared" si="3253"/>
        <v>32.094209132773571</v>
      </c>
      <c r="AI10413" s="19">
        <f t="shared" si="3254"/>
        <v>0.39743989433082394</v>
      </c>
      <c r="AJ10413">
        <f t="shared" si="3255"/>
        <v>2.9557549774316381E-4</v>
      </c>
      <c r="AO10413" s="3">
        <f t="shared" si="3243"/>
        <v>0.39754917647472965</v>
      </c>
      <c r="AQ10413">
        <f t="shared" si="3256"/>
        <v>1118.2500000001919</v>
      </c>
      <c r="AR10413">
        <f t="shared" si="3257"/>
        <v>15.357267819211199</v>
      </c>
      <c r="AS10413" s="5">
        <f t="shared" si="3258"/>
        <v>13.601907943650998</v>
      </c>
      <c r="AT10413">
        <f t="shared" si="3259"/>
        <v>3.0812882927267231</v>
      </c>
    </row>
    <row r="10414" spans="1:46" x14ac:dyDescent="0.25">
      <c r="A10414" s="1">
        <v>1118.350000000192</v>
      </c>
      <c r="B10414">
        <v>15.359173308868369</v>
      </c>
      <c r="D10414">
        <f t="shared" si="3244"/>
        <v>0.41467202994941016</v>
      </c>
      <c r="E10414">
        <f t="shared" si="3242"/>
        <v>0.44257744791622294</v>
      </c>
      <c r="G10414">
        <f t="shared" si="3260"/>
        <v>0.41467202994941016</v>
      </c>
      <c r="H10414" s="2">
        <f t="shared" si="3261"/>
        <v>0.44257744791622294</v>
      </c>
      <c r="L10414" s="16">
        <f t="shared" si="3245"/>
        <v>0.44268850257095238</v>
      </c>
      <c r="M10414">
        <f t="shared" si="3246"/>
        <v>7.8492273815362488E-4</v>
      </c>
      <c r="P10414" s="19">
        <f t="shared" si="3247"/>
        <v>0.44257827251909682</v>
      </c>
      <c r="Q10414">
        <f t="shared" si="3248"/>
        <v>7.7875837435819174E-4</v>
      </c>
      <c r="T10414" s="19"/>
      <c r="V10414" s="19">
        <f t="shared" si="3249"/>
        <v>-2.1946141617901142E-4</v>
      </c>
      <c r="Y10414" s="19">
        <f t="shared" si="3250"/>
        <v>0.58809459072123949</v>
      </c>
      <c r="Z10414" s="14">
        <f t="shared" si="3251"/>
        <v>3.0075384584658835E-2</v>
      </c>
      <c r="AB10414" s="17">
        <f t="shared" si="3252"/>
        <v>21.02435041273699</v>
      </c>
      <c r="AC10414">
        <f t="shared" si="3253"/>
        <v>32.094231618197249</v>
      </c>
      <c r="AI10414" s="19">
        <f t="shared" si="3254"/>
        <v>0.39748805858754399</v>
      </c>
      <c r="AJ10414">
        <f t="shared" si="3255"/>
        <v>2.9528887176543664E-4</v>
      </c>
      <c r="AO10414" s="3">
        <f t="shared" si="3243"/>
        <v>0.39759734529740953</v>
      </c>
      <c r="AQ10414">
        <f t="shared" si="3256"/>
        <v>1118.350000000192</v>
      </c>
      <c r="AR10414">
        <f t="shared" si="3257"/>
        <v>15.359173308868368</v>
      </c>
      <c r="AS10414" s="5">
        <f t="shared" si="3258"/>
        <v>13.603783042619654</v>
      </c>
      <c r="AT10414">
        <f t="shared" si="3259"/>
        <v>3.0813949868407309</v>
      </c>
    </row>
    <row r="10415" spans="1:46" x14ac:dyDescent="0.25">
      <c r="A10415" s="1">
        <v>1118.4500000001919</v>
      </c>
      <c r="B10415">
        <v>15.36107876060419</v>
      </c>
      <c r="D10415">
        <f t="shared" si="3244"/>
        <v>0.41471185630649321</v>
      </c>
      <c r="E10415">
        <f t="shared" si="3242"/>
        <v>0.44262639182164126</v>
      </c>
      <c r="G10415">
        <f t="shared" si="3260"/>
        <v>0.41471185630649321</v>
      </c>
      <c r="H10415" s="2">
        <f t="shared" si="3261"/>
        <v>0.44262639182164126</v>
      </c>
      <c r="L10415" s="16">
        <f t="shared" si="3245"/>
        <v>0.44273744908235813</v>
      </c>
      <c r="M10415">
        <f t="shared" si="3246"/>
        <v>7.8543385043861177E-4</v>
      </c>
      <c r="P10415" s="19">
        <f t="shared" si="3247"/>
        <v>0.44262721646458375</v>
      </c>
      <c r="Q10415">
        <f t="shared" si="3248"/>
        <v>7.792673327559087E-4</v>
      </c>
      <c r="T10415" s="19"/>
      <c r="V10415" s="19">
        <f t="shared" si="3249"/>
        <v>-2.1911517323796104E-4</v>
      </c>
      <c r="Y10415" s="19">
        <f t="shared" si="3250"/>
        <v>0.58814358510334108</v>
      </c>
      <c r="Z10415" s="14">
        <f t="shared" si="3251"/>
        <v>3.0078564553463392E-2</v>
      </c>
      <c r="AB10415" s="17">
        <f t="shared" si="3252"/>
        <v>21.02625782959764</v>
      </c>
      <c r="AC10415">
        <f t="shared" si="3253"/>
        <v>32.094253883761489</v>
      </c>
      <c r="AI10415" s="19">
        <f t="shared" si="3254"/>
        <v>0.3975362227668684</v>
      </c>
      <c r="AJ10415">
        <f t="shared" si="3255"/>
        <v>2.950023874874848E-4</v>
      </c>
      <c r="AO10415" s="3">
        <f t="shared" si="3243"/>
        <v>0.39764551404051773</v>
      </c>
      <c r="AQ10415">
        <f t="shared" si="3256"/>
        <v>1118.4500000001919</v>
      </c>
      <c r="AR10415">
        <f t="shared" si="3257"/>
        <v>15.36107876060419</v>
      </c>
      <c r="AS10415" s="5">
        <f t="shared" si="3258"/>
        <v>13.605658138575192</v>
      </c>
      <c r="AT10415">
        <f t="shared" si="3259"/>
        <v>3.0815015602446745</v>
      </c>
    </row>
    <row r="10416" spans="1:46" x14ac:dyDescent="0.25">
      <c r="A10416" s="1">
        <v>1118.5500000001921</v>
      </c>
      <c r="B10416">
        <v>15.362984174407559</v>
      </c>
      <c r="D10416">
        <f t="shared" si="3244"/>
        <v>0.41475168266357637</v>
      </c>
      <c r="E10416">
        <f t="shared" si="3242"/>
        <v>0.44267533475271714</v>
      </c>
      <c r="G10416">
        <f t="shared" si="3260"/>
        <v>0.41475168266357637</v>
      </c>
      <c r="H10416" s="2">
        <f t="shared" si="3261"/>
        <v>0.44267533475271714</v>
      </c>
      <c r="L10416" s="16">
        <f t="shared" si="3245"/>
        <v>0.44278639461721525</v>
      </c>
      <c r="M10416">
        <f t="shared" si="3246"/>
        <v>7.8594507432350267E-4</v>
      </c>
      <c r="P10416" s="19">
        <f t="shared" si="3247"/>
        <v>0.44267615943571026</v>
      </c>
      <c r="Q10416">
        <f t="shared" si="3248"/>
        <v>7.7977640299744502E-4</v>
      </c>
      <c r="T10416" s="19"/>
      <c r="V10416" s="19">
        <f t="shared" si="3249"/>
        <v>-2.1876943103397054E-4</v>
      </c>
      <c r="Y10416" s="19">
        <f t="shared" si="3250"/>
        <v>0.58819257801333025</v>
      </c>
      <c r="Z10416" s="14">
        <f t="shared" si="3251"/>
        <v>3.0081744179724274E-2</v>
      </c>
      <c r="AB10416" s="17">
        <f t="shared" si="3252"/>
        <v>21.028165189146986</v>
      </c>
      <c r="AC10416">
        <f t="shared" si="3253"/>
        <v>32.094275929764031</v>
      </c>
      <c r="AI10416" s="19">
        <f t="shared" si="3254"/>
        <v>0.39758438686842523</v>
      </c>
      <c r="AJ10416">
        <f t="shared" si="3255"/>
        <v>2.9471604491821394E-4</v>
      </c>
      <c r="AO10416" s="3">
        <f t="shared" si="3243"/>
        <v>0.39769368270371941</v>
      </c>
      <c r="AQ10416">
        <f t="shared" si="3256"/>
        <v>1118.5500000001921</v>
      </c>
      <c r="AR10416">
        <f t="shared" si="3257"/>
        <v>15.362984174407558</v>
      </c>
      <c r="AS10416" s="5">
        <f t="shared" si="3258"/>
        <v>13.607533231503135</v>
      </c>
      <c r="AT10416">
        <f t="shared" si="3259"/>
        <v>3.0816080129440269</v>
      </c>
    </row>
    <row r="10417" spans="1:46" x14ac:dyDescent="0.25">
      <c r="A10417" s="1">
        <v>1118.650000000192</v>
      </c>
      <c r="B10417">
        <v>15.364889550267421</v>
      </c>
      <c r="D10417">
        <f t="shared" si="3244"/>
        <v>0.41479150902065948</v>
      </c>
      <c r="E10417">
        <f t="shared" si="3242"/>
        <v>0.44272427670916675</v>
      </c>
      <c r="G10417">
        <f t="shared" si="3260"/>
        <v>0.41479150902065948</v>
      </c>
      <c r="H10417" s="2">
        <f t="shared" si="3261"/>
        <v>0.44272427670916675</v>
      </c>
      <c r="L10417" s="16">
        <f t="shared" si="3245"/>
        <v>0.44283533917523599</v>
      </c>
      <c r="M10417">
        <f t="shared" si="3246"/>
        <v>7.8645640973873474E-4</v>
      </c>
      <c r="P10417" s="19">
        <f t="shared" si="3247"/>
        <v>0.44272510143219296</v>
      </c>
      <c r="Q10417">
        <f t="shared" si="3248"/>
        <v>7.8028558501368086E-4</v>
      </c>
      <c r="T10417" s="19"/>
      <c r="V10417" s="19">
        <f t="shared" si="3249"/>
        <v>-2.1842418892584412E-4</v>
      </c>
      <c r="Y10417" s="19">
        <f t="shared" si="3250"/>
        <v>0.58824156945159967</v>
      </c>
      <c r="Z10417" s="14">
        <f t="shared" si="3251"/>
        <v>3.0084923463496803E-2</v>
      </c>
      <c r="AB10417" s="17">
        <f t="shared" si="3252"/>
        <v>21.030072491400311</v>
      </c>
      <c r="AC10417">
        <f t="shared" si="3253"/>
        <v>32.09429775650311</v>
      </c>
      <c r="AI10417" s="19">
        <f t="shared" si="3254"/>
        <v>0.39763255089189875</v>
      </c>
      <c r="AJ10417">
        <f t="shared" si="3255"/>
        <v>2.9442984406456382E-4</v>
      </c>
      <c r="AO10417" s="3">
        <f t="shared" si="3243"/>
        <v>0.39774185128667972</v>
      </c>
      <c r="AQ10417">
        <f t="shared" si="3256"/>
        <v>1118.650000000192</v>
      </c>
      <c r="AR10417">
        <f t="shared" si="3257"/>
        <v>15.364889550267421</v>
      </c>
      <c r="AS10417" s="5">
        <f t="shared" si="3258"/>
        <v>13.609408321391191</v>
      </c>
      <c r="AT10417">
        <f t="shared" si="3259"/>
        <v>3.0817143449367972</v>
      </c>
    </row>
    <row r="10418" spans="1:46" x14ac:dyDescent="0.25">
      <c r="A10418" s="1">
        <v>1118.7500000001919</v>
      </c>
      <c r="B10418">
        <v>15.36679488817267</v>
      </c>
      <c r="D10418">
        <f t="shared" si="3244"/>
        <v>0.41483133537774253</v>
      </c>
      <c r="E10418">
        <f t="shared" si="3242"/>
        <v>0.44277321769070477</v>
      </c>
      <c r="G10418">
        <f t="shared" si="3260"/>
        <v>0.41483133537774253</v>
      </c>
      <c r="H10418" s="2">
        <f t="shared" si="3261"/>
        <v>0.44277321769070477</v>
      </c>
      <c r="L10418" s="16">
        <f t="shared" si="3245"/>
        <v>0.44288428275614322</v>
      </c>
      <c r="M10418">
        <f t="shared" si="3246"/>
        <v>7.8696785661531835E-4</v>
      </c>
      <c r="P10418" s="19">
        <f t="shared" si="3247"/>
        <v>0.44277404245374608</v>
      </c>
      <c r="Q10418">
        <f t="shared" si="3248"/>
        <v>7.8079487873533875E-4</v>
      </c>
      <c r="T10418" s="19"/>
      <c r="V10418" s="19">
        <f t="shared" si="3249"/>
        <v>-2.1807944627307268E-4</v>
      </c>
      <c r="Y10418" s="19">
        <f t="shared" si="3250"/>
        <v>0.58829055941853947</v>
      </c>
      <c r="Z10418" s="14">
        <f t="shared" si="3251"/>
        <v>3.0088102404835389E-2</v>
      </c>
      <c r="AB10418" s="17">
        <f t="shared" si="3252"/>
        <v>21.031979736372804</v>
      </c>
      <c r="AC10418">
        <f t="shared" si="3253"/>
        <v>32.09431936427638</v>
      </c>
      <c r="AI10418" s="19">
        <f t="shared" si="3254"/>
        <v>0.3976807148368986</v>
      </c>
      <c r="AJ10418">
        <f t="shared" si="3255"/>
        <v>2.9414378493601773E-4</v>
      </c>
      <c r="AO10418" s="3">
        <f t="shared" si="3243"/>
        <v>0.39779001978904716</v>
      </c>
      <c r="AQ10418">
        <f t="shared" si="3256"/>
        <v>1118.7500000001919</v>
      </c>
      <c r="AR10418">
        <f t="shared" si="3257"/>
        <v>15.36679488817267</v>
      </c>
      <c r="AS10418" s="5">
        <f t="shared" si="3258"/>
        <v>13.61128340822416</v>
      </c>
      <c r="AT10418">
        <f t="shared" si="3259"/>
        <v>3.0818205562310066</v>
      </c>
    </row>
    <row r="10419" spans="1:46" x14ac:dyDescent="0.25">
      <c r="A10419" s="1">
        <v>1118.850000000192</v>
      </c>
      <c r="B10419">
        <v>15.368700188112239</v>
      </c>
      <c r="D10419">
        <f t="shared" si="3244"/>
        <v>0.41487116173482569</v>
      </c>
      <c r="E10419">
        <f t="shared" si="3242"/>
        <v>0.44282215769704691</v>
      </c>
      <c r="G10419">
        <f t="shared" si="3260"/>
        <v>0.41487116173482569</v>
      </c>
      <c r="H10419" s="2">
        <f t="shared" si="3261"/>
        <v>0.44282215769704691</v>
      </c>
      <c r="L10419" s="16">
        <f t="shared" si="3245"/>
        <v>0.44293322535964208</v>
      </c>
      <c r="M10419">
        <f t="shared" si="3246"/>
        <v>7.8747941488324321E-4</v>
      </c>
      <c r="P10419" s="19">
        <f t="shared" si="3247"/>
        <v>0.44282298250008567</v>
      </c>
      <c r="Q10419">
        <f t="shared" si="3248"/>
        <v>7.8130428409321914E-4</v>
      </c>
      <c r="T10419" s="19"/>
      <c r="V10419" s="19">
        <f t="shared" si="3249"/>
        <v>-2.177352024358156E-4</v>
      </c>
      <c r="Y10419" s="19">
        <f t="shared" si="3250"/>
        <v>0.5883395479145388</v>
      </c>
      <c r="Z10419" s="14">
        <f t="shared" si="3251"/>
        <v>3.0091281003794081E-2</v>
      </c>
      <c r="AB10419" s="17">
        <f t="shared" si="3252"/>
        <v>21.033886924079617</v>
      </c>
      <c r="AC10419">
        <f t="shared" si="3253"/>
        <v>32.094340753380713</v>
      </c>
      <c r="AI10419" s="19">
        <f t="shared" si="3254"/>
        <v>0.39772887870312834</v>
      </c>
      <c r="AJ10419">
        <f t="shared" si="3255"/>
        <v>2.9385786753881879E-4</v>
      </c>
      <c r="AO10419" s="3">
        <f t="shared" si="3243"/>
        <v>0.3978381882104669</v>
      </c>
      <c r="AQ10419">
        <f t="shared" si="3256"/>
        <v>1118.850000000192</v>
      </c>
      <c r="AR10419">
        <f t="shared" si="3257"/>
        <v>15.368700188112239</v>
      </c>
      <c r="AS10419" s="5">
        <f t="shared" si="3258"/>
        <v>13.613158491990506</v>
      </c>
      <c r="AT10419">
        <f t="shared" si="3259"/>
        <v>3.0819266468219735</v>
      </c>
    </row>
    <row r="10420" spans="1:46" x14ac:dyDescent="0.25">
      <c r="A10420" s="1">
        <v>1118.9500000001919</v>
      </c>
      <c r="B10420">
        <v>15.370605450075059</v>
      </c>
      <c r="D10420">
        <f t="shared" si="3244"/>
        <v>0.41491098809190874</v>
      </c>
      <c r="E10420">
        <f t="shared" si="3242"/>
        <v>0.44287109672790881</v>
      </c>
      <c r="G10420">
        <f t="shared" si="3260"/>
        <v>0.41491098809190874</v>
      </c>
      <c r="H10420" s="2">
        <f t="shared" si="3261"/>
        <v>0.44287109672790881</v>
      </c>
      <c r="L10420" s="16">
        <f t="shared" si="3245"/>
        <v>0.4429821669854519</v>
      </c>
      <c r="M10420">
        <f t="shared" si="3246"/>
        <v>7.8799108447330285E-4</v>
      </c>
      <c r="P10420" s="19">
        <f t="shared" si="3247"/>
        <v>0.44287192157092725</v>
      </c>
      <c r="Q10420">
        <f t="shared" si="3248"/>
        <v>7.8181380101809833E-4</v>
      </c>
      <c r="T10420" s="19"/>
      <c r="V10420" s="19">
        <f t="shared" si="3249"/>
        <v>-2.173914567749092E-4</v>
      </c>
      <c r="Y10420" s="19">
        <f t="shared" si="3250"/>
        <v>0.58838853493998811</v>
      </c>
      <c r="Z10420" s="14">
        <f t="shared" si="3251"/>
        <v>3.0094459260427572E-2</v>
      </c>
      <c r="AB10420" s="17">
        <f t="shared" si="3252"/>
        <v>21.035794054535952</v>
      </c>
      <c r="AC10420">
        <f t="shared" si="3253"/>
        <v>32.094361924113556</v>
      </c>
      <c r="AI10420" s="19">
        <f t="shared" si="3254"/>
        <v>0.39777704249019719</v>
      </c>
      <c r="AJ10420">
        <f t="shared" si="3255"/>
        <v>2.9357209188241067E-4</v>
      </c>
      <c r="AO10420" s="3">
        <f t="shared" si="3243"/>
        <v>0.39788635655056925</v>
      </c>
      <c r="AQ10420">
        <f t="shared" si="3256"/>
        <v>1118.9500000001919</v>
      </c>
      <c r="AR10420">
        <f t="shared" si="3257"/>
        <v>15.370605450075058</v>
      </c>
      <c r="AS10420" s="5">
        <f t="shared" si="3258"/>
        <v>13.61503357267501</v>
      </c>
      <c r="AT10420">
        <f t="shared" si="3259"/>
        <v>3.0820326167179273</v>
      </c>
    </row>
    <row r="10421" spans="1:46" x14ac:dyDescent="0.25">
      <c r="A10421" s="1">
        <v>1119.0500000001921</v>
      </c>
      <c r="B10421">
        <v>15.37251067405005</v>
      </c>
      <c r="D10421">
        <f t="shared" si="3244"/>
        <v>0.4149508144489919</v>
      </c>
      <c r="E10421">
        <f t="shared" si="3242"/>
        <v>0.44292003478300596</v>
      </c>
      <c r="G10421">
        <f t="shared" si="3260"/>
        <v>0.4149508144489919</v>
      </c>
      <c r="H10421" s="2">
        <f t="shared" si="3261"/>
        <v>0.44292003478300596</v>
      </c>
      <c r="L10421" s="16">
        <f t="shared" si="3245"/>
        <v>0.44303110763329556</v>
      </c>
      <c r="M10421">
        <f t="shared" si="3246"/>
        <v>7.8850286531645072E-4</v>
      </c>
      <c r="P10421" s="19">
        <f t="shared" si="3247"/>
        <v>0.44292085966598632</v>
      </c>
      <c r="Q10421">
        <f t="shared" si="3248"/>
        <v>7.8232342944071251E-4</v>
      </c>
      <c r="T10421" s="19"/>
      <c r="V10421" s="19">
        <f t="shared" si="3249"/>
        <v>-2.1704820865186566E-4</v>
      </c>
      <c r="Y10421" s="19">
        <f t="shared" si="3250"/>
        <v>0.5884375204952752</v>
      </c>
      <c r="Z10421" s="14">
        <f t="shared" si="3251"/>
        <v>3.0097637174789509E-2</v>
      </c>
      <c r="AB10421" s="17">
        <f t="shared" si="3252"/>
        <v>21.037701127756904</v>
      </c>
      <c r="AC10421">
        <f t="shared" si="3253"/>
        <v>32.09438287677127</v>
      </c>
      <c r="AI10421" s="19">
        <f t="shared" si="3254"/>
        <v>0.39782520619779005</v>
      </c>
      <c r="AJ10421">
        <f t="shared" si="3255"/>
        <v>2.9328645797363295E-4</v>
      </c>
      <c r="AO10421" s="3">
        <f t="shared" si="3243"/>
        <v>0.39793452480905622</v>
      </c>
      <c r="AQ10421">
        <f t="shared" si="3256"/>
        <v>1119.0500000001921</v>
      </c>
      <c r="AR10421">
        <f t="shared" si="3257"/>
        <v>15.372510674050048</v>
      </c>
      <c r="AS10421" s="5">
        <f t="shared" si="3258"/>
        <v>13.616908650265408</v>
      </c>
      <c r="AT10421">
        <f t="shared" si="3259"/>
        <v>3.0821384659167226</v>
      </c>
    </row>
    <row r="10422" spans="1:46" x14ac:dyDescent="0.25">
      <c r="A10422" s="1">
        <v>1119.150000000192</v>
      </c>
      <c r="B10422">
        <v>15.374415860026151</v>
      </c>
      <c r="D10422">
        <f t="shared" si="3244"/>
        <v>0.41499064080607501</v>
      </c>
      <c r="E10422">
        <f t="shared" si="3242"/>
        <v>0.44296897186205425</v>
      </c>
      <c r="G10422">
        <f t="shared" si="3260"/>
        <v>0.41499064080607501</v>
      </c>
      <c r="H10422" s="2">
        <f t="shared" si="3261"/>
        <v>0.44296897186205425</v>
      </c>
      <c r="L10422" s="16">
        <f t="shared" si="3245"/>
        <v>0.4430800473028782</v>
      </c>
      <c r="M10422">
        <f t="shared" si="3246"/>
        <v>7.8901475734264941E-4</v>
      </c>
      <c r="P10422" s="19">
        <f t="shared" si="3247"/>
        <v>0.44296979678497883</v>
      </c>
      <c r="Q10422">
        <f t="shared" si="3248"/>
        <v>7.8283316929182961E-4</v>
      </c>
      <c r="T10422" s="19"/>
      <c r="V10422" s="19">
        <f t="shared" si="3249"/>
        <v>-2.1670545742886937E-4</v>
      </c>
      <c r="Y10422" s="19">
        <f t="shared" si="3250"/>
        <v>0.58848650458078899</v>
      </c>
      <c r="Z10422" s="14">
        <f t="shared" si="3251"/>
        <v>3.0100814746934112E-2</v>
      </c>
      <c r="AB10422" s="17">
        <f t="shared" si="3252"/>
        <v>21.039608143757611</v>
      </c>
      <c r="AC10422">
        <f t="shared" si="3253"/>
        <v>32.094403611650485</v>
      </c>
      <c r="AI10422" s="19">
        <f t="shared" si="3254"/>
        <v>0.39787336982555344</v>
      </c>
      <c r="AJ10422">
        <f t="shared" si="3255"/>
        <v>2.9300096582060591E-4</v>
      </c>
      <c r="AO10422" s="3">
        <f t="shared" si="3243"/>
        <v>0.39798269298555655</v>
      </c>
      <c r="AQ10422">
        <f t="shared" si="3256"/>
        <v>1119.150000000192</v>
      </c>
      <c r="AR10422">
        <f t="shared" si="3257"/>
        <v>15.374415860026151</v>
      </c>
      <c r="AS10422" s="5">
        <f t="shared" si="3258"/>
        <v>13.618783724747939</v>
      </c>
      <c r="AT10422">
        <f t="shared" si="3259"/>
        <v>3.0822441944215342</v>
      </c>
    </row>
    <row r="10423" spans="1:46" x14ac:dyDescent="0.25">
      <c r="A10423" s="1">
        <v>1119.2500000001919</v>
      </c>
      <c r="B10423">
        <v>15.376321007992299</v>
      </c>
      <c r="D10423">
        <f t="shared" si="3244"/>
        <v>0.41503046716315806</v>
      </c>
      <c r="E10423">
        <f t="shared" si="3242"/>
        <v>0.44301790796476948</v>
      </c>
      <c r="G10423">
        <f t="shared" si="3260"/>
        <v>0.41503046716315806</v>
      </c>
      <c r="H10423" s="2">
        <f t="shared" si="3261"/>
        <v>0.44301790796476948</v>
      </c>
      <c r="L10423" s="16">
        <f t="shared" si="3245"/>
        <v>0.4431289859939227</v>
      </c>
      <c r="M10423">
        <f t="shared" si="3246"/>
        <v>7.8952676048283515E-4</v>
      </c>
      <c r="P10423" s="19">
        <f t="shared" si="3247"/>
        <v>0.4430187329276204</v>
      </c>
      <c r="Q10423">
        <f t="shared" si="3248"/>
        <v>7.8334302050217465E-4</v>
      </c>
      <c r="T10423" s="19"/>
      <c r="V10423" s="19">
        <f t="shared" si="3249"/>
        <v>-2.163632024687796E-4</v>
      </c>
      <c r="Y10423" s="19">
        <f t="shared" si="3250"/>
        <v>0.58853548719691728</v>
      </c>
      <c r="Z10423" s="14">
        <f t="shared" si="3251"/>
        <v>3.0103991976915191E-2</v>
      </c>
      <c r="AB10423" s="17">
        <f t="shared" si="3252"/>
        <v>21.041515102553177</v>
      </c>
      <c r="AC10423">
        <f t="shared" si="3253"/>
        <v>32.094424129047447</v>
      </c>
      <c r="AI10423" s="19">
        <f t="shared" si="3254"/>
        <v>0.39792153337311653</v>
      </c>
      <c r="AJ10423">
        <f t="shared" si="3255"/>
        <v>2.9271561543202466E-4</v>
      </c>
      <c r="AO10423" s="3">
        <f t="shared" si="3243"/>
        <v>0.39803086107971697</v>
      </c>
      <c r="AQ10423">
        <f t="shared" si="3256"/>
        <v>1119.2500000001919</v>
      </c>
      <c r="AR10423">
        <f t="shared" si="3257"/>
        <v>15.376321007992299</v>
      </c>
      <c r="AS10423" s="5">
        <f t="shared" si="3258"/>
        <v>13.620658796108165</v>
      </c>
      <c r="AT10423">
        <f t="shared" si="3259"/>
        <v>3.082349802237891</v>
      </c>
    </row>
    <row r="10424" spans="1:46" x14ac:dyDescent="0.25">
      <c r="A10424" s="1">
        <v>1119.350000000192</v>
      </c>
      <c r="B10424">
        <v>15.37822611793743</v>
      </c>
      <c r="D10424">
        <f t="shared" si="3244"/>
        <v>0.41507029352024122</v>
      </c>
      <c r="E10424">
        <f t="shared" si="3242"/>
        <v>0.44306684309086741</v>
      </c>
      <c r="G10424">
        <f t="shared" si="3260"/>
        <v>0.41507029352024122</v>
      </c>
      <c r="H10424" s="2">
        <f t="shared" si="3261"/>
        <v>0.44306684309086741</v>
      </c>
      <c r="L10424" s="16">
        <f t="shared" si="3245"/>
        <v>0.44317792370614129</v>
      </c>
      <c r="M10424">
        <f t="shared" si="3246"/>
        <v>7.9003887466732063E-4</v>
      </c>
      <c r="P10424" s="19">
        <f t="shared" si="3247"/>
        <v>0.44306766809362702</v>
      </c>
      <c r="Q10424">
        <f t="shared" si="3248"/>
        <v>7.8385298300246982E-4</v>
      </c>
      <c r="T10424" s="19"/>
      <c r="V10424" s="19">
        <f t="shared" si="3249"/>
        <v>-2.1602144313512982E-4</v>
      </c>
      <c r="Y10424" s="19">
        <f t="shared" si="3250"/>
        <v>0.58858446834404632</v>
      </c>
      <c r="Z10424" s="14">
        <f t="shared" si="3251"/>
        <v>3.0107168864786E-2</v>
      </c>
      <c r="AB10424" s="17">
        <f t="shared" si="3252"/>
        <v>21.043422004158636</v>
      </c>
      <c r="AC10424">
        <f t="shared" si="3253"/>
        <v>32.09444442925767</v>
      </c>
      <c r="AI10424" s="19">
        <f t="shared" si="3254"/>
        <v>0.3979696968401627</v>
      </c>
      <c r="AJ10424">
        <f t="shared" si="3255"/>
        <v>2.9243040681471239E-4</v>
      </c>
      <c r="AO10424" s="3">
        <f t="shared" si="3243"/>
        <v>0.39807902909118509</v>
      </c>
      <c r="AQ10424">
        <f t="shared" si="3256"/>
        <v>1119.350000000192</v>
      </c>
      <c r="AR10424">
        <f t="shared" si="3257"/>
        <v>15.37822611793743</v>
      </c>
      <c r="AS10424" s="5">
        <f t="shared" si="3258"/>
        <v>13.622533864333759</v>
      </c>
      <c r="AT10424">
        <f t="shared" si="3259"/>
        <v>3.0824552893639376</v>
      </c>
    </row>
    <row r="10425" spans="1:46" x14ac:dyDescent="0.25">
      <c r="A10425" s="1">
        <v>1119.4500000001919</v>
      </c>
      <c r="B10425">
        <v>15.380131189850511</v>
      </c>
      <c r="D10425">
        <f t="shared" si="3244"/>
        <v>0.41511011987732432</v>
      </c>
      <c r="E10425">
        <f t="shared" si="3242"/>
        <v>0.44311577724006462</v>
      </c>
      <c r="G10425">
        <f t="shared" si="3260"/>
        <v>0.41511011987732432</v>
      </c>
      <c r="H10425" s="2">
        <f t="shared" si="3261"/>
        <v>0.44311577724006462</v>
      </c>
      <c r="L10425" s="16">
        <f t="shared" si="3245"/>
        <v>0.4432268604392533</v>
      </c>
      <c r="M10425">
        <f t="shared" si="3246"/>
        <v>7.9055109982682217E-4</v>
      </c>
      <c r="P10425" s="19">
        <f t="shared" si="3247"/>
        <v>0.44311660228271499</v>
      </c>
      <c r="Q10425">
        <f t="shared" si="3248"/>
        <v>7.8436305672345682E-4</v>
      </c>
      <c r="T10425" s="19"/>
      <c r="V10425" s="19">
        <f t="shared" si="3249"/>
        <v>-2.1568017879212132E-4</v>
      </c>
      <c r="Y10425" s="19">
        <f t="shared" si="3250"/>
        <v>0.58863344802256368</v>
      </c>
      <c r="Z10425" s="14">
        <f t="shared" si="3251"/>
        <v>3.0110345410600415E-2</v>
      </c>
      <c r="AB10425" s="17">
        <f t="shared" si="3252"/>
        <v>21.045328848589076</v>
      </c>
      <c r="AC10425">
        <f t="shared" si="3253"/>
        <v>32.09446451257692</v>
      </c>
      <c r="AI10425" s="19">
        <f t="shared" si="3254"/>
        <v>0.39801786022633978</v>
      </c>
      <c r="AJ10425">
        <f t="shared" si="3255"/>
        <v>2.9214533997667426E-4</v>
      </c>
      <c r="AO10425" s="3">
        <f t="shared" si="3243"/>
        <v>0.39812719701962629</v>
      </c>
      <c r="AQ10425">
        <f t="shared" si="3256"/>
        <v>1119.4500000001919</v>
      </c>
      <c r="AR10425">
        <f t="shared" si="3257"/>
        <v>15.380131189850509</v>
      </c>
      <c r="AS10425" s="5">
        <f t="shared" si="3258"/>
        <v>13.624408929411011</v>
      </c>
      <c r="AT10425">
        <f t="shared" si="3259"/>
        <v>3.0825606558027805</v>
      </c>
    </row>
    <row r="10426" spans="1:46" x14ac:dyDescent="0.25">
      <c r="A10426" s="1">
        <v>1119.550000000193</v>
      </c>
      <c r="B10426">
        <v>15.38203622372046</v>
      </c>
      <c r="D10426">
        <f t="shared" si="3244"/>
        <v>0.41514994623440782</v>
      </c>
      <c r="E10426">
        <f t="shared" si="3242"/>
        <v>0.44316471041207656</v>
      </c>
      <c r="G10426">
        <f t="shared" si="3260"/>
        <v>0.41514994623440782</v>
      </c>
      <c r="H10426" s="2">
        <f t="shared" si="3261"/>
        <v>0.44316471041207656</v>
      </c>
      <c r="L10426" s="16">
        <f t="shared" si="3245"/>
        <v>0.44327579619297097</v>
      </c>
      <c r="M10426">
        <f t="shared" si="3246"/>
        <v>7.9106343589160693E-4</v>
      </c>
      <c r="P10426" s="19">
        <f t="shared" si="3247"/>
        <v>0.44316553549459997</v>
      </c>
      <c r="Q10426">
        <f t="shared" si="3248"/>
        <v>7.8487324159579389E-4</v>
      </c>
      <c r="T10426" s="19"/>
      <c r="V10426" s="19">
        <f t="shared" si="3249"/>
        <v>-2.1533940880463581E-4</v>
      </c>
      <c r="Y10426" s="19">
        <f t="shared" si="3250"/>
        <v>0.58868242623285427</v>
      </c>
      <c r="Z10426" s="14">
        <f t="shared" si="3251"/>
        <v>3.0113521614411217E-2</v>
      </c>
      <c r="AB10426" s="17">
        <f t="shared" si="3252"/>
        <v>21.047235635859483</v>
      </c>
      <c r="AC10426">
        <f t="shared" si="3253"/>
        <v>32.094484379300326</v>
      </c>
      <c r="AI10426" s="19">
        <f t="shared" si="3254"/>
        <v>0.39806602353127629</v>
      </c>
      <c r="AJ10426">
        <f t="shared" si="3255"/>
        <v>2.9186041492657282E-4</v>
      </c>
      <c r="AO10426" s="3">
        <f t="shared" si="3243"/>
        <v>0.39817536486470639</v>
      </c>
      <c r="AQ10426">
        <f t="shared" si="3256"/>
        <v>1119.550000000193</v>
      </c>
      <c r="AR10426">
        <f t="shared" si="3257"/>
        <v>15.382036223720458</v>
      </c>
      <c r="AS10426" s="5">
        <f t="shared" si="3258"/>
        <v>13.626283991325458</v>
      </c>
      <c r="AT10426">
        <f t="shared" si="3259"/>
        <v>3.0826659015600271</v>
      </c>
    </row>
    <row r="10427" spans="1:46" x14ac:dyDescent="0.25">
      <c r="A10427" s="1">
        <v>1119.650000000192</v>
      </c>
      <c r="B10427">
        <v>15.38394121953624</v>
      </c>
      <c r="D10427">
        <f t="shared" si="3244"/>
        <v>0.41518977259149054</v>
      </c>
      <c r="E10427">
        <f t="shared" si="3242"/>
        <v>0.44321364260661972</v>
      </c>
      <c r="G10427">
        <f t="shared" si="3260"/>
        <v>0.41518977259149054</v>
      </c>
      <c r="H10427" s="2">
        <f t="shared" si="3261"/>
        <v>0.44321364260661972</v>
      </c>
      <c r="L10427" s="16">
        <f t="shared" si="3245"/>
        <v>0.44332473096701719</v>
      </c>
      <c r="M10427">
        <f t="shared" si="3246"/>
        <v>7.9157588279261731E-4</v>
      </c>
      <c r="P10427" s="19">
        <f t="shared" si="3247"/>
        <v>0.44321446772899847</v>
      </c>
      <c r="Q10427">
        <f t="shared" si="3248"/>
        <v>7.853835375502611E-4</v>
      </c>
      <c r="T10427" s="19"/>
      <c r="V10427" s="19">
        <f t="shared" si="3249"/>
        <v>-2.1499913253822042E-4</v>
      </c>
      <c r="Y10427" s="19">
        <f t="shared" si="3250"/>
        <v>0.58873140297530369</v>
      </c>
      <c r="Z10427" s="14">
        <f t="shared" si="3251"/>
        <v>3.011669747627202E-2</v>
      </c>
      <c r="AB10427" s="17">
        <f t="shared" si="3252"/>
        <v>21.049142365984871</v>
      </c>
      <c r="AC10427">
        <f t="shared" si="3253"/>
        <v>32.094504029722877</v>
      </c>
      <c r="AI10427" s="19">
        <f t="shared" si="3254"/>
        <v>0.39811418675465604</v>
      </c>
      <c r="AJ10427">
        <f t="shared" si="3255"/>
        <v>2.9157563167110282E-4</v>
      </c>
      <c r="AO10427" s="3">
        <f t="shared" si="3243"/>
        <v>0.3982235326260537</v>
      </c>
      <c r="AQ10427">
        <f t="shared" si="3256"/>
        <v>1119.650000000192</v>
      </c>
      <c r="AR10427">
        <f t="shared" si="3257"/>
        <v>15.38394121953624</v>
      </c>
      <c r="AS10427" s="5">
        <f t="shared" si="3258"/>
        <v>13.628159050064792</v>
      </c>
      <c r="AT10427">
        <f t="shared" si="3259"/>
        <v>3.0827710266338659</v>
      </c>
    </row>
    <row r="10428" spans="1:46" x14ac:dyDescent="0.25">
      <c r="A10428" s="1">
        <v>1119.7500000001919</v>
      </c>
      <c r="B10428">
        <v>15.385846177286821</v>
      </c>
      <c r="D10428">
        <f t="shared" si="3244"/>
        <v>0.41522959894857364</v>
      </c>
      <c r="E10428">
        <f t="shared" si="3242"/>
        <v>0.44326257382341067</v>
      </c>
      <c r="G10428">
        <f t="shared" si="3260"/>
        <v>0.41522959894857364</v>
      </c>
      <c r="H10428" s="2">
        <f t="shared" si="3261"/>
        <v>0.44326257382341067</v>
      </c>
      <c r="L10428" s="16">
        <f t="shared" si="3245"/>
        <v>0.44337366476110063</v>
      </c>
      <c r="M10428">
        <f t="shared" si="3246"/>
        <v>7.9208844045985027E-4</v>
      </c>
      <c r="P10428" s="19">
        <f t="shared" si="3247"/>
        <v>0.44326339898562706</v>
      </c>
      <c r="Q10428">
        <f t="shared" si="3248"/>
        <v>7.8589394451749597E-4</v>
      </c>
      <c r="T10428" s="19"/>
      <c r="V10428" s="19">
        <f t="shared" si="3249"/>
        <v>-2.1465934935909373E-4</v>
      </c>
      <c r="Y10428" s="19">
        <f t="shared" si="3250"/>
        <v>0.5887803782502975</v>
      </c>
      <c r="Z10428" s="14">
        <f t="shared" si="3251"/>
        <v>3.0119872996235662E-2</v>
      </c>
      <c r="AB10428" s="17">
        <f t="shared" si="3252"/>
        <v>21.051049038980246</v>
      </c>
      <c r="AC10428">
        <f t="shared" si="3253"/>
        <v>32.094523464139371</v>
      </c>
      <c r="AI10428" s="19">
        <f t="shared" si="3254"/>
        <v>0.3981623498961262</v>
      </c>
      <c r="AJ10428">
        <f t="shared" si="3255"/>
        <v>2.912909902182681E-4</v>
      </c>
      <c r="AO10428" s="3">
        <f t="shared" si="3243"/>
        <v>0.39827170030335313</v>
      </c>
      <c r="AQ10428">
        <f t="shared" si="3256"/>
        <v>1119.7500000001919</v>
      </c>
      <c r="AR10428">
        <f t="shared" si="3257"/>
        <v>15.385846177286819</v>
      </c>
      <c r="AS10428" s="5">
        <f t="shared" si="3258"/>
        <v>13.630034105615277</v>
      </c>
      <c r="AT10428">
        <f t="shared" si="3259"/>
        <v>3.0828760310275127</v>
      </c>
    </row>
    <row r="10429" spans="1:46" x14ac:dyDescent="0.25">
      <c r="A10429" s="1">
        <v>1119.850000000192</v>
      </c>
      <c r="B10429">
        <v>15.387751096961139</v>
      </c>
      <c r="D10429">
        <f t="shared" si="3244"/>
        <v>0.4152694253056568</v>
      </c>
      <c r="E10429">
        <f t="shared" si="3242"/>
        <v>0.44331150406216541</v>
      </c>
      <c r="G10429">
        <f t="shared" si="3260"/>
        <v>0.4152694253056568</v>
      </c>
      <c r="H10429" s="2">
        <f t="shared" si="3261"/>
        <v>0.44331150406216541</v>
      </c>
      <c r="L10429" s="16">
        <f t="shared" si="3245"/>
        <v>0.44342259757494062</v>
      </c>
      <c r="M10429">
        <f t="shared" si="3246"/>
        <v>7.9260110882397152E-4</v>
      </c>
      <c r="P10429" s="19">
        <f t="shared" si="3247"/>
        <v>0.4433123292642015</v>
      </c>
      <c r="Q10429">
        <f t="shared" si="3248"/>
        <v>7.8640446242816183E-4</v>
      </c>
      <c r="T10429" s="19"/>
      <c r="V10429" s="19">
        <f t="shared" si="3249"/>
        <v>-2.1432005863415018E-4</v>
      </c>
      <c r="Y10429" s="19">
        <f t="shared" si="3250"/>
        <v>0.58882935205821862</v>
      </c>
      <c r="Z10429" s="14">
        <f t="shared" si="3251"/>
        <v>3.0123048174354624E-2</v>
      </c>
      <c r="AB10429" s="17">
        <f t="shared" si="3252"/>
        <v>21.052955654860519</v>
      </c>
      <c r="AC10429">
        <f t="shared" si="3253"/>
        <v>32.094542682843901</v>
      </c>
      <c r="AI10429" s="19">
        <f t="shared" si="3254"/>
        <v>0.39821051295531551</v>
      </c>
      <c r="AJ10429">
        <f t="shared" si="3255"/>
        <v>2.910064905766267E-4</v>
      </c>
      <c r="AO10429" s="3">
        <f t="shared" si="3243"/>
        <v>0.39831986789621365</v>
      </c>
      <c r="AQ10429">
        <f t="shared" si="3256"/>
        <v>1119.850000000192</v>
      </c>
      <c r="AR10429">
        <f t="shared" si="3257"/>
        <v>15.387751096961139</v>
      </c>
      <c r="AS10429" s="5">
        <f t="shared" si="3258"/>
        <v>13.631909157962458</v>
      </c>
      <c r="AT10429">
        <f t="shared" si="3259"/>
        <v>3.08298091474665</v>
      </c>
    </row>
    <row r="10430" spans="1:46" x14ac:dyDescent="0.25">
      <c r="A10430" s="1">
        <v>1119.9500000001931</v>
      </c>
      <c r="B10430">
        <v>15.389655978548181</v>
      </c>
      <c r="D10430">
        <f t="shared" si="3244"/>
        <v>0.4153092516627403</v>
      </c>
      <c r="E10430">
        <f t="shared" si="3242"/>
        <v>0.44336043332260089</v>
      </c>
      <c r="G10430">
        <f t="shared" si="3260"/>
        <v>0.4153092516627403</v>
      </c>
      <c r="H10430" s="2">
        <f t="shared" si="3261"/>
        <v>0.44336043332260089</v>
      </c>
      <c r="L10430" s="16">
        <f t="shared" si="3245"/>
        <v>0.44347152940825652</v>
      </c>
      <c r="M10430">
        <f t="shared" si="3246"/>
        <v>7.9311388781559797E-4</v>
      </c>
      <c r="P10430" s="19">
        <f t="shared" si="3247"/>
        <v>0.44336125856443892</v>
      </c>
      <c r="Q10430">
        <f t="shared" si="3248"/>
        <v>7.8691509121294714E-4</v>
      </c>
      <c r="T10430" s="19"/>
      <c r="V10430" s="19">
        <f t="shared" si="3249"/>
        <v>-2.1398125973094771E-4</v>
      </c>
      <c r="Y10430" s="19">
        <f t="shared" si="3250"/>
        <v>0.58887832439945242</v>
      </c>
      <c r="Z10430" s="14">
        <f t="shared" si="3251"/>
        <v>3.0126223010682063E-2</v>
      </c>
      <c r="AB10430" s="17">
        <f t="shared" si="3252"/>
        <v>21.054862213640693</v>
      </c>
      <c r="AC10430">
        <f t="shared" si="3253"/>
        <v>32.094561686131073</v>
      </c>
      <c r="AI10430" s="19">
        <f t="shared" si="3254"/>
        <v>0.39825867593190845</v>
      </c>
      <c r="AJ10430">
        <f t="shared" si="3255"/>
        <v>2.9072213275283215E-4</v>
      </c>
      <c r="AO10430" s="3">
        <f t="shared" si="3243"/>
        <v>0.39836803540431998</v>
      </c>
      <c r="AQ10430">
        <f t="shared" si="3256"/>
        <v>1119.9500000001931</v>
      </c>
      <c r="AR10430">
        <f t="shared" si="3257"/>
        <v>15.389655978548181</v>
      </c>
      <c r="AS10430" s="5">
        <f t="shared" si="3258"/>
        <v>13.633784207094051</v>
      </c>
      <c r="AT10430">
        <f t="shared" si="3259"/>
        <v>3.0830856777894642</v>
      </c>
    </row>
    <row r="10431" spans="1:46" x14ac:dyDescent="0.25">
      <c r="A10431" s="1">
        <v>1120.050000000193</v>
      </c>
      <c r="B10431">
        <v>15.39156082203689</v>
      </c>
      <c r="D10431">
        <f t="shared" si="3244"/>
        <v>0.4153490780198234</v>
      </c>
      <c r="E10431">
        <f t="shared" si="3242"/>
        <v>0.44340936160443312</v>
      </c>
      <c r="G10431">
        <f t="shared" si="3260"/>
        <v>0.4153490780198234</v>
      </c>
      <c r="H10431" s="2">
        <f t="shared" si="3261"/>
        <v>0.44340936160443312</v>
      </c>
      <c r="L10431" s="16">
        <f t="shared" si="3245"/>
        <v>0.44352046026076053</v>
      </c>
      <c r="M10431">
        <f t="shared" si="3246"/>
        <v>7.9362677736498767E-4</v>
      </c>
      <c r="P10431" s="19">
        <f t="shared" si="3247"/>
        <v>0.44341018688605544</v>
      </c>
      <c r="Q10431">
        <f t="shared" si="3248"/>
        <v>7.8742583080252597E-4</v>
      </c>
      <c r="T10431" s="19"/>
      <c r="V10431" s="19">
        <f t="shared" si="3249"/>
        <v>-2.136429520177226E-4</v>
      </c>
      <c r="Y10431" s="19">
        <f t="shared" si="3250"/>
        <v>0.58892729527438048</v>
      </c>
      <c r="Z10431" s="14">
        <f t="shared" si="3251"/>
        <v>3.0129397505270217E-2</v>
      </c>
      <c r="AB10431" s="17">
        <f t="shared" si="3252"/>
        <v>21.056768715335622</v>
      </c>
      <c r="AC10431">
        <f t="shared" si="3253"/>
        <v>32.094580474294254</v>
      </c>
      <c r="AI10431" s="19">
        <f t="shared" si="3254"/>
        <v>0.39830683882555173</v>
      </c>
      <c r="AJ10431">
        <f t="shared" si="3255"/>
        <v>2.9043791675476948E-4</v>
      </c>
      <c r="AO10431" s="3">
        <f t="shared" si="3243"/>
        <v>0.39841620282731971</v>
      </c>
      <c r="AQ10431">
        <f t="shared" si="3256"/>
        <v>1120.050000000193</v>
      </c>
      <c r="AR10431">
        <f t="shared" si="3257"/>
        <v>15.39156082203689</v>
      </c>
      <c r="AS10431" s="5">
        <f t="shared" si="3258"/>
        <v>13.635659252996302</v>
      </c>
      <c r="AT10431">
        <f t="shared" si="3259"/>
        <v>3.083190320159201</v>
      </c>
    </row>
    <row r="10432" spans="1:46" x14ac:dyDescent="0.25">
      <c r="A10432" s="1">
        <v>1120.150000000192</v>
      </c>
      <c r="B10432">
        <v>15.39346562741625</v>
      </c>
      <c r="D10432">
        <f t="shared" si="3244"/>
        <v>0.41538890437690607</v>
      </c>
      <c r="E10432">
        <f t="shared" si="3242"/>
        <v>0.44345828890737915</v>
      </c>
      <c r="G10432">
        <f t="shared" si="3260"/>
        <v>0.41538890437690607</v>
      </c>
      <c r="H10432" s="2">
        <f t="shared" si="3261"/>
        <v>0.44345828890737915</v>
      </c>
      <c r="L10432" s="16">
        <f t="shared" si="3245"/>
        <v>0.44356939013217556</v>
      </c>
      <c r="M10432">
        <f t="shared" si="3246"/>
        <v>7.9413977740294673E-4</v>
      </c>
      <c r="P10432" s="19">
        <f t="shared" si="3247"/>
        <v>0.44345911422876799</v>
      </c>
      <c r="Q10432">
        <f t="shared" si="3248"/>
        <v>7.8793668112756639E-4</v>
      </c>
      <c r="T10432" s="19"/>
      <c r="V10432" s="19">
        <f t="shared" si="3249"/>
        <v>-2.1330513486337281E-4</v>
      </c>
      <c r="Y10432" s="19">
        <f t="shared" si="3250"/>
        <v>0.58897626468338515</v>
      </c>
      <c r="Z10432" s="14">
        <f t="shared" si="3251"/>
        <v>3.0132571658171393E-2</v>
      </c>
      <c r="AB10432" s="17">
        <f t="shared" si="3252"/>
        <v>21.058675159960188</v>
      </c>
      <c r="AC10432">
        <f t="shared" si="3253"/>
        <v>32.094599047626716</v>
      </c>
      <c r="AI10432" s="19">
        <f t="shared" si="3254"/>
        <v>0.39835500163589277</v>
      </c>
      <c r="AJ10432">
        <f t="shared" si="3255"/>
        <v>2.9015384259030029E-4</v>
      </c>
      <c r="AO10432" s="3">
        <f t="shared" si="3243"/>
        <v>0.39846437016487801</v>
      </c>
      <c r="AQ10432">
        <f t="shared" si="3256"/>
        <v>1120.150000000192</v>
      </c>
      <c r="AR10432">
        <f t="shared" si="3257"/>
        <v>15.393465627416248</v>
      </c>
      <c r="AS10432" s="5">
        <f t="shared" si="3258"/>
        <v>13.637534295655486</v>
      </c>
      <c r="AT10432">
        <f t="shared" si="3259"/>
        <v>3.0832948418591211</v>
      </c>
    </row>
    <row r="10433" spans="1:46" x14ac:dyDescent="0.25">
      <c r="A10433" s="1">
        <v>1120.250000000193</v>
      </c>
      <c r="B10433">
        <v>15.395370394675229</v>
      </c>
      <c r="D10433">
        <f t="shared" si="3244"/>
        <v>0.41542873073398962</v>
      </c>
      <c r="E10433">
        <f t="shared" si="3242"/>
        <v>0.44350721523115572</v>
      </c>
      <c r="G10433">
        <f t="shared" si="3260"/>
        <v>0.41542873073398962</v>
      </c>
      <c r="H10433" s="2">
        <f t="shared" si="3261"/>
        <v>0.44350721523115572</v>
      </c>
      <c r="L10433" s="16">
        <f t="shared" si="3245"/>
        <v>0.44361831902221738</v>
      </c>
      <c r="M10433">
        <f t="shared" si="3246"/>
        <v>7.9465288785978783E-4</v>
      </c>
      <c r="P10433" s="19">
        <f t="shared" si="3247"/>
        <v>0.44350804059229321</v>
      </c>
      <c r="Q10433">
        <f t="shared" si="3248"/>
        <v>7.8844764211862526E-4</v>
      </c>
      <c r="T10433" s="19"/>
      <c r="V10433" s="19">
        <f t="shared" si="3249"/>
        <v>-2.1296780763746908E-4</v>
      </c>
      <c r="Y10433" s="19">
        <f t="shared" si="3250"/>
        <v>0.58902523262684992</v>
      </c>
      <c r="Z10433" s="14">
        <f t="shared" si="3251"/>
        <v>3.0135745469437848E-2</v>
      </c>
      <c r="AB10433" s="17">
        <f t="shared" si="3252"/>
        <v>21.060581547529328</v>
      </c>
      <c r="AC10433">
        <f t="shared" si="3253"/>
        <v>32.094617406422465</v>
      </c>
      <c r="AI10433" s="19">
        <f t="shared" si="3254"/>
        <v>0.39840316436257805</v>
      </c>
      <c r="AJ10433">
        <f t="shared" si="3255"/>
        <v>2.8986991026734018E-4</v>
      </c>
      <c r="AO10433" s="3">
        <f t="shared" si="3243"/>
        <v>0.39851253741664183</v>
      </c>
      <c r="AQ10433">
        <f t="shared" si="3256"/>
        <v>1120.250000000193</v>
      </c>
      <c r="AR10433">
        <f t="shared" si="3257"/>
        <v>15.395370394675229</v>
      </c>
      <c r="AS10433" s="5">
        <f t="shared" si="3258"/>
        <v>13.63940933505784</v>
      </c>
      <c r="AT10433">
        <f t="shared" si="3259"/>
        <v>3.0833992428926247</v>
      </c>
    </row>
    <row r="10434" spans="1:46" x14ac:dyDescent="0.25">
      <c r="A10434" s="1">
        <v>1120.3500000001929</v>
      </c>
      <c r="B10434">
        <v>15.3972751238028</v>
      </c>
      <c r="D10434">
        <f t="shared" si="3244"/>
        <v>0.41546855709107267</v>
      </c>
      <c r="E10434">
        <f t="shared" ref="E10434:E10497" si="3262">(B10434-$B$2)/($B$25111-$B$2)</f>
        <v>0.44355614057547943</v>
      </c>
      <c r="G10434">
        <f t="shared" si="3260"/>
        <v>0.41546855709107267</v>
      </c>
      <c r="H10434" s="2">
        <f t="shared" si="3261"/>
        <v>0.44355614057547943</v>
      </c>
      <c r="L10434" s="16">
        <f t="shared" si="3245"/>
        <v>0.44366724693059467</v>
      </c>
      <c r="M10434">
        <f t="shared" si="3246"/>
        <v>7.9516610866556161E-4</v>
      </c>
      <c r="P10434" s="19">
        <f t="shared" si="3247"/>
        <v>0.44355696597634786</v>
      </c>
      <c r="Q10434">
        <f t="shared" si="3248"/>
        <v>7.8895871370640656E-4</v>
      </c>
      <c r="T10434" s="19"/>
      <c r="V10434" s="19">
        <f t="shared" si="3249"/>
        <v>-2.1263096971025155E-4</v>
      </c>
      <c r="Y10434" s="19">
        <f t="shared" si="3250"/>
        <v>0.58907419910515424</v>
      </c>
      <c r="Z10434" s="14">
        <f t="shared" si="3251"/>
        <v>3.0138918939121444E-2</v>
      </c>
      <c r="AB10434" s="17">
        <f t="shared" si="3252"/>
        <v>21.062487878057812</v>
      </c>
      <c r="AC10434">
        <f t="shared" si="3253"/>
        <v>32.094635550973663</v>
      </c>
      <c r="AI10434" s="19">
        <f t="shared" si="3254"/>
        <v>0.39845132700527408</v>
      </c>
      <c r="AJ10434">
        <f t="shared" si="3255"/>
        <v>2.8958611979300851E-4</v>
      </c>
      <c r="AO10434" s="3">
        <f t="shared" ref="AO10434:AO10497" si="3263">$AH$6*LOG(((1+L10434)*$AH$2)^$AH$5+$AH$4)/LOG($AH$7)+$AH$3</f>
        <v>0.39856070458224013</v>
      </c>
      <c r="AQ10434">
        <f t="shared" si="3256"/>
        <v>1120.3500000001929</v>
      </c>
      <c r="AR10434">
        <f t="shared" si="3257"/>
        <v>15.3972751238028</v>
      </c>
      <c r="AS10434" s="5">
        <f t="shared" si="3258"/>
        <v>13.64128437119038</v>
      </c>
      <c r="AT10434">
        <f t="shared" si="3259"/>
        <v>3.0835035232603305</v>
      </c>
    </row>
    <row r="10435" spans="1:46" x14ac:dyDescent="0.25">
      <c r="A10435" s="1">
        <v>1120.4500000001931</v>
      </c>
      <c r="B10435">
        <v>15.39917981478796</v>
      </c>
      <c r="D10435">
        <f t="shared" ref="D10435:D10498" si="3264">(A10435-$A$2)/($A$25111-$A$2)</f>
        <v>0.41550838344815583</v>
      </c>
      <c r="E10435">
        <f t="shared" si="3262"/>
        <v>0.44360506494006774</v>
      </c>
      <c r="G10435">
        <f t="shared" si="3260"/>
        <v>0.41550838344815583</v>
      </c>
      <c r="H10435" s="2">
        <f t="shared" si="3261"/>
        <v>0.44360506494006774</v>
      </c>
      <c r="L10435" s="16">
        <f t="shared" ref="L10435:L10498" si="3265">$K$4*_xlfn.ERF.PRECISE($K$2*H10435+$K$3)+$K$5</f>
        <v>0.44371617385703388</v>
      </c>
      <c r="M10435">
        <f t="shared" ref="M10435:M10498" si="3266">(G10435-L10435)^2</f>
        <v>7.9567943975119269E-4</v>
      </c>
      <c r="P10435" s="19">
        <f t="shared" ref="P10435:P10498" si="3267">$O$4*TANH($O$2*H10435+$O$3)+$O$5</f>
        <v>0.4436058903806494</v>
      </c>
      <c r="Q10435">
        <f t="shared" ref="Q10435:Q10498" si="3268">(G10435-P10435)^2</f>
        <v>7.894698958215246E-4</v>
      </c>
      <c r="T10435" s="19"/>
      <c r="V10435" s="19">
        <f t="shared" ref="V10435:V10498" si="3269">($X$11*EXP(-((E10435-$X$13)^2)/(2*$X$12*$X$12))/SQRT(2*PI()*$X$12*$X$12))</f>
        <v>-2.1229462045262368E-4</v>
      </c>
      <c r="Y10435" s="19">
        <f t="shared" ref="Y10435:Y10498" si="3270">($X$4*TANH($X$2*H10435+$X$3))+($X$9*LOG(((1+H10435)*$X$5)^$X$8+$X$7,$X$10)+$X$6) +($X$11*EXP(-((H10435-$X$13)^2)/(2*$X$12*$X$12))/SQRT(2*PI()*$X$12*$X$12))+($X$14*EXP(-((H10435-$X$16)^2)/(2*$X$15*$X$15))/SQRT(2*PI()*$X$15*$X$15))</f>
        <v>0.58912316411868026</v>
      </c>
      <c r="Z10435" s="14">
        <f t="shared" ref="Z10435:Z10498" si="3271">(G10435-Y10435)^2</f>
        <v>3.0142092067274306E-2</v>
      </c>
      <c r="AB10435" s="17">
        <f t="shared" ref="AB10435:AB10498" si="3272">( Y10435-$J$2)*($B$25111-$B$2)/($I$2-$J$2)+$B$2</f>
        <v>21.064394151560514</v>
      </c>
      <c r="AC10435">
        <f t="shared" ref="AC10435:AC10498" si="3273">(B10435-AB10435)^2</f>
        <v>32.094653481573282</v>
      </c>
      <c r="AI10435" s="19">
        <f t="shared" ref="AI10435:AI10498" si="3274">$AH$6*LOG(((1+H10435)*$AH$2)^$AH$5+$AH$4,$AH$7)+$AH$3</f>
        <v>0.39849948956362735</v>
      </c>
      <c r="AJ10435">
        <f t="shared" ref="AJ10435:AJ10498" si="3275">(G10435-AI10435)^2</f>
        <v>2.8930247117515018E-4</v>
      </c>
      <c r="AO10435" s="3">
        <f t="shared" si="3263"/>
        <v>0.39860887166135672</v>
      </c>
      <c r="AQ10435">
        <f t="shared" ref="AQ10435:AQ10498" si="3276">( G10435-$J$2)*($A$25111-$A$2)/($I$2-$J$2)+$A$2</f>
        <v>1120.4500000001931</v>
      </c>
      <c r="AR10435">
        <f t="shared" ref="AR10435:AR10498" si="3277">( H10435-$J$2)*($B$25111-$B$2)/($I$2-$J$2)+$B$2</f>
        <v>15.39917981478796</v>
      </c>
      <c r="AS10435" s="5">
        <f t="shared" ref="AS10435:AS10498" si="3278">( AI10435-$J$2)*($B$25111-$B$2)/($I$2-$J$2)+$B$2</f>
        <v>13.643159404039343</v>
      </c>
      <c r="AT10435">
        <f t="shared" ref="AT10435:AT10498" si="3279">(AR10435-AS10435)^2</f>
        <v>3.0836076829657411</v>
      </c>
    </row>
    <row r="10436" spans="1:46" x14ac:dyDescent="0.25">
      <c r="A10436" s="1">
        <v>1120.550000000193</v>
      </c>
      <c r="B10436">
        <v>15.401084467619681</v>
      </c>
      <c r="D10436">
        <f t="shared" si="3264"/>
        <v>0.41554820980523893</v>
      </c>
      <c r="E10436">
        <f t="shared" si="3262"/>
        <v>0.44365398832463732</v>
      </c>
      <c r="G10436">
        <f t="shared" si="3260"/>
        <v>0.41554820980523893</v>
      </c>
      <c r="H10436" s="2">
        <f t="shared" si="3261"/>
        <v>0.44365398832463732</v>
      </c>
      <c r="L10436" s="16">
        <f t="shared" si="3265"/>
        <v>0.44376509980124013</v>
      </c>
      <c r="M10436">
        <f t="shared" si="3266"/>
        <v>7.9619288104643225E-4</v>
      </c>
      <c r="P10436" s="19">
        <f t="shared" si="3267"/>
        <v>0.44365481380491428</v>
      </c>
      <c r="Q10436">
        <f t="shared" si="3268"/>
        <v>7.8998118839456637E-4</v>
      </c>
      <c r="T10436" s="19"/>
      <c r="V10436" s="19">
        <f t="shared" si="3269"/>
        <v>-2.1195875923616251E-4</v>
      </c>
      <c r="Y10436" s="19">
        <f t="shared" si="3270"/>
        <v>0.58917212766780802</v>
      </c>
      <c r="Z10436" s="14">
        <f t="shared" si="3271"/>
        <v>3.0145264853948136E-2</v>
      </c>
      <c r="AB10436" s="17">
        <f t="shared" si="3272"/>
        <v>21.066300368052232</v>
      </c>
      <c r="AC10436">
        <f t="shared" si="3273"/>
        <v>32.094671198513808</v>
      </c>
      <c r="AI10436" s="19">
        <f t="shared" si="3274"/>
        <v>0.39854765203730413</v>
      </c>
      <c r="AJ10436">
        <f t="shared" si="3275"/>
        <v>2.8901896442088825E-4</v>
      </c>
      <c r="AO10436" s="3">
        <f t="shared" si="3263"/>
        <v>0.39865703865362057</v>
      </c>
      <c r="AQ10436">
        <f t="shared" si="3276"/>
        <v>1120.550000000193</v>
      </c>
      <c r="AR10436">
        <f t="shared" si="3277"/>
        <v>15.401084467619679</v>
      </c>
      <c r="AS10436" s="5">
        <f t="shared" si="3278"/>
        <v>13.645034433591738</v>
      </c>
      <c r="AT10436">
        <f t="shared" si="3279"/>
        <v>3.0837117220095345</v>
      </c>
    </row>
    <row r="10437" spans="1:46" x14ac:dyDescent="0.25">
      <c r="A10437" s="1">
        <v>1120.6500000001929</v>
      </c>
      <c r="B10437">
        <v>15.402989082286959</v>
      </c>
      <c r="D10437">
        <f t="shared" si="3264"/>
        <v>0.41558803616232198</v>
      </c>
      <c r="E10437">
        <f t="shared" si="3262"/>
        <v>0.44370291072890555</v>
      </c>
      <c r="G10437">
        <f t="shared" si="3260"/>
        <v>0.41558803616232198</v>
      </c>
      <c r="H10437" s="2">
        <f t="shared" si="3261"/>
        <v>0.44370291072890555</v>
      </c>
      <c r="L10437" s="16">
        <f t="shared" si="3265"/>
        <v>0.44381402476295051</v>
      </c>
      <c r="M10437">
        <f t="shared" si="3266"/>
        <v>7.967064324828115E-4</v>
      </c>
      <c r="P10437" s="19">
        <f t="shared" si="3267"/>
        <v>0.44370373624886</v>
      </c>
      <c r="Q10437">
        <f t="shared" si="3268"/>
        <v>7.9049259135615399E-4</v>
      </c>
      <c r="T10437" s="19"/>
      <c r="V10437" s="19">
        <f t="shared" si="3269"/>
        <v>-2.1162338543310753E-4</v>
      </c>
      <c r="Y10437" s="19">
        <f t="shared" si="3270"/>
        <v>0.58922108975291665</v>
      </c>
      <c r="Z10437" s="14">
        <f t="shared" si="3271"/>
        <v>3.0148437299194319E-2</v>
      </c>
      <c r="AB10437" s="17">
        <f t="shared" si="3272"/>
        <v>21.068206527547726</v>
      </c>
      <c r="AC10437">
        <f t="shared" si="3273"/>
        <v>32.094688702086934</v>
      </c>
      <c r="AI10437" s="19">
        <f t="shared" si="3274"/>
        <v>0.3985958144259325</v>
      </c>
      <c r="AJ10437">
        <f t="shared" si="3275"/>
        <v>2.8873559953862706E-4</v>
      </c>
      <c r="AO10437" s="3">
        <f t="shared" si="3263"/>
        <v>0.39870520555871614</v>
      </c>
      <c r="AQ10437">
        <f t="shared" si="3276"/>
        <v>1120.6500000001929</v>
      </c>
      <c r="AR10437">
        <f t="shared" si="3277"/>
        <v>15.402989082286958</v>
      </c>
      <c r="AS10437" s="5">
        <f t="shared" si="3278"/>
        <v>13.646909459833083</v>
      </c>
      <c r="AT10437">
        <f t="shared" si="3279"/>
        <v>3.0838156403977437</v>
      </c>
    </row>
    <row r="10438" spans="1:46" x14ac:dyDescent="0.25">
      <c r="A10438" s="1">
        <v>1120.750000000193</v>
      </c>
      <c r="B10438">
        <v>15.40489365877878</v>
      </c>
      <c r="D10438">
        <f t="shared" si="3264"/>
        <v>0.41562786251940514</v>
      </c>
      <c r="E10438">
        <f t="shared" si="3262"/>
        <v>0.44375183215258962</v>
      </c>
      <c r="G10438">
        <f t="shared" ref="G10438:G10501" si="3280">($I$2-$J$2)*D10438+$J$2</f>
        <v>0.41562786251940514</v>
      </c>
      <c r="H10438" s="2">
        <f t="shared" si="3261"/>
        <v>0.44375183215258962</v>
      </c>
      <c r="L10438" s="16">
        <f t="shared" si="3265"/>
        <v>0.44386294874186305</v>
      </c>
      <c r="M10438">
        <f t="shared" si="3266"/>
        <v>7.9722009398963223E-4</v>
      </c>
      <c r="P10438" s="19">
        <f t="shared" si="3267"/>
        <v>0.44375265771220385</v>
      </c>
      <c r="Q10438">
        <f t="shared" si="3268"/>
        <v>7.9100410463687294E-4</v>
      </c>
      <c r="T10438" s="19"/>
      <c r="V10438" s="19">
        <f t="shared" si="3269"/>
        <v>-2.1128849841636722E-4</v>
      </c>
      <c r="Y10438" s="19">
        <f t="shared" si="3270"/>
        <v>0.58927005037438618</v>
      </c>
      <c r="Z10438" s="14">
        <f t="shared" si="3271"/>
        <v>3.0151609403064522E-2</v>
      </c>
      <c r="AB10438" s="17">
        <f t="shared" si="3272"/>
        <v>21.070112630061793</v>
      </c>
      <c r="AC10438">
        <f t="shared" si="3273"/>
        <v>32.094705992584956</v>
      </c>
      <c r="AI10438" s="19">
        <f t="shared" si="3274"/>
        <v>0.39864397672921514</v>
      </c>
      <c r="AJ10438">
        <f t="shared" si="3275"/>
        <v>2.8845237653421784E-4</v>
      </c>
      <c r="AO10438" s="3">
        <f t="shared" si="3263"/>
        <v>0.39875337237628949</v>
      </c>
      <c r="AQ10438">
        <f t="shared" si="3276"/>
        <v>1120.750000000193</v>
      </c>
      <c r="AR10438">
        <f t="shared" si="3277"/>
        <v>15.404893658778779</v>
      </c>
      <c r="AS10438" s="5">
        <f t="shared" si="3278"/>
        <v>13.648784482751806</v>
      </c>
      <c r="AT10438">
        <f t="shared" si="3279"/>
        <v>3.0839194381261339</v>
      </c>
    </row>
    <row r="10439" spans="1:46" x14ac:dyDescent="0.25">
      <c r="A10439" s="1">
        <v>1120.8500000001929</v>
      </c>
      <c r="B10439">
        <v>15.406798197084131</v>
      </c>
      <c r="D10439">
        <f t="shared" si="3264"/>
        <v>0.41566768887648825</v>
      </c>
      <c r="E10439">
        <f t="shared" si="3262"/>
        <v>0.44380075259540647</v>
      </c>
      <c r="G10439">
        <f t="shared" si="3280"/>
        <v>0.41566768887648825</v>
      </c>
      <c r="H10439" s="2">
        <f t="shared" ref="H10439:H10502" si="3281">($I$2-$J$2)*E10439+$J$2</f>
        <v>0.44380075259540647</v>
      </c>
      <c r="L10439" s="16">
        <f t="shared" si="3265"/>
        <v>0.44391187173770774</v>
      </c>
      <c r="M10439">
        <f t="shared" si="3266"/>
        <v>7.9773386549800488E-4</v>
      </c>
      <c r="P10439" s="19">
        <f t="shared" si="3267"/>
        <v>0.4438015781946627</v>
      </c>
      <c r="Q10439">
        <f t="shared" si="3268"/>
        <v>7.9151572816729069E-4</v>
      </c>
      <c r="T10439" s="19"/>
      <c r="V10439" s="19">
        <f t="shared" si="3269"/>
        <v>-2.1095409755951866E-4</v>
      </c>
      <c r="Y10439" s="19">
        <f t="shared" si="3270"/>
        <v>0.58931900953259353</v>
      </c>
      <c r="Z10439" s="14">
        <f t="shared" si="3271"/>
        <v>3.0154781165609497E-2</v>
      </c>
      <c r="AB10439" s="17">
        <f t="shared" si="3272"/>
        <v>21.072018675609105</v>
      </c>
      <c r="AC10439">
        <f t="shared" si="3273"/>
        <v>32.094723070298734</v>
      </c>
      <c r="AI10439" s="19">
        <f t="shared" si="3274"/>
        <v>0.39869213894674371</v>
      </c>
      <c r="AJ10439">
        <f t="shared" si="3275"/>
        <v>2.8816929541724976E-4</v>
      </c>
      <c r="AO10439" s="3">
        <f t="shared" si="3263"/>
        <v>0.39880153910597049</v>
      </c>
      <c r="AQ10439">
        <f t="shared" si="3276"/>
        <v>1120.8500000001929</v>
      </c>
      <c r="AR10439">
        <f t="shared" si="3277"/>
        <v>15.406798197084129</v>
      </c>
      <c r="AS10439" s="5">
        <f t="shared" si="3278"/>
        <v>13.650659502332006</v>
      </c>
      <c r="AT10439">
        <f t="shared" si="3279"/>
        <v>3.0840231152056883</v>
      </c>
    </row>
    <row r="10440" spans="1:46" x14ac:dyDescent="0.25">
      <c r="A10440" s="1">
        <v>1120.9500000001931</v>
      </c>
      <c r="B10440">
        <v>15.40870269719202</v>
      </c>
      <c r="D10440">
        <f t="shared" si="3264"/>
        <v>0.41570751523357141</v>
      </c>
      <c r="E10440">
        <f t="shared" si="3262"/>
        <v>0.44384967205707393</v>
      </c>
      <c r="G10440">
        <f t="shared" si="3280"/>
        <v>0.41570751523357141</v>
      </c>
      <c r="H10440" s="2">
        <f t="shared" si="3281"/>
        <v>0.44384967205707393</v>
      </c>
      <c r="L10440" s="16">
        <f t="shared" si="3265"/>
        <v>0.44396079375019681</v>
      </c>
      <c r="M10440">
        <f t="shared" si="3266"/>
        <v>7.9824774693800643E-4</v>
      </c>
      <c r="P10440" s="19">
        <f t="shared" si="3267"/>
        <v>0.44385049769595447</v>
      </c>
      <c r="Q10440">
        <f t="shared" si="3268"/>
        <v>7.9202746187800042E-4</v>
      </c>
      <c r="T10440" s="19"/>
      <c r="V10440" s="19">
        <f t="shared" si="3269"/>
        <v>-2.1062018223679888E-4</v>
      </c>
      <c r="Y10440" s="19">
        <f t="shared" si="3270"/>
        <v>0.58936796722791762</v>
      </c>
      <c r="Z10440" s="14">
        <f t="shared" si="3271"/>
        <v>3.0157952586880626E-2</v>
      </c>
      <c r="AB10440" s="17">
        <f t="shared" si="3272"/>
        <v>21.073924664204412</v>
      </c>
      <c r="AC10440">
        <f t="shared" si="3273"/>
        <v>32.094739935519762</v>
      </c>
      <c r="AI10440" s="19">
        <f t="shared" si="3274"/>
        <v>0.39874030107822134</v>
      </c>
      <c r="AJ10440">
        <f t="shared" si="3275"/>
        <v>2.8788635619351192E-4</v>
      </c>
      <c r="AO10440" s="3">
        <f t="shared" si="3263"/>
        <v>0.3988497057474425</v>
      </c>
      <c r="AQ10440">
        <f t="shared" si="3276"/>
        <v>1120.9500000001931</v>
      </c>
      <c r="AR10440">
        <f t="shared" si="3277"/>
        <v>15.40870269719202</v>
      </c>
      <c r="AS10440" s="5">
        <f t="shared" si="3278"/>
        <v>13.652534518562129</v>
      </c>
      <c r="AT10440">
        <f t="shared" si="3279"/>
        <v>3.0841266716322258</v>
      </c>
    </row>
    <row r="10441" spans="1:46" x14ac:dyDescent="0.25">
      <c r="A10441" s="1">
        <v>1121.050000000193</v>
      </c>
      <c r="B10441">
        <v>15.410607159091461</v>
      </c>
      <c r="D10441">
        <f t="shared" si="3264"/>
        <v>0.41574734159065446</v>
      </c>
      <c r="E10441">
        <f t="shared" si="3262"/>
        <v>0.44389859053730968</v>
      </c>
      <c r="G10441">
        <f t="shared" si="3280"/>
        <v>0.41574734159065446</v>
      </c>
      <c r="H10441" s="2">
        <f t="shared" si="3281"/>
        <v>0.44389859053730968</v>
      </c>
      <c r="L10441" s="16">
        <f t="shared" si="3265"/>
        <v>0.44400971477905316</v>
      </c>
      <c r="M10441">
        <f t="shared" si="3266"/>
        <v>7.9876173824031734E-4</v>
      </c>
      <c r="P10441" s="19">
        <f t="shared" si="3267"/>
        <v>0.44389941621579665</v>
      </c>
      <c r="Q10441">
        <f t="shared" si="3268"/>
        <v>7.9253930569957458E-4</v>
      </c>
      <c r="T10441" s="19"/>
      <c r="V10441" s="19">
        <f t="shared" si="3269"/>
        <v>-2.1028675182311221E-4</v>
      </c>
      <c r="Y10441" s="19">
        <f t="shared" si="3270"/>
        <v>0.58941692346073615</v>
      </c>
      <c r="Z10441" s="14">
        <f t="shared" si="3271"/>
        <v>3.0161123666929007E-2</v>
      </c>
      <c r="AB10441" s="17">
        <f t="shared" si="3272"/>
        <v>21.075830595862424</v>
      </c>
      <c r="AC10441">
        <f t="shared" si="3273"/>
        <v>32.094756588539006</v>
      </c>
      <c r="AI10441" s="19">
        <f t="shared" si="3274"/>
        <v>0.39878846312329475</v>
      </c>
      <c r="AJ10441">
        <f t="shared" si="3275"/>
        <v>2.8760355887067705E-4</v>
      </c>
      <c r="AO10441" s="3">
        <f t="shared" si="3263"/>
        <v>0.39889787230035312</v>
      </c>
      <c r="AQ10441">
        <f t="shared" si="3276"/>
        <v>1121.050000000193</v>
      </c>
      <c r="AR10441">
        <f t="shared" si="3277"/>
        <v>15.410607159091459</v>
      </c>
      <c r="AS10441" s="5">
        <f t="shared" si="3278"/>
        <v>13.654409531428421</v>
      </c>
      <c r="AT10441">
        <f t="shared" si="3279"/>
        <v>3.0842301074092835</v>
      </c>
    </row>
    <row r="10442" spans="1:46" x14ac:dyDescent="0.25">
      <c r="A10442" s="1">
        <v>1121.1500000001929</v>
      </c>
      <c r="B10442">
        <v>15.412511582771449</v>
      </c>
      <c r="D10442">
        <f t="shared" si="3264"/>
        <v>0.41578716794773757</v>
      </c>
      <c r="E10442">
        <f t="shared" si="3262"/>
        <v>0.44394750803583111</v>
      </c>
      <c r="G10442">
        <f t="shared" si="3280"/>
        <v>0.41578716794773757</v>
      </c>
      <c r="H10442" s="2">
        <f t="shared" si="3281"/>
        <v>0.44394750803583111</v>
      </c>
      <c r="L10442" s="16">
        <f t="shared" si="3265"/>
        <v>0.44405863482397834</v>
      </c>
      <c r="M10442">
        <f t="shared" si="3266"/>
        <v>7.9927583933437902E-4</v>
      </c>
      <c r="P10442" s="19">
        <f t="shared" si="3267"/>
        <v>0.44394833375390674</v>
      </c>
      <c r="Q10442">
        <f t="shared" si="3268"/>
        <v>7.9305125956255192E-4</v>
      </c>
      <c r="T10442" s="19"/>
      <c r="V10442" s="19">
        <f t="shared" si="3269"/>
        <v>-2.0995380569403002E-4</v>
      </c>
      <c r="Y10442" s="19">
        <f t="shared" si="3270"/>
        <v>0.58946587823142604</v>
      </c>
      <c r="Z10442" s="14">
        <f t="shared" si="3271"/>
        <v>3.0164294405805397E-2</v>
      </c>
      <c r="AB10442" s="17">
        <f t="shared" si="3272"/>
        <v>21.077736470597809</v>
      </c>
      <c r="AC10442">
        <f t="shared" si="3273"/>
        <v>32.094773029647193</v>
      </c>
      <c r="AI10442" s="19">
        <f t="shared" si="3274"/>
        <v>0.39883662508159246</v>
      </c>
      <c r="AJ10442">
        <f t="shared" si="3275"/>
        <v>2.8732090345702299E-4</v>
      </c>
      <c r="AO10442" s="3">
        <f t="shared" si="3263"/>
        <v>0.39894603876434886</v>
      </c>
      <c r="AQ10442">
        <f t="shared" si="3276"/>
        <v>1121.1500000001929</v>
      </c>
      <c r="AR10442">
        <f t="shared" si="3277"/>
        <v>15.412511582771447</v>
      </c>
      <c r="AS10442" s="5">
        <f t="shared" si="3278"/>
        <v>13.656284540916419</v>
      </c>
      <c r="AT10442">
        <f t="shared" si="3279"/>
        <v>3.0843334225428651</v>
      </c>
    </row>
    <row r="10443" spans="1:46" x14ac:dyDescent="0.25">
      <c r="A10443" s="1">
        <v>1121.250000000193</v>
      </c>
      <c r="B10443">
        <v>15.41441596822099</v>
      </c>
      <c r="D10443">
        <f t="shared" si="3264"/>
        <v>0.41582699430482073</v>
      </c>
      <c r="E10443">
        <f t="shared" si="3262"/>
        <v>0.44399642455235583</v>
      </c>
      <c r="G10443">
        <f t="shared" si="3280"/>
        <v>0.41582699430482073</v>
      </c>
      <c r="H10443" s="2">
        <f t="shared" si="3281"/>
        <v>0.44399642455235583</v>
      </c>
      <c r="L10443" s="16">
        <f t="shared" si="3265"/>
        <v>0.44410755388471301</v>
      </c>
      <c r="M10443">
        <f t="shared" si="3266"/>
        <v>7.997900501518372E-4</v>
      </c>
      <c r="P10443" s="19">
        <f t="shared" si="3267"/>
        <v>0.44399725031000237</v>
      </c>
      <c r="Q10443">
        <f t="shared" si="3268"/>
        <v>7.9356332339747216E-4</v>
      </c>
      <c r="T10443" s="19"/>
      <c r="V10443" s="19">
        <f t="shared" si="3269"/>
        <v>-2.0962134322578721E-4</v>
      </c>
      <c r="Y10443" s="19">
        <f t="shared" si="3270"/>
        <v>0.58951483154036244</v>
      </c>
      <c r="Z10443" s="14">
        <f t="shared" si="3271"/>
        <v>3.0167464803560029E-2</v>
      </c>
      <c r="AB10443" s="17">
        <f t="shared" si="3272"/>
        <v>21.079642288425173</v>
      </c>
      <c r="AC10443">
        <f t="shared" si="3273"/>
        <v>32.094789259134238</v>
      </c>
      <c r="AI10443" s="19">
        <f t="shared" si="3274"/>
        <v>0.39888478695279894</v>
      </c>
      <c r="AJ10443">
        <f t="shared" si="3275"/>
        <v>2.8703838995890109E-4</v>
      </c>
      <c r="AO10443" s="3">
        <f t="shared" si="3263"/>
        <v>0.39899420513909578</v>
      </c>
      <c r="AQ10443">
        <f t="shared" si="3276"/>
        <v>1121.250000000193</v>
      </c>
      <c r="AR10443">
        <f t="shared" si="3277"/>
        <v>15.41441596822099</v>
      </c>
      <c r="AS10443" s="5">
        <f t="shared" si="3278"/>
        <v>13.658159547013838</v>
      </c>
      <c r="AT10443">
        <f t="shared" si="3279"/>
        <v>3.0844366170313511</v>
      </c>
    </row>
    <row r="10444" spans="1:46" x14ac:dyDescent="0.25">
      <c r="A10444" s="1">
        <v>1121.3500000001929</v>
      </c>
      <c r="B10444">
        <v>15.41632031542909</v>
      </c>
      <c r="D10444">
        <f t="shared" si="3264"/>
        <v>0.41586682066190378</v>
      </c>
      <c r="E10444">
        <f t="shared" si="3262"/>
        <v>0.44404534008660135</v>
      </c>
      <c r="G10444">
        <f t="shared" si="3280"/>
        <v>0.41586682066190378</v>
      </c>
      <c r="H10444" s="2">
        <f t="shared" si="3281"/>
        <v>0.44404534008660135</v>
      </c>
      <c r="L10444" s="16">
        <f t="shared" si="3265"/>
        <v>0.4441564719609552</v>
      </c>
      <c r="M10444">
        <f t="shared" si="3266"/>
        <v>8.0030437062192177E-4</v>
      </c>
      <c r="P10444" s="19">
        <f t="shared" si="3267"/>
        <v>0.44404616588380097</v>
      </c>
      <c r="Q10444">
        <f t="shared" si="3268"/>
        <v>7.9407549713485996E-4</v>
      </c>
      <c r="T10444" s="19"/>
      <c r="V10444" s="19">
        <f t="shared" si="3269"/>
        <v>-2.0928936379528416E-4</v>
      </c>
      <c r="Y10444" s="19">
        <f t="shared" si="3270"/>
        <v>0.58956378338792159</v>
      </c>
      <c r="Z10444" s="14">
        <f t="shared" si="3271"/>
        <v>3.0170634860243621E-2</v>
      </c>
      <c r="AB10444" s="17">
        <f t="shared" si="3272"/>
        <v>21.081548049359167</v>
      </c>
      <c r="AC10444">
        <f t="shared" si="3273"/>
        <v>32.094805277290519</v>
      </c>
      <c r="AI10444" s="19">
        <f t="shared" si="3274"/>
        <v>0.39893294873654273</v>
      </c>
      <c r="AJ10444">
        <f t="shared" si="3275"/>
        <v>2.867560183845313E-4</v>
      </c>
      <c r="AO10444" s="3">
        <f t="shared" si="3263"/>
        <v>0.39904237142422261</v>
      </c>
      <c r="AQ10444">
        <f t="shared" si="3276"/>
        <v>1121.3500000001929</v>
      </c>
      <c r="AR10444">
        <f t="shared" si="3277"/>
        <v>15.41632031542909</v>
      </c>
      <c r="AS10444" s="5">
        <f t="shared" si="3278"/>
        <v>13.660034549706218</v>
      </c>
      <c r="AT10444">
        <f t="shared" si="3279"/>
        <v>3.0845396908807743</v>
      </c>
    </row>
    <row r="10445" spans="1:46" x14ac:dyDescent="0.25">
      <c r="A10445" s="1">
        <v>1121.4500000001931</v>
      </c>
      <c r="B10445">
        <v>15.41822462438479</v>
      </c>
      <c r="D10445">
        <f t="shared" si="3264"/>
        <v>0.41590664701898694</v>
      </c>
      <c r="E10445">
        <f t="shared" si="3262"/>
        <v>0.44409425463828622</v>
      </c>
      <c r="G10445">
        <f t="shared" si="3280"/>
        <v>0.41590664701898694</v>
      </c>
      <c r="H10445" s="2">
        <f t="shared" si="3281"/>
        <v>0.44409425463828622</v>
      </c>
      <c r="L10445" s="16">
        <f t="shared" si="3265"/>
        <v>0.44420538905243134</v>
      </c>
      <c r="M10445">
        <f t="shared" si="3266"/>
        <v>8.0081880067543298E-4</v>
      </c>
      <c r="P10445" s="19">
        <f t="shared" si="3267"/>
        <v>0.44409508047502105</v>
      </c>
      <c r="Q10445">
        <f t="shared" si="3268"/>
        <v>7.9458778070526327E-4</v>
      </c>
      <c r="T10445" s="19"/>
      <c r="V10445" s="19">
        <f t="shared" si="3269"/>
        <v>-2.0895786678007744E-4</v>
      </c>
      <c r="Y10445" s="19">
        <f t="shared" si="3270"/>
        <v>0.58961273377447865</v>
      </c>
      <c r="Z10445" s="14">
        <f t="shared" si="3271"/>
        <v>3.0173804575906411E-2</v>
      </c>
      <c r="AB10445" s="17">
        <f t="shared" si="3272"/>
        <v>21.083453753414396</v>
      </c>
      <c r="AC10445">
        <f t="shared" si="3273"/>
        <v>32.094821084405552</v>
      </c>
      <c r="AI10445" s="19">
        <f t="shared" si="3274"/>
        <v>0.39898111043250761</v>
      </c>
      <c r="AJ10445">
        <f t="shared" si="3275"/>
        <v>2.8647378874025034E-4</v>
      </c>
      <c r="AO10445" s="3">
        <f t="shared" si="3263"/>
        <v>0.39909053761941338</v>
      </c>
      <c r="AQ10445">
        <f t="shared" si="3276"/>
        <v>1121.4500000001931</v>
      </c>
      <c r="AR10445">
        <f t="shared" si="3277"/>
        <v>15.418224624384788</v>
      </c>
      <c r="AS10445" s="5">
        <f t="shared" si="3278"/>
        <v>13.661909548981248</v>
      </c>
      <c r="AT10445">
        <f t="shared" si="3279"/>
        <v>3.084642644089743</v>
      </c>
    </row>
    <row r="10446" spans="1:46" x14ac:dyDescent="0.25">
      <c r="A10446" s="1">
        <v>1121.550000000193</v>
      </c>
      <c r="B10446">
        <v>15.4201288950771</v>
      </c>
      <c r="D10446">
        <f t="shared" si="3264"/>
        <v>0.41594647337606999</v>
      </c>
      <c r="E10446">
        <f t="shared" si="3262"/>
        <v>0.44414316820712829</v>
      </c>
      <c r="G10446">
        <f t="shared" si="3280"/>
        <v>0.41594647337606999</v>
      </c>
      <c r="H10446" s="2">
        <f t="shared" si="3281"/>
        <v>0.44414316820712829</v>
      </c>
      <c r="L10446" s="16">
        <f t="shared" si="3265"/>
        <v>0.44425430515886788</v>
      </c>
      <c r="M10446">
        <f t="shared" si="3266"/>
        <v>8.0133334024318225E-4</v>
      </c>
      <c r="P10446" s="19">
        <f t="shared" si="3267"/>
        <v>0.44414399408338068</v>
      </c>
      <c r="Q10446">
        <f t="shared" si="3268"/>
        <v>7.9510017403921498E-4</v>
      </c>
      <c r="T10446" s="19"/>
      <c r="V10446" s="19">
        <f t="shared" si="3269"/>
        <v>-2.086268515583926E-4</v>
      </c>
      <c r="Y10446" s="19">
        <f t="shared" si="3270"/>
        <v>0.58966168270040842</v>
      </c>
      <c r="Z10446" s="14">
        <f t="shared" si="3271"/>
        <v>3.0176973950598717E-2</v>
      </c>
      <c r="AB10446" s="17">
        <f t="shared" si="3272"/>
        <v>21.085359400605448</v>
      </c>
      <c r="AC10446">
        <f t="shared" si="3273"/>
        <v>32.094836680768978</v>
      </c>
      <c r="AI10446" s="19">
        <f t="shared" si="3274"/>
        <v>0.39902927204032301</v>
      </c>
      <c r="AJ10446">
        <f t="shared" si="3275"/>
        <v>2.8619170103419937E-4</v>
      </c>
      <c r="AO10446" s="3">
        <f t="shared" si="3263"/>
        <v>0.39913870372429683</v>
      </c>
      <c r="AQ10446">
        <f t="shared" si="3276"/>
        <v>1121.550000000193</v>
      </c>
      <c r="AR10446">
        <f t="shared" si="3277"/>
        <v>15.420128895077099</v>
      </c>
      <c r="AS10446" s="5">
        <f t="shared" si="3278"/>
        <v>13.663784544824498</v>
      </c>
      <c r="AT10446">
        <f t="shared" si="3279"/>
        <v>3.0847454766642297</v>
      </c>
    </row>
    <row r="10447" spans="1:46" x14ac:dyDescent="0.25">
      <c r="A10447" s="1">
        <v>1121.6500000001929</v>
      </c>
      <c r="B10447">
        <v>15.42203312749503</v>
      </c>
      <c r="D10447">
        <f t="shared" si="3264"/>
        <v>0.4159862997331531</v>
      </c>
      <c r="E10447">
        <f t="shared" si="3262"/>
        <v>0.44419208079284511</v>
      </c>
      <c r="G10447">
        <f t="shared" si="3280"/>
        <v>0.4159862997331531</v>
      </c>
      <c r="H10447" s="2">
        <f t="shared" si="3281"/>
        <v>0.44419208079284511</v>
      </c>
      <c r="L10447" s="16">
        <f t="shared" si="3265"/>
        <v>0.44430322027996638</v>
      </c>
      <c r="M10447">
        <f t="shared" si="3266"/>
        <v>8.0184798925453632E-4</v>
      </c>
      <c r="P10447" s="19">
        <f t="shared" si="3267"/>
        <v>0.44419290670859723</v>
      </c>
      <c r="Q10447">
        <f t="shared" si="3268"/>
        <v>7.9561267706717382E-4</v>
      </c>
      <c r="T10447" s="19"/>
      <c r="V10447" s="19">
        <f t="shared" si="3269"/>
        <v>-2.0829631750912006E-4</v>
      </c>
      <c r="Y10447" s="19">
        <f t="shared" si="3270"/>
        <v>0.58971063016608483</v>
      </c>
      <c r="Z10447" s="14">
        <f t="shared" si="3271"/>
        <v>3.018014298437045E-2</v>
      </c>
      <c r="AB10447" s="17">
        <f t="shared" si="3272"/>
        <v>21.087264990946881</v>
      </c>
      <c r="AC10447">
        <f t="shared" si="3273"/>
        <v>32.094852066670128</v>
      </c>
      <c r="AI10447" s="19">
        <f t="shared" si="3274"/>
        <v>0.39907743355965386</v>
      </c>
      <c r="AJ10447">
        <f t="shared" si="3275"/>
        <v>2.8590975527330672E-4</v>
      </c>
      <c r="AO10447" s="3">
        <f t="shared" si="3263"/>
        <v>0.39918686973855655</v>
      </c>
      <c r="AQ10447">
        <f t="shared" si="3276"/>
        <v>1121.6500000001929</v>
      </c>
      <c r="AR10447">
        <f t="shared" si="3277"/>
        <v>15.42203312749503</v>
      </c>
      <c r="AS10447" s="5">
        <f t="shared" si="3278"/>
        <v>13.665659537222929</v>
      </c>
      <c r="AT10447">
        <f t="shared" si="3279"/>
        <v>3.0848481886053114</v>
      </c>
    </row>
    <row r="10448" spans="1:46" x14ac:dyDescent="0.25">
      <c r="A10448" s="1">
        <v>1121.750000000193</v>
      </c>
      <c r="B10448">
        <v>15.42393732162763</v>
      </c>
      <c r="D10448">
        <f t="shared" si="3264"/>
        <v>0.41602612609023626</v>
      </c>
      <c r="E10448">
        <f t="shared" si="3262"/>
        <v>0.44424099239515547</v>
      </c>
      <c r="G10448">
        <f t="shared" si="3280"/>
        <v>0.41602612609023626</v>
      </c>
      <c r="H10448" s="2">
        <f t="shared" si="3281"/>
        <v>0.44424099239515547</v>
      </c>
      <c r="L10448" s="16">
        <f t="shared" si="3265"/>
        <v>0.44435213441546395</v>
      </c>
      <c r="M10448">
        <f t="shared" si="3266"/>
        <v>8.0236274764086853E-4</v>
      </c>
      <c r="P10448" s="19">
        <f t="shared" si="3267"/>
        <v>0.44424181835038945</v>
      </c>
      <c r="Q10448">
        <f t="shared" si="3268"/>
        <v>7.9612528971966868E-4</v>
      </c>
      <c r="T10448" s="19"/>
      <c r="V10448" s="19">
        <f t="shared" si="3269"/>
        <v>-2.0796626401180463E-4</v>
      </c>
      <c r="Y10448" s="19">
        <f t="shared" si="3270"/>
        <v>0.58975957617188079</v>
      </c>
      <c r="Z10448" s="14">
        <f t="shared" si="3271"/>
        <v>3.0183311677271275E-2</v>
      </c>
      <c r="AB10448" s="17">
        <f t="shared" si="3272"/>
        <v>21.089170524453216</v>
      </c>
      <c r="AC10448">
        <f t="shared" si="3273"/>
        <v>32.094867242397449</v>
      </c>
      <c r="AI10448" s="19">
        <f t="shared" si="3274"/>
        <v>0.3991255949901471</v>
      </c>
      <c r="AJ10448">
        <f t="shared" si="3275"/>
        <v>2.8562795146508076E-4</v>
      </c>
      <c r="AO10448" s="3">
        <f t="shared" si="3263"/>
        <v>0.39923503566184082</v>
      </c>
      <c r="AQ10448">
        <f t="shared" si="3276"/>
        <v>1121.750000000193</v>
      </c>
      <c r="AR10448">
        <f t="shared" si="3277"/>
        <v>15.42393732162763</v>
      </c>
      <c r="AS10448" s="5">
        <f t="shared" si="3278"/>
        <v>13.667534526162791</v>
      </c>
      <c r="AT10448">
        <f t="shared" si="3279"/>
        <v>3.0849507799166993</v>
      </c>
    </row>
    <row r="10449" spans="1:46" x14ac:dyDescent="0.25">
      <c r="A10449" s="1">
        <v>1121.8500000001929</v>
      </c>
      <c r="B10449">
        <v>15.425841477463919</v>
      </c>
      <c r="D10449">
        <f t="shared" si="3264"/>
        <v>0.41606595244731931</v>
      </c>
      <c r="E10449">
        <f t="shared" si="3262"/>
        <v>0.44428990301377724</v>
      </c>
      <c r="G10449">
        <f t="shared" si="3280"/>
        <v>0.41606595244731931</v>
      </c>
      <c r="H10449" s="2">
        <f t="shared" si="3281"/>
        <v>0.44428990301377724</v>
      </c>
      <c r="L10449" s="16">
        <f t="shared" si="3265"/>
        <v>0.44440104756506216</v>
      </c>
      <c r="M10449">
        <f t="shared" si="3266"/>
        <v>8.0287761533153455E-4</v>
      </c>
      <c r="P10449" s="19">
        <f t="shared" si="3267"/>
        <v>0.44429072900847533</v>
      </c>
      <c r="Q10449">
        <f t="shared" si="3268"/>
        <v>7.9663801192718213E-4</v>
      </c>
      <c r="T10449" s="19"/>
      <c r="V10449" s="19">
        <f t="shared" si="3269"/>
        <v>-2.0763669044665905E-4</v>
      </c>
      <c r="Y10449" s="19">
        <f t="shared" si="3270"/>
        <v>0.5898085207181698</v>
      </c>
      <c r="Z10449" s="14">
        <f t="shared" si="3271"/>
        <v>3.0186480029351145E-2</v>
      </c>
      <c r="AB10449" s="17">
        <f t="shared" si="3272"/>
        <v>21.091076001138994</v>
      </c>
      <c r="AC10449">
        <f t="shared" si="3273"/>
        <v>32.094882208239952</v>
      </c>
      <c r="AI10449" s="19">
        <f t="shared" si="3274"/>
        <v>0.39917375633148811</v>
      </c>
      <c r="AJ10449">
        <f t="shared" si="3275"/>
        <v>2.853462896157028E-4</v>
      </c>
      <c r="AO10449" s="3">
        <f t="shared" si="3263"/>
        <v>0.39928320149379615</v>
      </c>
      <c r="AQ10449">
        <f t="shared" si="3276"/>
        <v>1121.8500000001929</v>
      </c>
      <c r="AR10449">
        <f t="shared" si="3277"/>
        <v>15.425841477463919</v>
      </c>
      <c r="AS10449" s="5">
        <f t="shared" si="3278"/>
        <v>13.669409511631839</v>
      </c>
      <c r="AT10449">
        <f t="shared" si="3279"/>
        <v>3.0850532505967458</v>
      </c>
    </row>
    <row r="10450" spans="1:46" x14ac:dyDescent="0.25">
      <c r="A10450" s="1">
        <v>1121.9500000001931</v>
      </c>
      <c r="B10450">
        <v>15.427745594992929</v>
      </c>
      <c r="D10450">
        <f t="shared" si="3264"/>
        <v>0.41610577880440247</v>
      </c>
      <c r="E10450">
        <f t="shared" si="3262"/>
        <v>0.44433881264842878</v>
      </c>
      <c r="G10450">
        <f t="shared" si="3280"/>
        <v>0.41610577880440247</v>
      </c>
      <c r="H10450" s="2">
        <f t="shared" si="3281"/>
        <v>0.44433881264842878</v>
      </c>
      <c r="L10450" s="16">
        <f t="shared" si="3265"/>
        <v>0.44444995972848744</v>
      </c>
      <c r="M10450">
        <f t="shared" si="3266"/>
        <v>8.0339259225726243E-4</v>
      </c>
      <c r="P10450" s="19">
        <f t="shared" si="3267"/>
        <v>0.44433963868257331</v>
      </c>
      <c r="Q10450">
        <f t="shared" si="3268"/>
        <v>7.9715084362018526E-4</v>
      </c>
      <c r="T10450" s="19"/>
      <c r="V10450" s="19">
        <f t="shared" si="3269"/>
        <v>-2.0730759619455442E-4</v>
      </c>
      <c r="Y10450" s="19">
        <f t="shared" si="3270"/>
        <v>0.58985746380532311</v>
      </c>
      <c r="Z10450" s="14">
        <f t="shared" si="3271"/>
        <v>3.0189648040659153E-2</v>
      </c>
      <c r="AB10450" s="17">
        <f t="shared" si="3272"/>
        <v>21.092981421018663</v>
      </c>
      <c r="AC10450">
        <f t="shared" si="3273"/>
        <v>32.094896964485478</v>
      </c>
      <c r="AI10450" s="19">
        <f t="shared" si="3274"/>
        <v>0.39922191758328585</v>
      </c>
      <c r="AJ10450">
        <f t="shared" si="3275"/>
        <v>2.8506476973392576E-4</v>
      </c>
      <c r="AO10450" s="3">
        <f t="shared" si="3263"/>
        <v>0.39933136723406903</v>
      </c>
      <c r="AQ10450">
        <f t="shared" si="3276"/>
        <v>1121.9500000001931</v>
      </c>
      <c r="AR10450">
        <f t="shared" si="3277"/>
        <v>15.427745594992928</v>
      </c>
      <c r="AS10450" s="5">
        <f t="shared" si="3278"/>
        <v>13.671284493614847</v>
      </c>
      <c r="AT10450">
        <f t="shared" si="3279"/>
        <v>3.0851556006543008</v>
      </c>
    </row>
    <row r="10451" spans="1:46" x14ac:dyDescent="0.25">
      <c r="A10451" s="1">
        <v>1122.050000000193</v>
      </c>
      <c r="B10451">
        <v>15.429649674203709</v>
      </c>
      <c r="D10451">
        <f t="shared" si="3264"/>
        <v>0.41614560516148558</v>
      </c>
      <c r="E10451">
        <f t="shared" si="3262"/>
        <v>0.44438772129882881</v>
      </c>
      <c r="G10451">
        <f t="shared" si="3280"/>
        <v>0.41614560516148558</v>
      </c>
      <c r="H10451" s="2">
        <f t="shared" si="3281"/>
        <v>0.44438772129882881</v>
      </c>
      <c r="L10451" s="16">
        <f t="shared" si="3265"/>
        <v>0.44449887090545559</v>
      </c>
      <c r="M10451">
        <f t="shared" si="3266"/>
        <v>8.0390767834818337E-4</v>
      </c>
      <c r="P10451" s="19">
        <f t="shared" si="3267"/>
        <v>0.44438854737240197</v>
      </c>
      <c r="Q10451">
        <f t="shared" si="3268"/>
        <v>7.9766378472916272E-4</v>
      </c>
      <c r="T10451" s="19"/>
      <c r="V10451" s="19">
        <f t="shared" si="3269"/>
        <v>-2.069789806370211E-4</v>
      </c>
      <c r="Y10451" s="19">
        <f t="shared" si="3270"/>
        <v>0.58990640543371398</v>
      </c>
      <c r="Z10451" s="14">
        <f t="shared" si="3271"/>
        <v>3.0192815711245248E-2</v>
      </c>
      <c r="AB10451" s="17">
        <f t="shared" si="3272"/>
        <v>21.094886784106759</v>
      </c>
      <c r="AC10451">
        <f t="shared" si="3273"/>
        <v>32.094911511422659</v>
      </c>
      <c r="AI10451" s="19">
        <f t="shared" si="3274"/>
        <v>0.3992700787452248</v>
      </c>
      <c r="AJ10451">
        <f t="shared" si="3275"/>
        <v>2.8478339182591534E-4</v>
      </c>
      <c r="AO10451" s="3">
        <f t="shared" si="3263"/>
        <v>0.39937953288232597</v>
      </c>
      <c r="AQ10451">
        <f t="shared" si="3276"/>
        <v>1122.050000000193</v>
      </c>
      <c r="AR10451">
        <f t="shared" si="3277"/>
        <v>15.429649674203709</v>
      </c>
      <c r="AS10451" s="5">
        <f t="shared" si="3278"/>
        <v>13.673159472099533</v>
      </c>
      <c r="AT10451">
        <f t="shared" si="3279"/>
        <v>3.0852578300879703</v>
      </c>
    </row>
    <row r="10452" spans="1:46" x14ac:dyDescent="0.25">
      <c r="A10452" s="1">
        <v>1122.1500000001929</v>
      </c>
      <c r="B10452">
        <v>15.43155371508529</v>
      </c>
      <c r="D10452">
        <f t="shared" si="3264"/>
        <v>0.41618543151856863</v>
      </c>
      <c r="E10452">
        <f t="shared" si="3262"/>
        <v>0.44443662896469549</v>
      </c>
      <c r="G10452">
        <f t="shared" si="3280"/>
        <v>0.41618543151856863</v>
      </c>
      <c r="H10452" s="2">
        <f t="shared" si="3281"/>
        <v>0.44443662896469549</v>
      </c>
      <c r="L10452" s="16">
        <f t="shared" si="3265"/>
        <v>0.44454778109568238</v>
      </c>
      <c r="M10452">
        <f t="shared" si="3266"/>
        <v>8.0442287353440481E-4</v>
      </c>
      <c r="P10452" s="19">
        <f t="shared" si="3267"/>
        <v>0.44443745507767923</v>
      </c>
      <c r="Q10452">
        <f t="shared" si="3268"/>
        <v>7.9817683518454072E-4</v>
      </c>
      <c r="T10452" s="19"/>
      <c r="V10452" s="19">
        <f t="shared" si="3269"/>
        <v>-2.0665084315625324E-4</v>
      </c>
      <c r="Y10452" s="19">
        <f t="shared" si="3270"/>
        <v>0.5899553456037121</v>
      </c>
      <c r="Z10452" s="14">
        <f t="shared" si="3271"/>
        <v>3.0195983041158145E-2</v>
      </c>
      <c r="AB10452" s="17">
        <f t="shared" si="3272"/>
        <v>21.096792090417676</v>
      </c>
      <c r="AC10452">
        <f t="shared" si="3273"/>
        <v>32.094925849338736</v>
      </c>
      <c r="AI10452" s="19">
        <f t="shared" si="3274"/>
        <v>0.39931823981697101</v>
      </c>
      <c r="AJ10452">
        <f t="shared" si="3275"/>
        <v>2.8450215589844352E-4</v>
      </c>
      <c r="AO10452" s="3">
        <f t="shared" si="3263"/>
        <v>0.39942769843821413</v>
      </c>
      <c r="AQ10452">
        <f t="shared" si="3276"/>
        <v>1122.1500000001929</v>
      </c>
      <c r="AR10452">
        <f t="shared" si="3277"/>
        <v>15.43155371508529</v>
      </c>
      <c r="AS10452" s="5">
        <f t="shared" si="3278"/>
        <v>13.675034447072893</v>
      </c>
      <c r="AT10452">
        <f t="shared" si="3279"/>
        <v>3.0853599388988076</v>
      </c>
    </row>
    <row r="10453" spans="1:46" x14ac:dyDescent="0.25">
      <c r="A10453" s="1">
        <v>1122.250000000193</v>
      </c>
      <c r="B10453">
        <v>15.433457717626739</v>
      </c>
      <c r="D10453">
        <f t="shared" si="3264"/>
        <v>0.41622525787565179</v>
      </c>
      <c r="E10453">
        <f t="shared" si="3262"/>
        <v>0.444485535645748</v>
      </c>
      <c r="G10453">
        <f t="shared" si="3280"/>
        <v>0.41622525787565179</v>
      </c>
      <c r="H10453" s="2">
        <f t="shared" si="3281"/>
        <v>0.444485535645748</v>
      </c>
      <c r="L10453" s="16">
        <f t="shared" si="3265"/>
        <v>0.44459669029889781</v>
      </c>
      <c r="M10453">
        <f t="shared" si="3266"/>
        <v>8.0493817774681569E-4</v>
      </c>
      <c r="P10453" s="19">
        <f t="shared" si="3267"/>
        <v>0.44448636179812473</v>
      </c>
      <c r="Q10453">
        <f t="shared" si="3268"/>
        <v>7.9868999491681549E-4</v>
      </c>
      <c r="T10453" s="19"/>
      <c r="V10453" s="19">
        <f t="shared" si="3269"/>
        <v>-2.0632318313509938E-4</v>
      </c>
      <c r="Y10453" s="19">
        <f t="shared" si="3270"/>
        <v>0.59000428431568941</v>
      </c>
      <c r="Z10453" s="14">
        <f t="shared" si="3271"/>
        <v>3.0199150030447295E-2</v>
      </c>
      <c r="AB10453" s="17">
        <f t="shared" si="3272"/>
        <v>21.098697339965891</v>
      </c>
      <c r="AC10453">
        <f t="shared" si="3273"/>
        <v>32.09493997852146</v>
      </c>
      <c r="AI10453" s="19">
        <f t="shared" si="3274"/>
        <v>0.39936640079815255</v>
      </c>
      <c r="AJ10453">
        <f t="shared" si="3275"/>
        <v>2.8422106195954603E-4</v>
      </c>
      <c r="AO10453" s="3">
        <f t="shared" si="3263"/>
        <v>0.39947586390141754</v>
      </c>
      <c r="AQ10453">
        <f t="shared" si="3276"/>
        <v>1122.250000000193</v>
      </c>
      <c r="AR10453">
        <f t="shared" si="3277"/>
        <v>15.433457717626737</v>
      </c>
      <c r="AS10453" s="5">
        <f t="shared" si="3278"/>
        <v>13.676909418520451</v>
      </c>
      <c r="AT10453">
        <f t="shared" si="3279"/>
        <v>3.0854619270931893</v>
      </c>
    </row>
    <row r="10454" spans="1:46" x14ac:dyDescent="0.25">
      <c r="A10454" s="1">
        <v>1122.3500000001929</v>
      </c>
      <c r="B10454">
        <v>15.43536168181708</v>
      </c>
      <c r="D10454">
        <f t="shared" si="3264"/>
        <v>0.41626508423273489</v>
      </c>
      <c r="E10454">
        <f t="shared" si="3262"/>
        <v>0.44453444134170444</v>
      </c>
      <c r="G10454">
        <f t="shared" si="3280"/>
        <v>0.41626508423273489</v>
      </c>
      <c r="H10454" s="2">
        <f t="shared" si="3281"/>
        <v>0.44453444134170444</v>
      </c>
      <c r="L10454" s="16">
        <f t="shared" si="3265"/>
        <v>0.44464559851480701</v>
      </c>
      <c r="M10454">
        <f t="shared" si="3266"/>
        <v>8.0545359091489907E-4</v>
      </c>
      <c r="P10454" s="19">
        <f t="shared" si="3267"/>
        <v>0.44453526753345629</v>
      </c>
      <c r="Q10454">
        <f t="shared" si="3268"/>
        <v>7.9920326385638689E-4</v>
      </c>
      <c r="T10454" s="19"/>
      <c r="V10454" s="19">
        <f t="shared" si="3269"/>
        <v>-2.0599599995707352E-4</v>
      </c>
      <c r="Y10454" s="19">
        <f t="shared" si="3270"/>
        <v>0.59005322157001527</v>
      </c>
      <c r="Z10454" s="14">
        <f t="shared" si="3271"/>
        <v>3.0202316679161428E-2</v>
      </c>
      <c r="AB10454" s="17">
        <f t="shared" si="3272"/>
        <v>21.100602532765784</v>
      </c>
      <c r="AC10454">
        <f t="shared" si="3273"/>
        <v>32.094953899258002</v>
      </c>
      <c r="AI10454" s="19">
        <f t="shared" si="3274"/>
        <v>0.39941456168843525</v>
      </c>
      <c r="AJ10454">
        <f t="shared" si="3275"/>
        <v>2.8394011001595039E-4</v>
      </c>
      <c r="AO10454" s="3">
        <f t="shared" si="3263"/>
        <v>0.39952402927154584</v>
      </c>
      <c r="AQ10454">
        <f t="shared" si="3276"/>
        <v>1122.3500000001929</v>
      </c>
      <c r="AR10454">
        <f t="shared" si="3277"/>
        <v>15.435361681817078</v>
      </c>
      <c r="AS10454" s="5">
        <f t="shared" si="3278"/>
        <v>13.678784386429195</v>
      </c>
      <c r="AT10454">
        <f t="shared" si="3279"/>
        <v>3.0855637946722103</v>
      </c>
    </row>
    <row r="10455" spans="1:46" x14ac:dyDescent="0.25">
      <c r="A10455" s="1">
        <v>1122.4500000001931</v>
      </c>
      <c r="B10455">
        <v>15.43726560764537</v>
      </c>
      <c r="D10455">
        <f t="shared" si="3264"/>
        <v>0.41630491058981806</v>
      </c>
      <c r="E10455">
        <f t="shared" si="3262"/>
        <v>0.44458334605228383</v>
      </c>
      <c r="G10455">
        <f t="shared" si="3280"/>
        <v>0.41630491058981806</v>
      </c>
      <c r="H10455" s="2">
        <f t="shared" si="3281"/>
        <v>0.44458334605228383</v>
      </c>
      <c r="L10455" s="16">
        <f t="shared" si="3265"/>
        <v>0.44469450574314351</v>
      </c>
      <c r="M10455">
        <f t="shared" si="3266"/>
        <v>8.0596911296972008E-4</v>
      </c>
      <c r="P10455" s="19">
        <f t="shared" si="3267"/>
        <v>0.44458417228339314</v>
      </c>
      <c r="Q10455">
        <f t="shared" si="3268"/>
        <v>7.9971664193370325E-4</v>
      </c>
      <c r="T10455" s="19"/>
      <c r="V10455" s="19">
        <f t="shared" si="3269"/>
        <v>-2.0566929300634446E-4</v>
      </c>
      <c r="Y10455" s="19">
        <f t="shared" si="3270"/>
        <v>0.59010215736705862</v>
      </c>
      <c r="Z10455" s="14">
        <f t="shared" si="3271"/>
        <v>3.0205482987349055E-2</v>
      </c>
      <c r="AB10455" s="17">
        <f t="shared" si="3272"/>
        <v>21.102507668831716</v>
      </c>
      <c r="AC10455">
        <f t="shared" si="3273"/>
        <v>32.094967611834917</v>
      </c>
      <c r="AI10455" s="19">
        <f t="shared" si="3274"/>
        <v>0.3994627224874665</v>
      </c>
      <c r="AJ10455">
        <f t="shared" si="3275"/>
        <v>2.8365930007499216E-4</v>
      </c>
      <c r="AO10455" s="3">
        <f t="shared" si="3263"/>
        <v>0.39957219454830262</v>
      </c>
      <c r="AQ10455">
        <f t="shared" si="3276"/>
        <v>1122.4500000001931</v>
      </c>
      <c r="AR10455">
        <f t="shared" si="3277"/>
        <v>15.437265607645369</v>
      </c>
      <c r="AS10455" s="5">
        <f t="shared" si="3278"/>
        <v>13.680659350785398</v>
      </c>
      <c r="AT10455">
        <f t="shared" si="3279"/>
        <v>3.0856655416395991</v>
      </c>
    </row>
    <row r="10456" spans="1:46" x14ac:dyDescent="0.25">
      <c r="A10456" s="1">
        <v>1122.550000000193</v>
      </c>
      <c r="B10456">
        <v>15.43916949510068</v>
      </c>
      <c r="D10456">
        <f t="shared" si="3264"/>
        <v>0.41634473694690111</v>
      </c>
      <c r="E10456">
        <f t="shared" si="3262"/>
        <v>0.44463224977720528</v>
      </c>
      <c r="G10456">
        <f t="shared" si="3280"/>
        <v>0.41634473694690111</v>
      </c>
      <c r="H10456" s="2">
        <f t="shared" si="3281"/>
        <v>0.44463224977720528</v>
      </c>
      <c r="L10456" s="16">
        <f t="shared" si="3265"/>
        <v>0.44474341198361245</v>
      </c>
      <c r="M10456">
        <f t="shared" si="3266"/>
        <v>8.0648474384073185E-4</v>
      </c>
      <c r="P10456" s="19">
        <f t="shared" si="3267"/>
        <v>0.4446330760476539</v>
      </c>
      <c r="Q10456">
        <f t="shared" si="3268"/>
        <v>8.0023012907917918E-4</v>
      </c>
      <c r="T10456" s="19"/>
      <c r="V10456" s="19">
        <f t="shared" si="3269"/>
        <v>-2.0534306166773787E-4</v>
      </c>
      <c r="Y10456" s="19">
        <f t="shared" si="3270"/>
        <v>0.59015109170718905</v>
      </c>
      <c r="Z10456" s="14">
        <f t="shared" si="3271"/>
        <v>3.0208648955059068E-2</v>
      </c>
      <c r="AB10456" s="17">
        <f t="shared" si="3272"/>
        <v>21.104412748178081</v>
      </c>
      <c r="AC10456">
        <f t="shared" si="3273"/>
        <v>32.09498111653901</v>
      </c>
      <c r="AI10456" s="19">
        <f t="shared" si="3274"/>
        <v>0.39951088319493011</v>
      </c>
      <c r="AJ10456">
        <f t="shared" si="3275"/>
        <v>2.8337863214274796E-4</v>
      </c>
      <c r="AO10456" s="3">
        <f t="shared" si="3263"/>
        <v>0.39962035973129706</v>
      </c>
      <c r="AQ10456">
        <f t="shared" si="3276"/>
        <v>1122.550000000193</v>
      </c>
      <c r="AR10456">
        <f t="shared" si="3277"/>
        <v>15.439169495100678</v>
      </c>
      <c r="AS10456" s="5">
        <f t="shared" si="3278"/>
        <v>13.682534311576749</v>
      </c>
      <c r="AT10456">
        <f t="shared" si="3279"/>
        <v>3.0857671679941499</v>
      </c>
    </row>
    <row r="10457" spans="1:46" x14ac:dyDescent="0.25">
      <c r="A10457" s="1">
        <v>1122.6500000001929</v>
      </c>
      <c r="B10457">
        <v>15.44107334417207</v>
      </c>
      <c r="D10457">
        <f t="shared" si="3264"/>
        <v>0.41638456330398416</v>
      </c>
      <c r="E10457">
        <f t="shared" si="3262"/>
        <v>0.44468115251618789</v>
      </c>
      <c r="G10457">
        <f t="shared" si="3280"/>
        <v>0.41638456330398416</v>
      </c>
      <c r="H10457" s="2">
        <f t="shared" si="3281"/>
        <v>0.44468115251618789</v>
      </c>
      <c r="L10457" s="16">
        <f t="shared" si="3265"/>
        <v>0.44479231723594026</v>
      </c>
      <c r="M10457">
        <f t="shared" si="3266"/>
        <v>8.0700048345856744E-4</v>
      </c>
      <c r="P10457" s="19">
        <f t="shared" si="3267"/>
        <v>0.44468197882595839</v>
      </c>
      <c r="Q10457">
        <f t="shared" si="3268"/>
        <v>8.0074372522326829E-4</v>
      </c>
      <c r="T10457" s="19"/>
      <c r="V10457" s="19">
        <f t="shared" si="3269"/>
        <v>-2.050173053267389E-4</v>
      </c>
      <c r="Y10457" s="19">
        <f t="shared" si="3270"/>
        <v>0.59020002459077581</v>
      </c>
      <c r="Z10457" s="14">
        <f t="shared" si="3271"/>
        <v>3.0211814582340166E-2</v>
      </c>
      <c r="AB10457" s="17">
        <f t="shared" si="3272"/>
        <v>21.106317770819253</v>
      </c>
      <c r="AC10457">
        <f t="shared" si="3273"/>
        <v>32.09499441365697</v>
      </c>
      <c r="AI10457" s="19">
        <f t="shared" si="3274"/>
        <v>0.39955904381045526</v>
      </c>
      <c r="AJ10457">
        <f t="shared" si="3275"/>
        <v>2.8309810622712087E-4</v>
      </c>
      <c r="AO10457" s="3">
        <f t="shared" si="3263"/>
        <v>0.3996685248202323</v>
      </c>
      <c r="AQ10457">
        <f t="shared" si="3276"/>
        <v>1122.6500000001929</v>
      </c>
      <c r="AR10457">
        <f t="shared" si="3277"/>
        <v>15.441073344172068</v>
      </c>
      <c r="AS10457" s="5">
        <f t="shared" si="3278"/>
        <v>13.684409268788814</v>
      </c>
      <c r="AT10457">
        <f t="shared" si="3279"/>
        <v>3.0858686737421031</v>
      </c>
    </row>
    <row r="10458" spans="1:46" x14ac:dyDescent="0.25">
      <c r="A10458" s="1">
        <v>1122.750000000193</v>
      </c>
      <c r="B10458">
        <v>15.44297715484859</v>
      </c>
      <c r="D10458">
        <f t="shared" si="3264"/>
        <v>0.41642438966106737</v>
      </c>
      <c r="E10458">
        <f t="shared" si="3262"/>
        <v>0.44473005426895035</v>
      </c>
      <c r="G10458">
        <f t="shared" si="3280"/>
        <v>0.41642438966106737</v>
      </c>
      <c r="H10458" s="2">
        <f t="shared" si="3281"/>
        <v>0.44473005426895035</v>
      </c>
      <c r="L10458" s="16">
        <f t="shared" si="3265"/>
        <v>0.44484122149984628</v>
      </c>
      <c r="M10458">
        <f t="shared" si="3266"/>
        <v>8.0751633175343883E-4</v>
      </c>
      <c r="P10458" s="19">
        <f t="shared" si="3267"/>
        <v>0.44473088061802474</v>
      </c>
      <c r="Q10458">
        <f t="shared" si="3268"/>
        <v>8.0125743029630899E-4</v>
      </c>
      <c r="T10458" s="19"/>
      <c r="V10458" s="19">
        <f t="shared" si="3269"/>
        <v>-2.0469202336949248E-4</v>
      </c>
      <c r="Y10458" s="19">
        <f t="shared" si="3270"/>
        <v>0.59024895601818494</v>
      </c>
      <c r="Z10458" s="14">
        <f t="shared" si="3271"/>
        <v>3.0214979869239971E-2</v>
      </c>
      <c r="AB10458" s="17">
        <f t="shared" si="3272"/>
        <v>21.108222736769477</v>
      </c>
      <c r="AC10458">
        <f t="shared" si="3273"/>
        <v>32.095007503474129</v>
      </c>
      <c r="AI10458" s="19">
        <f t="shared" si="3274"/>
        <v>0.39960720433368846</v>
      </c>
      <c r="AJ10458">
        <f t="shared" si="3275"/>
        <v>2.8281772233540865E-4</v>
      </c>
      <c r="AO10458" s="3">
        <f t="shared" si="3263"/>
        <v>0.39971668981471864</v>
      </c>
      <c r="AQ10458">
        <f t="shared" si="3276"/>
        <v>1122.750000000193</v>
      </c>
      <c r="AR10458">
        <f t="shared" si="3277"/>
        <v>15.442977154848588</v>
      </c>
      <c r="AS10458" s="5">
        <f t="shared" si="3278"/>
        <v>13.686284222407828</v>
      </c>
      <c r="AT10458">
        <f t="shared" si="3279"/>
        <v>3.0859700588873178</v>
      </c>
    </row>
    <row r="10459" spans="1:46" x14ac:dyDescent="0.25">
      <c r="A10459" s="1">
        <v>1122.8500000001929</v>
      </c>
      <c r="B10459">
        <v>15.444880927119311</v>
      </c>
      <c r="D10459">
        <f t="shared" si="3264"/>
        <v>0.41646421601815042</v>
      </c>
      <c r="E10459">
        <f t="shared" si="3262"/>
        <v>0.44477895503521198</v>
      </c>
      <c r="G10459">
        <f t="shared" si="3280"/>
        <v>0.41646421601815042</v>
      </c>
      <c r="H10459" s="2">
        <f t="shared" si="3281"/>
        <v>0.44477895503521198</v>
      </c>
      <c r="L10459" s="16">
        <f t="shared" si="3265"/>
        <v>0.44489012477504275</v>
      </c>
      <c r="M10459">
        <f t="shared" si="3266"/>
        <v>8.0803228865516789E-4</v>
      </c>
      <c r="P10459" s="19">
        <f t="shared" si="3267"/>
        <v>0.44477978142357255</v>
      </c>
      <c r="Q10459">
        <f t="shared" si="3268"/>
        <v>8.0177124422873831E-4</v>
      </c>
      <c r="T10459" s="19"/>
      <c r="V10459" s="19">
        <f t="shared" si="3269"/>
        <v>-2.0436721518279731E-4</v>
      </c>
      <c r="Y10459" s="19">
        <f t="shared" si="3270"/>
        <v>0.59029788598978439</v>
      </c>
      <c r="Z10459" s="14">
        <f t="shared" si="3271"/>
        <v>3.0218144815806956E-2</v>
      </c>
      <c r="AB10459" s="17">
        <f t="shared" si="3272"/>
        <v>21.110127646043086</v>
      </c>
      <c r="AC10459">
        <f t="shared" si="3273"/>
        <v>32.095020386276602</v>
      </c>
      <c r="AI10459" s="19">
        <f t="shared" si="3274"/>
        <v>0.3996553647643144</v>
      </c>
      <c r="AJ10459">
        <f t="shared" si="3275"/>
        <v>2.8253748047358477E-4</v>
      </c>
      <c r="AO10459" s="3">
        <f t="shared" si="3263"/>
        <v>0.39976485471444012</v>
      </c>
      <c r="AQ10459">
        <f t="shared" si="3276"/>
        <v>1122.8500000001929</v>
      </c>
      <c r="AR10459">
        <f t="shared" si="3277"/>
        <v>15.444880927119311</v>
      </c>
      <c r="AS10459" s="5">
        <f t="shared" si="3278"/>
        <v>13.688159172421519</v>
      </c>
      <c r="AT10459">
        <f t="shared" si="3279"/>
        <v>3.0860713234284862</v>
      </c>
    </row>
    <row r="10460" spans="1:46" x14ac:dyDescent="0.25">
      <c r="A10460" s="1">
        <v>1122.9500000001931</v>
      </c>
      <c r="B10460">
        <v>15.446784660973311</v>
      </c>
      <c r="D10460">
        <f t="shared" si="3264"/>
        <v>0.41650404237523359</v>
      </c>
      <c r="E10460">
        <f t="shared" si="3262"/>
        <v>0.44482785481469211</v>
      </c>
      <c r="G10460">
        <f t="shared" si="3280"/>
        <v>0.41650404237523359</v>
      </c>
      <c r="H10460" s="2">
        <f t="shared" si="3281"/>
        <v>0.44482785481469211</v>
      </c>
      <c r="L10460" s="16">
        <f t="shared" si="3265"/>
        <v>0.44493902706125965</v>
      </c>
      <c r="M10460">
        <f t="shared" si="3266"/>
        <v>8.0854835409453687E-4</v>
      </c>
      <c r="P10460" s="19">
        <f t="shared" si="3267"/>
        <v>0.444828681242321</v>
      </c>
      <c r="Q10460">
        <f t="shared" si="3268"/>
        <v>8.0228516695091904E-4</v>
      </c>
      <c r="T10460" s="19"/>
      <c r="V10460" s="19">
        <f t="shared" si="3269"/>
        <v>-2.0404288015410843E-4</v>
      </c>
      <c r="Y10460" s="19">
        <f t="shared" si="3270"/>
        <v>0.59034681450594129</v>
      </c>
      <c r="Z10460" s="14">
        <f t="shared" si="3271"/>
        <v>3.0221309422089161E-2</v>
      </c>
      <c r="AB10460" s="17">
        <f t="shared" si="3272"/>
        <v>21.112032498654369</v>
      </c>
      <c r="AC10460">
        <f t="shared" si="3273"/>
        <v>32.095033062349899</v>
      </c>
      <c r="AI10460" s="19">
        <f t="shared" si="3274"/>
        <v>0.39970352510197982</v>
      </c>
      <c r="AJ10460">
        <f t="shared" si="3275"/>
        <v>2.822573806488982E-4</v>
      </c>
      <c r="AO10460" s="3">
        <f t="shared" si="3263"/>
        <v>0.39981301951904369</v>
      </c>
      <c r="AQ10460">
        <f t="shared" si="3276"/>
        <v>1122.9500000001931</v>
      </c>
      <c r="AR10460">
        <f t="shared" si="3277"/>
        <v>15.446784660973311</v>
      </c>
      <c r="AS10460" s="5">
        <f t="shared" si="3278"/>
        <v>13.690034118816133</v>
      </c>
      <c r="AT10460">
        <f t="shared" si="3279"/>
        <v>3.086172467369539</v>
      </c>
    </row>
    <row r="10461" spans="1:46" x14ac:dyDescent="0.25">
      <c r="A10461" s="1">
        <v>1123.050000000193</v>
      </c>
      <c r="B10461">
        <v>15.448688356399661</v>
      </c>
      <c r="D10461">
        <f t="shared" si="3264"/>
        <v>0.41654386873231664</v>
      </c>
      <c r="E10461">
        <f t="shared" si="3262"/>
        <v>0.44487675360711015</v>
      </c>
      <c r="G10461">
        <f t="shared" si="3280"/>
        <v>0.41654386873231664</v>
      </c>
      <c r="H10461" s="2">
        <f t="shared" si="3281"/>
        <v>0.44487675360711015</v>
      </c>
      <c r="L10461" s="16">
        <f t="shared" si="3265"/>
        <v>0.44498792835820566</v>
      </c>
      <c r="M10461">
        <f t="shared" si="3266"/>
        <v>8.090645280011303E-4</v>
      </c>
      <c r="P10461" s="19">
        <f t="shared" si="3267"/>
        <v>0.44487758007398953</v>
      </c>
      <c r="Q10461">
        <f t="shared" si="3268"/>
        <v>8.0279919839324333E-4</v>
      </c>
      <c r="T10461" s="19"/>
      <c r="V10461" s="19">
        <f t="shared" si="3269"/>
        <v>-2.0371901767153724E-4</v>
      </c>
      <c r="Y10461" s="19">
        <f t="shared" si="3270"/>
        <v>0.59039574156702135</v>
      </c>
      <c r="Z10461" s="14">
        <f t="shared" si="3271"/>
        <v>3.0224473688134339E-2</v>
      </c>
      <c r="AB10461" s="17">
        <f t="shared" si="3272"/>
        <v>21.113937294617561</v>
      </c>
      <c r="AC10461">
        <f t="shared" si="3273"/>
        <v>32.095045531979039</v>
      </c>
      <c r="AI10461" s="19">
        <f t="shared" si="3274"/>
        <v>0.39975168534633232</v>
      </c>
      <c r="AJ10461">
        <f t="shared" si="3275"/>
        <v>2.8197742286852767E-4</v>
      </c>
      <c r="AO10461" s="3">
        <f t="shared" si="3263"/>
        <v>0.39986118422817651</v>
      </c>
      <c r="AQ10461">
        <f t="shared" si="3276"/>
        <v>1123.050000000193</v>
      </c>
      <c r="AR10461">
        <f t="shared" si="3277"/>
        <v>15.448688356399661</v>
      </c>
      <c r="AS10461" s="5">
        <f t="shared" si="3278"/>
        <v>13.691909061577949</v>
      </c>
      <c r="AT10461">
        <f t="shared" si="3279"/>
        <v>3.0862734907142708</v>
      </c>
    </row>
    <row r="10462" spans="1:46" x14ac:dyDescent="0.25">
      <c r="A10462" s="1">
        <v>1123.1500000001929</v>
      </c>
      <c r="B10462">
        <v>15.450592013387441</v>
      </c>
      <c r="D10462">
        <f t="shared" si="3264"/>
        <v>0.41658369508939974</v>
      </c>
      <c r="E10462">
        <f t="shared" si="3262"/>
        <v>0.44492565141218549</v>
      </c>
      <c r="G10462">
        <f t="shared" si="3280"/>
        <v>0.41658369508939974</v>
      </c>
      <c r="H10462" s="2">
        <f t="shared" si="3281"/>
        <v>0.44492565141218549</v>
      </c>
      <c r="L10462" s="16">
        <f t="shared" si="3265"/>
        <v>0.44503682866561434</v>
      </c>
      <c r="M10462">
        <f t="shared" si="3266"/>
        <v>8.0958081030591033E-4</v>
      </c>
      <c r="P10462" s="19">
        <f t="shared" si="3267"/>
        <v>0.44492647791829765</v>
      </c>
      <c r="Q10462">
        <f t="shared" si="3268"/>
        <v>8.0331333848606995E-4</v>
      </c>
      <c r="T10462" s="19"/>
      <c r="V10462" s="19">
        <f t="shared" si="3269"/>
        <v>-2.0339562712385148E-4</v>
      </c>
      <c r="Y10462" s="19">
        <f t="shared" si="3270"/>
        <v>0.59044466717339039</v>
      </c>
      <c r="Z10462" s="14">
        <f t="shared" si="3271"/>
        <v>3.0227637613990176E-2</v>
      </c>
      <c r="AB10462" s="17">
        <f t="shared" si="3272"/>
        <v>21.115842033946905</v>
      </c>
      <c r="AC10462">
        <f t="shared" si="3273"/>
        <v>32.095057795449009</v>
      </c>
      <c r="AI10462" s="19">
        <f t="shared" si="3274"/>
        <v>0.39979984549703684</v>
      </c>
      <c r="AJ10462">
        <f t="shared" si="3275"/>
        <v>2.8169760713906024E-4</v>
      </c>
      <c r="AO10462" s="3">
        <f t="shared" si="3263"/>
        <v>0.39990934884152329</v>
      </c>
      <c r="AQ10462">
        <f t="shared" si="3276"/>
        <v>1123.1500000001929</v>
      </c>
      <c r="AR10462">
        <f t="shared" si="3277"/>
        <v>15.450592013387439</v>
      </c>
      <c r="AS10462" s="5">
        <f t="shared" si="3278"/>
        <v>13.693784000693926</v>
      </c>
      <c r="AT10462">
        <f t="shared" si="3279"/>
        <v>3.0863743934641317</v>
      </c>
    </row>
    <row r="10463" spans="1:46" x14ac:dyDescent="0.25">
      <c r="A10463" s="1">
        <v>1123.250000000193</v>
      </c>
      <c r="B10463">
        <v>15.45249563192572</v>
      </c>
      <c r="D10463">
        <f t="shared" si="3264"/>
        <v>0.4166235214464829</v>
      </c>
      <c r="E10463">
        <f t="shared" si="3262"/>
        <v>0.4449745482296375</v>
      </c>
      <c r="G10463">
        <f t="shared" si="3280"/>
        <v>0.4166235214464829</v>
      </c>
      <c r="H10463" s="2">
        <f t="shared" si="3281"/>
        <v>0.4449745482296375</v>
      </c>
      <c r="L10463" s="16">
        <f t="shared" si="3265"/>
        <v>0.44508572798319079</v>
      </c>
      <c r="M10463">
        <f t="shared" si="3266"/>
        <v>8.1009720093821731E-4</v>
      </c>
      <c r="P10463" s="19">
        <f t="shared" si="3267"/>
        <v>0.44497537477496463</v>
      </c>
      <c r="Q10463">
        <f t="shared" si="3268"/>
        <v>8.0382758715974022E-4</v>
      </c>
      <c r="T10463" s="19"/>
      <c r="V10463" s="19">
        <f t="shared" si="3269"/>
        <v>-2.0307270790047356E-4</v>
      </c>
      <c r="Y10463" s="19">
        <f t="shared" si="3270"/>
        <v>0.59049359132541279</v>
      </c>
      <c r="Z10463" s="14">
        <f t="shared" si="3271"/>
        <v>3.0230801199703963E-2</v>
      </c>
      <c r="AB10463" s="17">
        <f t="shared" si="3272"/>
        <v>21.11774671665659</v>
      </c>
      <c r="AC10463">
        <f t="shared" si="3273"/>
        <v>32.095069853044308</v>
      </c>
      <c r="AI10463" s="19">
        <f t="shared" si="3274"/>
        <v>0.39984800555374123</v>
      </c>
      <c r="AJ10463">
        <f t="shared" si="3275"/>
        <v>2.8141793346762856E-4</v>
      </c>
      <c r="AO10463" s="3">
        <f t="shared" si="3263"/>
        <v>0.39995751335871144</v>
      </c>
      <c r="AQ10463">
        <f t="shared" si="3276"/>
        <v>1123.250000000193</v>
      </c>
      <c r="AR10463">
        <f t="shared" si="3277"/>
        <v>15.452495631925718</v>
      </c>
      <c r="AS10463" s="5">
        <f t="shared" si="3278"/>
        <v>13.69565893615035</v>
      </c>
      <c r="AT10463">
        <f t="shared" si="3279"/>
        <v>3.0864751756229123</v>
      </c>
    </row>
    <row r="10464" spans="1:46" x14ac:dyDescent="0.25">
      <c r="A10464" s="1">
        <v>1123.3500000001929</v>
      </c>
      <c r="B10464">
        <v>15.454399212003599</v>
      </c>
      <c r="D10464">
        <f t="shared" si="3264"/>
        <v>0.41666334780356595</v>
      </c>
      <c r="E10464">
        <f t="shared" si="3262"/>
        <v>0.44502344405918609</v>
      </c>
      <c r="G10464">
        <f t="shared" si="3280"/>
        <v>0.41666334780356595</v>
      </c>
      <c r="H10464" s="2">
        <f t="shared" si="3281"/>
        <v>0.44502344405918609</v>
      </c>
      <c r="L10464" s="16">
        <f t="shared" si="3265"/>
        <v>0.44513462631066503</v>
      </c>
      <c r="M10464">
        <f t="shared" si="3266"/>
        <v>8.1061369982880164E-4</v>
      </c>
      <c r="P10464" s="19">
        <f t="shared" si="3267"/>
        <v>0.44502427064371036</v>
      </c>
      <c r="Q10464">
        <f t="shared" si="3268"/>
        <v>8.0434194434462483E-4</v>
      </c>
      <c r="T10464" s="19"/>
      <c r="V10464" s="19">
        <f t="shared" si="3269"/>
        <v>-2.0275025939147875E-4</v>
      </c>
      <c r="Y10464" s="19">
        <f t="shared" si="3270"/>
        <v>0.5905425140234537</v>
      </c>
      <c r="Z10464" s="14">
        <f t="shared" si="3271"/>
        <v>3.0233964445323353E-2</v>
      </c>
      <c r="AB10464" s="17">
        <f t="shared" si="3272"/>
        <v>21.119651342760832</v>
      </c>
      <c r="AC10464">
        <f t="shared" si="3273"/>
        <v>32.095081705049374</v>
      </c>
      <c r="AI10464" s="19">
        <f t="shared" si="3274"/>
        <v>0.39989616551611107</v>
      </c>
      <c r="AJ10464">
        <f t="shared" si="3275"/>
        <v>2.8113840186074081E-4</v>
      </c>
      <c r="AO10464" s="3">
        <f t="shared" si="3263"/>
        <v>0.40000567777940832</v>
      </c>
      <c r="AQ10464">
        <f t="shared" si="3276"/>
        <v>1123.3500000001929</v>
      </c>
      <c r="AR10464">
        <f t="shared" si="3277"/>
        <v>15.454399212003597</v>
      </c>
      <c r="AS10464" s="5">
        <f t="shared" si="3278"/>
        <v>13.697533867934204</v>
      </c>
      <c r="AT10464">
        <f t="shared" si="3279"/>
        <v>3.0865758371920662</v>
      </c>
    </row>
    <row r="10465" spans="1:46" x14ac:dyDescent="0.25">
      <c r="A10465" s="1">
        <v>1123.4500000001931</v>
      </c>
      <c r="B10465">
        <v>15.456302753610171</v>
      </c>
      <c r="D10465">
        <f t="shared" si="3264"/>
        <v>0.41670317416064911</v>
      </c>
      <c r="E10465">
        <f t="shared" si="3262"/>
        <v>0.44507233890055126</v>
      </c>
      <c r="G10465">
        <f t="shared" si="3280"/>
        <v>0.41670317416064911</v>
      </c>
      <c r="H10465" s="2">
        <f t="shared" si="3281"/>
        <v>0.44507233890055126</v>
      </c>
      <c r="L10465" s="16">
        <f t="shared" si="3265"/>
        <v>0.44518352364774927</v>
      </c>
      <c r="M10465">
        <f t="shared" si="3266"/>
        <v>8.1113030690736602E-4</v>
      </c>
      <c r="P10465" s="19">
        <f t="shared" si="3267"/>
        <v>0.44507316552425474</v>
      </c>
      <c r="Q10465">
        <f t="shared" si="3268"/>
        <v>8.0485640997105792E-4</v>
      </c>
      <c r="T10465" s="19"/>
      <c r="V10465" s="19">
        <f t="shared" si="3269"/>
        <v>-2.0242828098759487E-4</v>
      </c>
      <c r="Y10465" s="19">
        <f t="shared" si="3270"/>
        <v>0.59059143526787694</v>
      </c>
      <c r="Z10465" s="14">
        <f t="shared" si="3271"/>
        <v>3.023712735089544E-2</v>
      </c>
      <c r="AB10465" s="17">
        <f t="shared" si="3272"/>
        <v>21.121555912273788</v>
      </c>
      <c r="AC10465">
        <f t="shared" si="3273"/>
        <v>32.095093351748091</v>
      </c>
      <c r="AI10465" s="19">
        <f t="shared" si="3274"/>
        <v>0.39994432538379288</v>
      </c>
      <c r="AJ10465">
        <f t="shared" si="3275"/>
        <v>2.8085901232553583E-4</v>
      </c>
      <c r="AO10465" s="3">
        <f t="shared" si="3263"/>
        <v>0.40005384210326</v>
      </c>
      <c r="AQ10465">
        <f t="shared" si="3276"/>
        <v>1123.4500000001931</v>
      </c>
      <c r="AR10465">
        <f t="shared" si="3277"/>
        <v>15.456302753610171</v>
      </c>
      <c r="AS10465" s="5">
        <f t="shared" si="3278"/>
        <v>13.699408796031726</v>
      </c>
      <c r="AT10465">
        <f t="shared" si="3279"/>
        <v>3.0866763781756501</v>
      </c>
    </row>
    <row r="10466" spans="1:46" x14ac:dyDescent="0.25">
      <c r="A10466" s="1">
        <v>1123.550000000193</v>
      </c>
      <c r="B10466">
        <v>15.45820625673452</v>
      </c>
      <c r="D10466">
        <f t="shared" si="3264"/>
        <v>0.41674300051773222</v>
      </c>
      <c r="E10466">
        <f t="shared" si="3262"/>
        <v>0.44512123275345244</v>
      </c>
      <c r="G10466">
        <f t="shared" si="3280"/>
        <v>0.41674300051773222</v>
      </c>
      <c r="H10466" s="2">
        <f t="shared" si="3281"/>
        <v>0.44512123275345244</v>
      </c>
      <c r="L10466" s="16">
        <f t="shared" si="3265"/>
        <v>0.44523241999416996</v>
      </c>
      <c r="M10466">
        <f t="shared" si="3266"/>
        <v>8.1164702210442992E-4</v>
      </c>
      <c r="P10466" s="19">
        <f t="shared" si="3267"/>
        <v>0.44512205941631744</v>
      </c>
      <c r="Q10466">
        <f t="shared" si="3268"/>
        <v>8.053709839693689E-4</v>
      </c>
      <c r="T10466" s="19"/>
      <c r="V10466" s="19">
        <f t="shared" si="3269"/>
        <v>-2.0210677208020852E-4</v>
      </c>
      <c r="Y10466" s="19">
        <f t="shared" si="3270"/>
        <v>0.59064035505904611</v>
      </c>
      <c r="Z10466" s="14">
        <f t="shared" si="3271"/>
        <v>3.0240289916467423E-2</v>
      </c>
      <c r="AB10466" s="17">
        <f t="shared" si="3272"/>
        <v>21.123460425209622</v>
      </c>
      <c r="AC10466">
        <f t="shared" si="3273"/>
        <v>32.095104793424511</v>
      </c>
      <c r="AI10466" s="19">
        <f t="shared" si="3274"/>
        <v>0.39999248515645291</v>
      </c>
      <c r="AJ10466">
        <f t="shared" si="3275"/>
        <v>2.8057976486845399E-4</v>
      </c>
      <c r="AO10466" s="3">
        <f t="shared" si="3263"/>
        <v>0.40010200632993187</v>
      </c>
      <c r="AQ10466">
        <f t="shared" si="3276"/>
        <v>1123.550000000193</v>
      </c>
      <c r="AR10466">
        <f t="shared" si="3277"/>
        <v>15.45820625673452</v>
      </c>
      <c r="AS10466" s="5">
        <f t="shared" si="3278"/>
        <v>13.701283720429924</v>
      </c>
      <c r="AT10466">
        <f t="shared" si="3279"/>
        <v>3.0867767985749768</v>
      </c>
    </row>
    <row r="10467" spans="1:46" x14ac:dyDescent="0.25">
      <c r="A10467" s="1">
        <v>1123.6500000001929</v>
      </c>
      <c r="B10467">
        <v>15.46010972136574</v>
      </c>
      <c r="D10467">
        <f t="shared" si="3264"/>
        <v>0.41678282687481527</v>
      </c>
      <c r="E10467">
        <f t="shared" si="3262"/>
        <v>0.44517012561760955</v>
      </c>
      <c r="G10467">
        <f t="shared" si="3280"/>
        <v>0.41678282687481527</v>
      </c>
      <c r="H10467" s="2">
        <f t="shared" si="3281"/>
        <v>0.44517012561760955</v>
      </c>
      <c r="L10467" s="16">
        <f t="shared" si="3265"/>
        <v>0.44528131534963933</v>
      </c>
      <c r="M10467">
        <f t="shared" si="3266"/>
        <v>8.1216384534967966E-4</v>
      </c>
      <c r="P10467" s="19">
        <f t="shared" si="3267"/>
        <v>0.44517095231961823</v>
      </c>
      <c r="Q10467">
        <f t="shared" si="3268"/>
        <v>8.0588566626986914E-4</v>
      </c>
      <c r="T10467" s="19"/>
      <c r="V10467" s="19">
        <f t="shared" si="3269"/>
        <v>-2.017857320613568E-4</v>
      </c>
      <c r="Y10467" s="19">
        <f t="shared" si="3270"/>
        <v>0.59068927339732302</v>
      </c>
      <c r="Z10467" s="14">
        <f t="shared" si="3271"/>
        <v>3.0243452142085847E-2</v>
      </c>
      <c r="AB10467" s="17">
        <f t="shared" si="3272"/>
        <v>21.125364881582417</v>
      </c>
      <c r="AC10467">
        <f t="shared" si="3273"/>
        <v>32.095116030361694</v>
      </c>
      <c r="AI10467" s="19">
        <f t="shared" si="3274"/>
        <v>0.40004064483373858</v>
      </c>
      <c r="AJ10467">
        <f t="shared" si="3275"/>
        <v>2.8030065949655089E-4</v>
      </c>
      <c r="AO10467" s="3">
        <f t="shared" si="3263"/>
        <v>0.40015017045909063</v>
      </c>
      <c r="AQ10467">
        <f t="shared" si="3276"/>
        <v>1123.6500000001929</v>
      </c>
      <c r="AR10467">
        <f t="shared" si="3277"/>
        <v>15.46010972136574</v>
      </c>
      <c r="AS10467" s="5">
        <f t="shared" si="3278"/>
        <v>13.703158641115071</v>
      </c>
      <c r="AT10467">
        <f t="shared" si="3279"/>
        <v>3.0868770983939933</v>
      </c>
    </row>
    <row r="10468" spans="1:46" x14ac:dyDescent="0.25">
      <c r="A10468" s="1">
        <v>1123.750000000193</v>
      </c>
      <c r="B10468">
        <v>15.462013147492931</v>
      </c>
      <c r="D10468">
        <f t="shared" si="3264"/>
        <v>0.41682265323189843</v>
      </c>
      <c r="E10468">
        <f t="shared" si="3262"/>
        <v>0.44521901749274262</v>
      </c>
      <c r="G10468">
        <f t="shared" si="3280"/>
        <v>0.41682265323189843</v>
      </c>
      <c r="H10468" s="2">
        <f t="shared" si="3281"/>
        <v>0.44521901749274262</v>
      </c>
      <c r="L10468" s="16">
        <f t="shared" si="3265"/>
        <v>0.44533020971388737</v>
      </c>
      <c r="M10468">
        <f t="shared" si="3266"/>
        <v>8.1268077657378952E-4</v>
      </c>
      <c r="P10468" s="19">
        <f t="shared" si="3267"/>
        <v>0.44521984423387712</v>
      </c>
      <c r="Q10468">
        <f t="shared" si="3268"/>
        <v>8.0640045680285908E-4</v>
      </c>
      <c r="T10468" s="19"/>
      <c r="V10468" s="19">
        <f t="shared" si="3269"/>
        <v>-2.0146516032372834E-4</v>
      </c>
      <c r="Y10468" s="19">
        <f t="shared" si="3270"/>
        <v>0.59073819028307084</v>
      </c>
      <c r="Z10468" s="14">
        <f t="shared" si="3271"/>
        <v>3.0246614027797724E-2</v>
      </c>
      <c r="AB10468" s="17">
        <f t="shared" si="3272"/>
        <v>21.127269281406306</v>
      </c>
      <c r="AC10468">
        <f t="shared" si="3273"/>
        <v>32.095127062843126</v>
      </c>
      <c r="AI10468" s="19">
        <f t="shared" si="3274"/>
        <v>0.4000888044153148</v>
      </c>
      <c r="AJ10468">
        <f t="shared" si="3275"/>
        <v>2.8002169621627732E-4</v>
      </c>
      <c r="AO10468" s="3">
        <f t="shared" si="3263"/>
        <v>0.40019833449038278</v>
      </c>
      <c r="AQ10468">
        <f t="shared" si="3276"/>
        <v>1123.750000000193</v>
      </c>
      <c r="AR10468">
        <f t="shared" si="3277"/>
        <v>15.462013147492929</v>
      </c>
      <c r="AS10468" s="5">
        <f t="shared" si="3278"/>
        <v>13.705033558074119</v>
      </c>
      <c r="AT10468">
        <f t="shared" si="3279"/>
        <v>3.0869772776342903</v>
      </c>
    </row>
    <row r="10469" spans="1:46" x14ac:dyDescent="0.25">
      <c r="A10469" s="1">
        <v>1123.8500000001929</v>
      </c>
      <c r="B10469">
        <v>15.4639165351052</v>
      </c>
      <c r="D10469">
        <f t="shared" si="3264"/>
        <v>0.41686247958898154</v>
      </c>
      <c r="E10469">
        <f t="shared" si="3262"/>
        <v>0.44526790837857189</v>
      </c>
      <c r="G10469">
        <f t="shared" si="3280"/>
        <v>0.41686247958898154</v>
      </c>
      <c r="H10469" s="2">
        <f t="shared" si="3281"/>
        <v>0.44526790837857189</v>
      </c>
      <c r="L10469" s="16">
        <f t="shared" si="3265"/>
        <v>0.44537910308662632</v>
      </c>
      <c r="M10469">
        <f t="shared" si="3266"/>
        <v>8.1319781570642622E-4</v>
      </c>
      <c r="P10469" s="19">
        <f t="shared" si="3267"/>
        <v>0.44526873515881443</v>
      </c>
      <c r="Q10469">
        <f t="shared" si="3268"/>
        <v>8.0691535549866236E-4</v>
      </c>
      <c r="T10469" s="19"/>
      <c r="V10469" s="19">
        <f t="shared" si="3269"/>
        <v>-2.0114505626066395E-4</v>
      </c>
      <c r="Y10469" s="19">
        <f t="shared" si="3270"/>
        <v>0.59078710571665105</v>
      </c>
      <c r="Z10469" s="14">
        <f t="shared" si="3271"/>
        <v>3.024977557364962E-2</v>
      </c>
      <c r="AB10469" s="17">
        <f t="shared" si="3272"/>
        <v>21.129173624695373</v>
      </c>
      <c r="AC10469">
        <f t="shared" si="3273"/>
        <v>32.095137891151708</v>
      </c>
      <c r="AI10469" s="19">
        <f t="shared" si="3274"/>
        <v>0.40013696390082942</v>
      </c>
      <c r="AJ10469">
        <f t="shared" si="3275"/>
        <v>2.7974287503462254E-4</v>
      </c>
      <c r="AO10469" s="3">
        <f t="shared" si="3263"/>
        <v>0.40024649842345572</v>
      </c>
      <c r="AQ10469">
        <f t="shared" si="3276"/>
        <v>1123.8500000001929</v>
      </c>
      <c r="AR10469">
        <f t="shared" si="3277"/>
        <v>15.463916535105199</v>
      </c>
      <c r="AS10469" s="5">
        <f t="shared" si="3278"/>
        <v>13.706908471293362</v>
      </c>
      <c r="AT10469">
        <f t="shared" si="3279"/>
        <v>3.087077336299819</v>
      </c>
    </row>
    <row r="10470" spans="1:46" x14ac:dyDescent="0.25">
      <c r="A10470" s="1">
        <v>1123.950000000194</v>
      </c>
      <c r="B10470">
        <v>15.465819884191649</v>
      </c>
      <c r="D10470">
        <f t="shared" si="3264"/>
        <v>0.41690230594606503</v>
      </c>
      <c r="E10470">
        <f t="shared" si="3262"/>
        <v>0.44531679827481746</v>
      </c>
      <c r="G10470">
        <f t="shared" si="3280"/>
        <v>0.41690230594606503</v>
      </c>
      <c r="H10470" s="2">
        <f t="shared" si="3281"/>
        <v>0.44531679827481746</v>
      </c>
      <c r="L10470" s="16">
        <f t="shared" si="3265"/>
        <v>0.4454279954675826</v>
      </c>
      <c r="M10470">
        <f t="shared" si="3266"/>
        <v>8.1371496267801738E-4</v>
      </c>
      <c r="P10470" s="19">
        <f t="shared" si="3267"/>
        <v>0.44531762509415024</v>
      </c>
      <c r="Q10470">
        <f t="shared" si="3268"/>
        <v>8.0743036228753768E-4</v>
      </c>
      <c r="T10470" s="19"/>
      <c r="V10470" s="19">
        <f t="shared" si="3269"/>
        <v>-2.008254192661574E-4</v>
      </c>
      <c r="Y10470" s="19">
        <f t="shared" si="3270"/>
        <v>0.59083601969842436</v>
      </c>
      <c r="Z10470" s="14">
        <f t="shared" si="3271"/>
        <v>3.0252936779687673E-2</v>
      </c>
      <c r="AB10470" s="17">
        <f t="shared" si="3272"/>
        <v>21.131077911463649</v>
      </c>
      <c r="AC10470">
        <f t="shared" si="3273"/>
        <v>32.095148515569825</v>
      </c>
      <c r="AI10470" s="19">
        <f t="shared" si="3274"/>
        <v>0.4001851232899476</v>
      </c>
      <c r="AJ10470">
        <f t="shared" si="3275"/>
        <v>2.7946419595799359E-4</v>
      </c>
      <c r="AO10470" s="3">
        <f t="shared" si="3263"/>
        <v>0.40029466225797483</v>
      </c>
      <c r="AQ10470">
        <f t="shared" si="3276"/>
        <v>1123.950000000194</v>
      </c>
      <c r="AR10470">
        <f t="shared" si="3277"/>
        <v>15.465819884191649</v>
      </c>
      <c r="AS10470" s="5">
        <f t="shared" si="3278"/>
        <v>13.708783380759762</v>
      </c>
      <c r="AT10470">
        <f t="shared" si="3279"/>
        <v>3.0871772743921535</v>
      </c>
    </row>
    <row r="10471" spans="1:46" x14ac:dyDescent="0.25">
      <c r="A10471" s="1">
        <v>1124.050000000193</v>
      </c>
      <c r="B10471">
        <v>15.467723194741399</v>
      </c>
      <c r="D10471">
        <f t="shared" si="3264"/>
        <v>0.41694213230314775</v>
      </c>
      <c r="E10471">
        <f t="shared" si="3262"/>
        <v>0.44536568718119979</v>
      </c>
      <c r="G10471">
        <f t="shared" si="3280"/>
        <v>0.41694213230314775</v>
      </c>
      <c r="H10471" s="2">
        <f t="shared" si="3281"/>
        <v>0.44536568718119979</v>
      </c>
      <c r="L10471" s="16">
        <f t="shared" si="3265"/>
        <v>0.44547688685647202</v>
      </c>
      <c r="M10471">
        <f t="shared" si="3266"/>
        <v>8.1423221741846021E-4</v>
      </c>
      <c r="P10471" s="19">
        <f t="shared" si="3267"/>
        <v>0.44536651403960498</v>
      </c>
      <c r="Q10471">
        <f t="shared" si="3268"/>
        <v>8.0794547709984316E-4</v>
      </c>
      <c r="T10471" s="19"/>
      <c r="V10471" s="19">
        <f t="shared" si="3269"/>
        <v>-2.0050624873485138E-4</v>
      </c>
      <c r="Y10471" s="19">
        <f t="shared" si="3270"/>
        <v>0.59088493222875182</v>
      </c>
      <c r="Z10471" s="14">
        <f t="shared" si="3271"/>
        <v>3.025609764595873E-2</v>
      </c>
      <c r="AB10471" s="17">
        <f t="shared" si="3272"/>
        <v>21.132982141725197</v>
      </c>
      <c r="AC10471">
        <f t="shared" si="3273"/>
        <v>32.095158936379967</v>
      </c>
      <c r="AI10471" s="19">
        <f t="shared" si="3274"/>
        <v>0.40023328258231694</v>
      </c>
      <c r="AJ10471">
        <f t="shared" si="3275"/>
        <v>2.7918565899330783E-4</v>
      </c>
      <c r="AO10471" s="3">
        <f t="shared" si="3263"/>
        <v>0.40034282599360593</v>
      </c>
      <c r="AQ10471">
        <f t="shared" si="3276"/>
        <v>1124.050000000193</v>
      </c>
      <c r="AR10471">
        <f t="shared" si="3277"/>
        <v>15.467723194741399</v>
      </c>
      <c r="AS10471" s="5">
        <f t="shared" si="3278"/>
        <v>13.7106582864596</v>
      </c>
      <c r="AT10471">
        <f t="shared" si="3279"/>
        <v>3.0872770919153294</v>
      </c>
    </row>
    <row r="10472" spans="1:46" x14ac:dyDescent="0.25">
      <c r="A10472" s="1">
        <v>1124.1500000001929</v>
      </c>
      <c r="B10472">
        <v>15.46962646674355</v>
      </c>
      <c r="D10472">
        <f t="shared" si="3264"/>
        <v>0.4169819586602308</v>
      </c>
      <c r="E10472">
        <f t="shared" si="3262"/>
        <v>0.44541457509743887</v>
      </c>
      <c r="G10472">
        <f t="shared" si="3280"/>
        <v>0.4169819586602308</v>
      </c>
      <c r="H10472" s="2">
        <f t="shared" si="3281"/>
        <v>0.44541457509743887</v>
      </c>
      <c r="L10472" s="16">
        <f t="shared" si="3265"/>
        <v>0.44552577725301745</v>
      </c>
      <c r="M10472">
        <f t="shared" si="3266"/>
        <v>8.1474957985791291E-4</v>
      </c>
      <c r="P10472" s="19">
        <f t="shared" si="3267"/>
        <v>0.44541540199489876</v>
      </c>
      <c r="Q10472">
        <f t="shared" si="3268"/>
        <v>8.0846069986577394E-4</v>
      </c>
      <c r="T10472" s="19"/>
      <c r="V10472" s="19">
        <f t="shared" si="3269"/>
        <v>-2.0018754406204357E-4</v>
      </c>
      <c r="Y10472" s="19">
        <f t="shared" si="3270"/>
        <v>0.59093384330799326</v>
      </c>
      <c r="Z10472" s="14">
        <f t="shared" si="3271"/>
        <v>3.0259258172508456E-2</v>
      </c>
      <c r="AB10472" s="17">
        <f t="shared" si="3272"/>
        <v>21.134886315494025</v>
      </c>
      <c r="AC10472">
        <f t="shared" si="3273"/>
        <v>32.095169153864255</v>
      </c>
      <c r="AI10472" s="19">
        <f t="shared" si="3274"/>
        <v>0.40028144177758396</v>
      </c>
      <c r="AJ10472">
        <f t="shared" si="3275"/>
        <v>2.7890726414757226E-4</v>
      </c>
      <c r="AO10472" s="3">
        <f t="shared" si="3263"/>
        <v>0.40039098962997755</v>
      </c>
      <c r="AQ10472">
        <f t="shared" si="3276"/>
        <v>1124.1500000001929</v>
      </c>
      <c r="AR10472">
        <f t="shared" si="3277"/>
        <v>15.469626466743549</v>
      </c>
      <c r="AS10472" s="5">
        <f t="shared" si="3278"/>
        <v>13.712533188379116</v>
      </c>
      <c r="AT10472">
        <f t="shared" si="3279"/>
        <v>3.0873767888734709</v>
      </c>
    </row>
    <row r="10473" spans="1:46" x14ac:dyDescent="0.25">
      <c r="A10473" s="1">
        <v>1124.250000000193</v>
      </c>
      <c r="B10473">
        <v>15.471529700187229</v>
      </c>
      <c r="D10473">
        <f t="shared" si="3264"/>
        <v>0.41702178501731396</v>
      </c>
      <c r="E10473">
        <f t="shared" si="3262"/>
        <v>0.4454634620232556</v>
      </c>
      <c r="G10473">
        <f t="shared" si="3280"/>
        <v>0.41702178501731396</v>
      </c>
      <c r="H10473" s="2">
        <f t="shared" si="3281"/>
        <v>0.4454634620232556</v>
      </c>
      <c r="L10473" s="16">
        <f t="shared" si="3265"/>
        <v>0.44557466665693113</v>
      </c>
      <c r="M10473">
        <f t="shared" si="3266"/>
        <v>8.1526704992598712E-4</v>
      </c>
      <c r="P10473" s="19">
        <f t="shared" si="3267"/>
        <v>0.44546428895975221</v>
      </c>
      <c r="Q10473">
        <f t="shared" si="3268"/>
        <v>8.089760305156152E-4</v>
      </c>
      <c r="T10473" s="19"/>
      <c r="V10473" s="19">
        <f t="shared" si="3269"/>
        <v>-1.9986930464367585E-4</v>
      </c>
      <c r="Y10473" s="19">
        <f t="shared" si="3270"/>
        <v>0.59098275293650782</v>
      </c>
      <c r="Z10473" s="14">
        <f t="shared" si="3271"/>
        <v>3.0262418359382794E-2</v>
      </c>
      <c r="AB10473" s="17">
        <f t="shared" si="3272"/>
        <v>21.136790432784114</v>
      </c>
      <c r="AC10473">
        <f t="shared" si="3273"/>
        <v>32.095179168304185</v>
      </c>
      <c r="AI10473" s="19">
        <f t="shared" si="3274"/>
        <v>0.40032960087545177</v>
      </c>
      <c r="AJ10473">
        <f t="shared" si="3275"/>
        <v>2.786290114258355E-4</v>
      </c>
      <c r="AO10473" s="3">
        <f t="shared" si="3263"/>
        <v>0.40043915316677392</v>
      </c>
      <c r="AQ10473">
        <f t="shared" si="3276"/>
        <v>1124.250000000193</v>
      </c>
      <c r="AR10473">
        <f t="shared" si="3277"/>
        <v>15.471529700187229</v>
      </c>
      <c r="AS10473" s="5">
        <f t="shared" si="3278"/>
        <v>13.714408086506749</v>
      </c>
      <c r="AT10473">
        <f t="shared" si="3279"/>
        <v>3.0874763652630954</v>
      </c>
    </row>
    <row r="10474" spans="1:46" x14ac:dyDescent="0.25">
      <c r="A10474" s="1">
        <v>1124.3500000001941</v>
      </c>
      <c r="B10474">
        <v>15.47343289506157</v>
      </c>
      <c r="D10474">
        <f t="shared" si="3264"/>
        <v>0.41706161137439751</v>
      </c>
      <c r="E10474">
        <f t="shared" si="3262"/>
        <v>0.44551234795837069</v>
      </c>
      <c r="G10474">
        <f t="shared" si="3280"/>
        <v>0.41706161137439751</v>
      </c>
      <c r="H10474" s="2">
        <f t="shared" si="3281"/>
        <v>0.44551234795837069</v>
      </c>
      <c r="L10474" s="16">
        <f t="shared" si="3265"/>
        <v>0.4456235550679537</v>
      </c>
      <c r="M10474">
        <f t="shared" si="3266"/>
        <v>8.1578462755387427E-4</v>
      </c>
      <c r="P10474" s="19">
        <f t="shared" si="3267"/>
        <v>0.44551317493388626</v>
      </c>
      <c r="Q10474">
        <f t="shared" si="3268"/>
        <v>8.0949146897962788E-4</v>
      </c>
      <c r="T10474" s="19"/>
      <c r="V10474" s="19">
        <f t="shared" si="3269"/>
        <v>-1.995515298763422E-4</v>
      </c>
      <c r="Y10474" s="19">
        <f t="shared" si="3270"/>
        <v>0.59103166111465577</v>
      </c>
      <c r="Z10474" s="14">
        <f t="shared" si="3271"/>
        <v>3.0265578206627931E-2</v>
      </c>
      <c r="AB10474" s="17">
        <f t="shared" si="3272"/>
        <v>21.138694493609492</v>
      </c>
      <c r="AC10474">
        <f t="shared" si="3273"/>
        <v>32.095188979981749</v>
      </c>
      <c r="AI10474" s="19">
        <f t="shared" si="3274"/>
        <v>0.4003777598755307</v>
      </c>
      <c r="AJ10474">
        <f t="shared" si="3275"/>
        <v>2.7835090083624026E-4</v>
      </c>
      <c r="AO10474" s="3">
        <f t="shared" si="3263"/>
        <v>0.40048731660366133</v>
      </c>
      <c r="AQ10474">
        <f t="shared" si="3276"/>
        <v>1124.3500000001941</v>
      </c>
      <c r="AR10474">
        <f t="shared" si="3277"/>
        <v>15.47343289506157</v>
      </c>
      <c r="AS10474" s="5">
        <f t="shared" si="3278"/>
        <v>13.71628298082733</v>
      </c>
      <c r="AT10474">
        <f t="shared" si="3279"/>
        <v>3.0875758210933983</v>
      </c>
    </row>
    <row r="10475" spans="1:46" x14ac:dyDescent="0.25">
      <c r="A10475" s="1">
        <v>1124.450000000194</v>
      </c>
      <c r="B10475">
        <v>15.47533605135567</v>
      </c>
      <c r="D10475">
        <f t="shared" si="3264"/>
        <v>0.41710143773148056</v>
      </c>
      <c r="E10475">
        <f t="shared" si="3262"/>
        <v>0.4455612329025041</v>
      </c>
      <c r="G10475">
        <f t="shared" si="3280"/>
        <v>0.41710143773148056</v>
      </c>
      <c r="H10475" s="2">
        <f t="shared" si="3281"/>
        <v>0.4455612329025041</v>
      </c>
      <c r="L10475" s="16">
        <f t="shared" si="3265"/>
        <v>0.44567244248578319</v>
      </c>
      <c r="M10475">
        <f t="shared" si="3266"/>
        <v>8.1630231267038359E-4</v>
      </c>
      <c r="P10475" s="19">
        <f t="shared" si="3267"/>
        <v>0.4455620599170208</v>
      </c>
      <c r="Q10475">
        <f t="shared" si="3268"/>
        <v>8.1000701518806539E-4</v>
      </c>
      <c r="T10475" s="19"/>
      <c r="V10475" s="19">
        <f t="shared" si="3269"/>
        <v>-1.9923421915729134E-4</v>
      </c>
      <c r="Y10475" s="19">
        <f t="shared" si="3270"/>
        <v>0.59108056784279372</v>
      </c>
      <c r="Z10475" s="14">
        <f t="shared" si="3271"/>
        <v>3.0268737714289236E-2</v>
      </c>
      <c r="AB10475" s="17">
        <f t="shared" si="3272"/>
        <v>21.140598497984037</v>
      </c>
      <c r="AC10475">
        <f t="shared" si="3273"/>
        <v>32.095198589177627</v>
      </c>
      <c r="AI10475" s="19">
        <f t="shared" si="3274"/>
        <v>0.40042591877748612</v>
      </c>
      <c r="AJ10475">
        <f t="shared" si="3275"/>
        <v>2.7807293238502778E-4</v>
      </c>
      <c r="AO10475" s="3">
        <f t="shared" si="3263"/>
        <v>0.40053547994024874</v>
      </c>
      <c r="AQ10475">
        <f t="shared" si="3276"/>
        <v>1124.450000000194</v>
      </c>
      <c r="AR10475">
        <f t="shared" si="3277"/>
        <v>15.475336051355669</v>
      </c>
      <c r="AS10475" s="5">
        <f t="shared" si="3278"/>
        <v>13.718157871327831</v>
      </c>
      <c r="AT10475">
        <f t="shared" si="3279"/>
        <v>3.0876751563659437</v>
      </c>
    </row>
    <row r="10476" spans="1:46" x14ac:dyDescent="0.25">
      <c r="A10476" s="1">
        <v>1124.550000000193</v>
      </c>
      <c r="B10476">
        <v>15.477239169058681</v>
      </c>
      <c r="D10476">
        <f t="shared" si="3264"/>
        <v>0.41714126408856328</v>
      </c>
      <c r="E10476">
        <f t="shared" si="3262"/>
        <v>0.44561011685537733</v>
      </c>
      <c r="G10476">
        <f t="shared" si="3280"/>
        <v>0.41714126408856328</v>
      </c>
      <c r="H10476" s="2">
        <f t="shared" si="3281"/>
        <v>0.44561011685537733</v>
      </c>
      <c r="L10476" s="16">
        <f t="shared" si="3265"/>
        <v>0.4457213289101567</v>
      </c>
      <c r="M10476">
        <f t="shared" si="3266"/>
        <v>8.1682010520648177E-4</v>
      </c>
      <c r="P10476" s="19">
        <f t="shared" si="3267"/>
        <v>0.44561094390887734</v>
      </c>
      <c r="Q10476">
        <f t="shared" si="3268"/>
        <v>8.105226690711979E-4</v>
      </c>
      <c r="T10476" s="19"/>
      <c r="V10476" s="19">
        <f t="shared" si="3269"/>
        <v>-1.9891737188441078E-4</v>
      </c>
      <c r="Y10476" s="19">
        <f t="shared" si="3270"/>
        <v>0.59112947312128072</v>
      </c>
      <c r="Z10476" s="14">
        <f t="shared" si="3271"/>
        <v>3.027189688241258E-2</v>
      </c>
      <c r="AB10476" s="17">
        <f t="shared" si="3272"/>
        <v>21.142502445921732</v>
      </c>
      <c r="AC10476">
        <f t="shared" si="3273"/>
        <v>32.095207996173073</v>
      </c>
      <c r="AI10476" s="19">
        <f t="shared" si="3274"/>
        <v>0.40047407758098341</v>
      </c>
      <c r="AJ10476">
        <f t="shared" si="3275"/>
        <v>2.777951060784524E-4</v>
      </c>
      <c r="AO10476" s="3">
        <f t="shared" si="3263"/>
        <v>0.40058364317624018</v>
      </c>
      <c r="AQ10476">
        <f t="shared" si="3276"/>
        <v>1124.550000000193</v>
      </c>
      <c r="AR10476">
        <f t="shared" si="3277"/>
        <v>15.477239169058681</v>
      </c>
      <c r="AS10476" s="5">
        <f t="shared" si="3278"/>
        <v>13.720032757995227</v>
      </c>
      <c r="AT10476">
        <f t="shared" si="3279"/>
        <v>3.087774371082503</v>
      </c>
    </row>
    <row r="10477" spans="1:46" x14ac:dyDescent="0.25">
      <c r="A10477" s="1">
        <v>1124.650000000194</v>
      </c>
      <c r="B10477">
        <v>15.47914224815972</v>
      </c>
      <c r="D10477">
        <f t="shared" si="3264"/>
        <v>0.41718109044564683</v>
      </c>
      <c r="E10477">
        <f t="shared" si="3262"/>
        <v>0.44565899981671064</v>
      </c>
      <c r="G10477">
        <f t="shared" si="3280"/>
        <v>0.41718109044564683</v>
      </c>
      <c r="H10477" s="2">
        <f t="shared" si="3281"/>
        <v>0.44565899981671064</v>
      </c>
      <c r="L10477" s="16">
        <f t="shared" si="3265"/>
        <v>0.44577021434078645</v>
      </c>
      <c r="M10477">
        <f t="shared" si="3266"/>
        <v>8.1733800509164339E-4</v>
      </c>
      <c r="P10477" s="19">
        <f t="shared" si="3267"/>
        <v>0.44565982690917622</v>
      </c>
      <c r="Q10477">
        <f t="shared" si="3268"/>
        <v>8.1103843055915824E-4</v>
      </c>
      <c r="T10477" s="19"/>
      <c r="V10477" s="19">
        <f t="shared" si="3269"/>
        <v>-1.9860098745624544E-4</v>
      </c>
      <c r="Y10477" s="19">
        <f t="shared" si="3270"/>
        <v>0.59117837695047293</v>
      </c>
      <c r="Z10477" s="14">
        <f t="shared" si="3271"/>
        <v>3.0275055711042539E-2</v>
      </c>
      <c r="AB10477" s="17">
        <f t="shared" si="3272"/>
        <v>21.14440633743644</v>
      </c>
      <c r="AC10477">
        <f t="shared" si="3273"/>
        <v>32.095217201248381</v>
      </c>
      <c r="AI10477" s="19">
        <f t="shared" si="3274"/>
        <v>0.40052223628568884</v>
      </c>
      <c r="AJ10477">
        <f t="shared" si="3275"/>
        <v>2.7751742192274969E-4</v>
      </c>
      <c r="AO10477" s="3">
        <f t="shared" si="3263"/>
        <v>0.4006318063112817</v>
      </c>
      <c r="AQ10477">
        <f t="shared" si="3276"/>
        <v>1124.650000000194</v>
      </c>
      <c r="AR10477">
        <f t="shared" si="3277"/>
        <v>15.479142248159718</v>
      </c>
      <c r="AS10477" s="5">
        <f t="shared" si="3278"/>
        <v>13.721907640816521</v>
      </c>
      <c r="AT10477">
        <f t="shared" si="3279"/>
        <v>3.0878734652445985</v>
      </c>
    </row>
    <row r="10478" spans="1:46" x14ac:dyDescent="0.25">
      <c r="A10478" s="1">
        <v>1124.7500000001939</v>
      </c>
      <c r="B10478">
        <v>15.48104528864793</v>
      </c>
      <c r="D10478">
        <f t="shared" si="3264"/>
        <v>0.41722091680272988</v>
      </c>
      <c r="E10478">
        <f t="shared" si="3262"/>
        <v>0.44570788178622539</v>
      </c>
      <c r="G10478">
        <f t="shared" si="3280"/>
        <v>0.41722091680272988</v>
      </c>
      <c r="H10478" s="2">
        <f t="shared" si="3281"/>
        <v>0.44570788178622539</v>
      </c>
      <c r="L10478" s="16">
        <f t="shared" si="3265"/>
        <v>0.44581909877739534</v>
      </c>
      <c r="M10478">
        <f t="shared" si="3266"/>
        <v>8.1785601225608043E-4</v>
      </c>
      <c r="P10478" s="19">
        <f t="shared" si="3267"/>
        <v>0.44570870891763853</v>
      </c>
      <c r="Q10478">
        <f t="shared" si="3268"/>
        <v>8.115542995822514E-4</v>
      </c>
      <c r="T10478" s="19"/>
      <c r="V10478" s="19">
        <f t="shared" si="3269"/>
        <v>-1.9828506527198156E-4</v>
      </c>
      <c r="Y10478" s="19">
        <f t="shared" si="3270"/>
        <v>0.59122727933072805</v>
      </c>
      <c r="Z10478" s="14">
        <f t="shared" si="3271"/>
        <v>3.0278214200225126E-2</v>
      </c>
      <c r="AB10478" s="17">
        <f t="shared" si="3272"/>
        <v>21.146310172542091</v>
      </c>
      <c r="AC10478">
        <f t="shared" si="3273"/>
        <v>32.095226204684309</v>
      </c>
      <c r="AI10478" s="19">
        <f t="shared" si="3274"/>
        <v>0.4005703948912307</v>
      </c>
      <c r="AJ10478">
        <f t="shared" si="3275"/>
        <v>2.7723987992531439E-4</v>
      </c>
      <c r="AO10478" s="3">
        <f t="shared" si="3263"/>
        <v>0.40067996934502093</v>
      </c>
      <c r="AQ10478">
        <f t="shared" si="3276"/>
        <v>1124.7500000001939</v>
      </c>
      <c r="AR10478">
        <f t="shared" si="3277"/>
        <v>15.48104528864793</v>
      </c>
      <c r="AS10478" s="5">
        <f t="shared" si="3278"/>
        <v>13.723782519777247</v>
      </c>
      <c r="AT10478">
        <f t="shared" si="3279"/>
        <v>3.0879724388590608</v>
      </c>
    </row>
    <row r="10479" spans="1:46" x14ac:dyDescent="0.25">
      <c r="A10479" s="1">
        <v>1124.8500000001941</v>
      </c>
      <c r="B10479">
        <v>15.48294829051245</v>
      </c>
      <c r="D10479">
        <f t="shared" si="3264"/>
        <v>0.41726074315981304</v>
      </c>
      <c r="E10479">
        <f t="shared" si="3262"/>
        <v>0.4457567627636424</v>
      </c>
      <c r="G10479">
        <f t="shared" si="3280"/>
        <v>0.41726074315981304</v>
      </c>
      <c r="H10479" s="2">
        <f t="shared" si="3281"/>
        <v>0.4457567627636424</v>
      </c>
      <c r="L10479" s="16">
        <f t="shared" si="3265"/>
        <v>0.44586798221970625</v>
      </c>
      <c r="M10479">
        <f t="shared" si="3266"/>
        <v>8.1837412662987962E-4</v>
      </c>
      <c r="P10479" s="19">
        <f t="shared" si="3267"/>
        <v>0.44575758993398545</v>
      </c>
      <c r="Q10479">
        <f t="shared" si="3268"/>
        <v>8.1207027607066071E-4</v>
      </c>
      <c r="T10479" s="19"/>
      <c r="V10479" s="19">
        <f t="shared" si="3269"/>
        <v>-1.9796960473145693E-4</v>
      </c>
      <c r="Y10479" s="19">
        <f t="shared" si="3270"/>
        <v>0.59127618026240236</v>
      </c>
      <c r="Z10479" s="14">
        <f t="shared" si="3271"/>
        <v>3.028137235000522E-2</v>
      </c>
      <c r="AB10479" s="17">
        <f t="shared" si="3272"/>
        <v>21.148213951252551</v>
      </c>
      <c r="AC10479">
        <f t="shared" si="3273"/>
        <v>32.095235006760966</v>
      </c>
      <c r="AI10479" s="19">
        <f t="shared" si="3274"/>
        <v>0.40061855339729369</v>
      </c>
      <c r="AJ10479">
        <f t="shared" si="3275"/>
        <v>2.7696248009170403E-4</v>
      </c>
      <c r="AO10479" s="3">
        <f t="shared" si="3263"/>
        <v>0.40072813227710502</v>
      </c>
      <c r="AQ10479">
        <f t="shared" si="3276"/>
        <v>1124.8500000001941</v>
      </c>
      <c r="AR10479">
        <f t="shared" si="3277"/>
        <v>15.48294829051245</v>
      </c>
      <c r="AS10479" s="5">
        <f t="shared" si="3278"/>
        <v>13.725657394865127</v>
      </c>
      <c r="AT10479">
        <f t="shared" si="3279"/>
        <v>3.0880712919249698</v>
      </c>
    </row>
    <row r="10480" spans="1:46" x14ac:dyDescent="0.25">
      <c r="A10480" s="1">
        <v>1124.950000000194</v>
      </c>
      <c r="B10480">
        <v>15.48485125374242</v>
      </c>
      <c r="D10480">
        <f t="shared" si="3264"/>
        <v>0.41730056951689615</v>
      </c>
      <c r="E10480">
        <f t="shared" si="3262"/>
        <v>0.44580564274868278</v>
      </c>
      <c r="G10480">
        <f t="shared" si="3280"/>
        <v>0.41730056951689615</v>
      </c>
      <c r="H10480" s="2">
        <f t="shared" si="3281"/>
        <v>0.44580564274868278</v>
      </c>
      <c r="L10480" s="16">
        <f t="shared" si="3265"/>
        <v>0.44591686466744207</v>
      </c>
      <c r="M10480">
        <f t="shared" si="3266"/>
        <v>8.1889234814315807E-4</v>
      </c>
      <c r="P10480" s="19">
        <f t="shared" si="3267"/>
        <v>0.44580646995793782</v>
      </c>
      <c r="Q10480">
        <f t="shared" si="3268"/>
        <v>8.1258635995458005E-4</v>
      </c>
      <c r="T10480" s="19"/>
      <c r="V10480" s="19">
        <f t="shared" si="3269"/>
        <v>-1.9765460523515425E-4</v>
      </c>
      <c r="Y10480" s="19">
        <f t="shared" si="3270"/>
        <v>0.59132507974585036</v>
      </c>
      <c r="Z10480" s="14">
        <f t="shared" si="3271"/>
        <v>3.0284530160427387E-2</v>
      </c>
      <c r="AB10480" s="17">
        <f t="shared" si="3272"/>
        <v>21.150117673581622</v>
      </c>
      <c r="AC10480">
        <f t="shared" si="3273"/>
        <v>32.095243607757695</v>
      </c>
      <c r="AI10480" s="19">
        <f t="shared" si="3274"/>
        <v>0.40066671180354274</v>
      </c>
      <c r="AJ10480">
        <f t="shared" si="3275"/>
        <v>2.7668522242808662E-4</v>
      </c>
      <c r="AO10480" s="3">
        <f t="shared" si="3263"/>
        <v>0.40077629510721824</v>
      </c>
      <c r="AQ10480">
        <f t="shared" si="3276"/>
        <v>1124.950000000194</v>
      </c>
      <c r="AR10480">
        <f t="shared" si="3277"/>
        <v>15.48485125374242</v>
      </c>
      <c r="AS10480" s="5">
        <f t="shared" si="3278"/>
        <v>13.727532266067117</v>
      </c>
      <c r="AT10480">
        <f t="shared" si="3279"/>
        <v>3.0881700244441519</v>
      </c>
    </row>
    <row r="10481" spans="1:46" x14ac:dyDescent="0.25">
      <c r="A10481" s="1">
        <v>1125.0500000001939</v>
      </c>
      <c r="B10481">
        <v>15.48675417832699</v>
      </c>
      <c r="D10481">
        <f t="shared" si="3264"/>
        <v>0.4173403958739792</v>
      </c>
      <c r="E10481">
        <f t="shared" si="3262"/>
        <v>0.44585452174106788</v>
      </c>
      <c r="G10481">
        <f t="shared" si="3280"/>
        <v>0.4173403958739792</v>
      </c>
      <c r="H10481" s="2">
        <f t="shared" si="3281"/>
        <v>0.44585452174106788</v>
      </c>
      <c r="L10481" s="16">
        <f t="shared" si="3265"/>
        <v>0.44596574612031858</v>
      </c>
      <c r="M10481">
        <f t="shared" si="3266"/>
        <v>8.1941067672560244E-4</v>
      </c>
      <c r="P10481" s="19">
        <f t="shared" si="3267"/>
        <v>0.44585534898921708</v>
      </c>
      <c r="Q10481">
        <f t="shared" si="3268"/>
        <v>8.1310255116421475E-4</v>
      </c>
      <c r="T10481" s="19"/>
      <c r="V10481" s="19">
        <f t="shared" si="3269"/>
        <v>-1.9734006618420265E-4</v>
      </c>
      <c r="Y10481" s="19">
        <f t="shared" si="3270"/>
        <v>0.59137397778142808</v>
      </c>
      <c r="Z10481" s="14">
        <f t="shared" si="3271"/>
        <v>3.0287687631536719E-2</v>
      </c>
      <c r="AB10481" s="17">
        <f t="shared" si="3272"/>
        <v>21.152021339543165</v>
      </c>
      <c r="AC10481">
        <f t="shared" si="3273"/>
        <v>32.095252007954372</v>
      </c>
      <c r="AI10481" s="19">
        <f t="shared" si="3274"/>
        <v>0.40071487010958817</v>
      </c>
      <c r="AJ10481">
        <f t="shared" si="3275"/>
        <v>2.7640810694242975E-4</v>
      </c>
      <c r="AO10481" s="3">
        <f t="shared" si="3263"/>
        <v>0.40082445783500753</v>
      </c>
      <c r="AQ10481">
        <f t="shared" si="3276"/>
        <v>1125.0500000001939</v>
      </c>
      <c r="AR10481">
        <f t="shared" si="3277"/>
        <v>15.48675417832699</v>
      </c>
      <c r="AS10481" s="5">
        <f t="shared" si="3278"/>
        <v>13.729407133368046</v>
      </c>
      <c r="AT10481">
        <f t="shared" si="3279"/>
        <v>3.088268636425934</v>
      </c>
    </row>
    <row r="10482" spans="1:46" x14ac:dyDescent="0.25">
      <c r="A10482" s="1">
        <v>1125.150000000194</v>
      </c>
      <c r="B10482">
        <v>15.48865706425531</v>
      </c>
      <c r="D10482">
        <f t="shared" si="3264"/>
        <v>0.41738022223106236</v>
      </c>
      <c r="E10482">
        <f t="shared" si="3262"/>
        <v>0.4459033997405189</v>
      </c>
      <c r="G10482">
        <f t="shared" si="3280"/>
        <v>0.41738022223106236</v>
      </c>
      <c r="H10482" s="2">
        <f t="shared" si="3281"/>
        <v>0.4459033997405189</v>
      </c>
      <c r="L10482" s="16">
        <f t="shared" si="3265"/>
        <v>0.44601462657805868</v>
      </c>
      <c r="M10482">
        <f t="shared" si="3266"/>
        <v>8.1992911230728191E-4</v>
      </c>
      <c r="P10482" s="19">
        <f t="shared" si="3267"/>
        <v>0.44590422702754451</v>
      </c>
      <c r="Q10482">
        <f t="shared" si="3268"/>
        <v>8.1361884962973668E-4</v>
      </c>
      <c r="T10482" s="19"/>
      <c r="V10482" s="19">
        <f t="shared" si="3269"/>
        <v>-1.9702598698037807E-4</v>
      </c>
      <c r="Y10482" s="19">
        <f t="shared" si="3270"/>
        <v>0.59142287436948993</v>
      </c>
      <c r="Z10482" s="14">
        <f t="shared" si="3271"/>
        <v>3.0290844763377706E-2</v>
      </c>
      <c r="AB10482" s="17">
        <f t="shared" si="3272"/>
        <v>21.15392494915098</v>
      </c>
      <c r="AC10482">
        <f t="shared" si="3273"/>
        <v>32.095260207630254</v>
      </c>
      <c r="AI10482" s="19">
        <f t="shared" si="3274"/>
        <v>0.40076302831515198</v>
      </c>
      <c r="AJ10482">
        <f t="shared" si="3275"/>
        <v>2.7613113363896886E-4</v>
      </c>
      <c r="AO10482" s="3">
        <f t="shared" si="3263"/>
        <v>0.40087262046012007</v>
      </c>
      <c r="AQ10482">
        <f t="shared" si="3276"/>
        <v>1125.150000000194</v>
      </c>
      <c r="AR10482">
        <f t="shared" si="3277"/>
        <v>15.48865706425531</v>
      </c>
      <c r="AS10482" s="5">
        <f t="shared" si="3278"/>
        <v>13.73128199675709</v>
      </c>
      <c r="AT10482">
        <f t="shared" si="3279"/>
        <v>3.0883671278643736</v>
      </c>
    </row>
    <row r="10483" spans="1:46" x14ac:dyDescent="0.25">
      <c r="A10483" s="1">
        <v>1125.2500000001939</v>
      </c>
      <c r="B10483">
        <v>15.490559911516529</v>
      </c>
      <c r="D10483">
        <f t="shared" si="3264"/>
        <v>0.41742004858814546</v>
      </c>
      <c r="E10483">
        <f t="shared" si="3262"/>
        <v>0.44595227674675719</v>
      </c>
      <c r="G10483">
        <f t="shared" si="3280"/>
        <v>0.41742004858814546</v>
      </c>
      <c r="H10483" s="2">
        <f t="shared" si="3281"/>
        <v>0.44595227674675719</v>
      </c>
      <c r="L10483" s="16">
        <f t="shared" si="3265"/>
        <v>0.44606350604039235</v>
      </c>
      <c r="M10483">
        <f t="shared" si="3266"/>
        <v>8.2044765481867788E-4</v>
      </c>
      <c r="P10483" s="19">
        <f t="shared" si="3267"/>
        <v>0.44595310407264138</v>
      </c>
      <c r="Q10483">
        <f t="shared" si="3268"/>
        <v>8.1413525528132257E-4</v>
      </c>
      <c r="T10483" s="19"/>
      <c r="V10483" s="19">
        <f t="shared" si="3269"/>
        <v>-1.9671236702610193E-4</v>
      </c>
      <c r="Y10483" s="19">
        <f t="shared" si="3270"/>
        <v>0.59147176951038882</v>
      </c>
      <c r="Z10483" s="14">
        <f t="shared" si="3271"/>
        <v>3.0294001555994488E-2</v>
      </c>
      <c r="AB10483" s="17">
        <f t="shared" si="3272"/>
        <v>21.155828502418803</v>
      </c>
      <c r="AC10483">
        <f t="shared" si="3273"/>
        <v>32.095268207063839</v>
      </c>
      <c r="AI10483" s="19">
        <f t="shared" si="3274"/>
        <v>0.40081118641982449</v>
      </c>
      <c r="AJ10483">
        <f t="shared" si="3275"/>
        <v>2.7585430252628356E-4</v>
      </c>
      <c r="AO10483" s="3">
        <f t="shared" si="3263"/>
        <v>0.40092078298222211</v>
      </c>
      <c r="AQ10483">
        <f t="shared" si="3276"/>
        <v>1125.2500000001939</v>
      </c>
      <c r="AR10483">
        <f t="shared" si="3277"/>
        <v>15.490559911516527</v>
      </c>
      <c r="AS10483" s="5">
        <f t="shared" si="3278"/>
        <v>13.733156856218301</v>
      </c>
      <c r="AT10483">
        <f t="shared" si="3279"/>
        <v>3.0884654987715412</v>
      </c>
    </row>
    <row r="10484" spans="1:46" x14ac:dyDescent="0.25">
      <c r="A10484" s="1">
        <v>1125.3500000001941</v>
      </c>
      <c r="B10484">
        <v>15.492462720099811</v>
      </c>
      <c r="D10484">
        <f t="shared" si="3264"/>
        <v>0.41745987494522863</v>
      </c>
      <c r="E10484">
        <f t="shared" si="3262"/>
        <v>0.44600115275950442</v>
      </c>
      <c r="G10484">
        <f t="shared" si="3280"/>
        <v>0.41745987494522863</v>
      </c>
      <c r="H10484" s="2">
        <f t="shared" si="3281"/>
        <v>0.44600115275950442</v>
      </c>
      <c r="L10484" s="16">
        <f t="shared" si="3265"/>
        <v>0.44611238450703183</v>
      </c>
      <c r="M10484">
        <f t="shared" si="3266"/>
        <v>8.2096630418922428E-4</v>
      </c>
      <c r="P10484" s="19">
        <f t="shared" si="3267"/>
        <v>0.44600198012422926</v>
      </c>
      <c r="Q10484">
        <f t="shared" si="3268"/>
        <v>8.1465176804913471E-4</v>
      </c>
      <c r="T10484" s="19"/>
      <c r="V10484" s="19">
        <f t="shared" si="3269"/>
        <v>-1.9639920572443891E-4</v>
      </c>
      <c r="Y10484" s="19">
        <f t="shared" si="3270"/>
        <v>0.59152066320447982</v>
      </c>
      <c r="Z10484" s="14">
        <f t="shared" si="3271"/>
        <v>3.029715800943188E-2</v>
      </c>
      <c r="AB10484" s="17">
        <f t="shared" si="3272"/>
        <v>21.157731999360461</v>
      </c>
      <c r="AC10484">
        <f t="shared" si="3273"/>
        <v>32.09527600653449</v>
      </c>
      <c r="AI10484" s="19">
        <f t="shared" si="3274"/>
        <v>0.40085934442332816</v>
      </c>
      <c r="AJ10484">
        <f t="shared" si="3275"/>
        <v>2.7557761360854906E-4</v>
      </c>
      <c r="AO10484" s="3">
        <f t="shared" si="3263"/>
        <v>0.40096894540097838</v>
      </c>
      <c r="AQ10484">
        <f t="shared" si="3276"/>
        <v>1125.3500000001941</v>
      </c>
      <c r="AR10484">
        <f t="shared" si="3277"/>
        <v>15.492462720099809</v>
      </c>
      <c r="AS10484" s="5">
        <f t="shared" si="3278"/>
        <v>13.735031711740874</v>
      </c>
      <c r="AT10484">
        <f t="shared" si="3279"/>
        <v>3.0885637491415041</v>
      </c>
    </row>
    <row r="10485" spans="1:46" x14ac:dyDescent="0.25">
      <c r="A10485" s="1">
        <v>1125.450000000194</v>
      </c>
      <c r="B10485">
        <v>15.494365489994321</v>
      </c>
      <c r="D10485">
        <f t="shared" si="3264"/>
        <v>0.41749970130231168</v>
      </c>
      <c r="E10485">
        <f t="shared" si="3262"/>
        <v>0.44605002777848229</v>
      </c>
      <c r="G10485">
        <f t="shared" si="3280"/>
        <v>0.41749970130231168</v>
      </c>
      <c r="H10485" s="2">
        <f t="shared" si="3281"/>
        <v>0.44605002777848229</v>
      </c>
      <c r="L10485" s="16">
        <f t="shared" si="3265"/>
        <v>0.44616126197770001</v>
      </c>
      <c r="M10485">
        <f t="shared" si="3266"/>
        <v>8.2148506034896676E-4</v>
      </c>
      <c r="P10485" s="19">
        <f t="shared" si="3267"/>
        <v>0.44605085518203008</v>
      </c>
      <c r="Q10485">
        <f t="shared" si="3268"/>
        <v>8.1516838786335928E-4</v>
      </c>
      <c r="T10485" s="19"/>
      <c r="V10485" s="19">
        <f t="shared" si="3269"/>
        <v>-1.9608650247909888E-4</v>
      </c>
      <c r="Y10485" s="19">
        <f t="shared" si="3270"/>
        <v>0.59156955545211498</v>
      </c>
      <c r="Z10485" s="14">
        <f t="shared" si="3271"/>
        <v>3.0300314123733796E-2</v>
      </c>
      <c r="AB10485" s="17">
        <f t="shared" si="3272"/>
        <v>21.159635439989653</v>
      </c>
      <c r="AC10485">
        <f t="shared" si="3273"/>
        <v>32.095283606320116</v>
      </c>
      <c r="AI10485" s="19">
        <f t="shared" si="3274"/>
        <v>0.40090750232527217</v>
      </c>
      <c r="AJ10485">
        <f t="shared" si="3275"/>
        <v>2.7530106689367087E-4</v>
      </c>
      <c r="AO10485" s="3">
        <f t="shared" si="3263"/>
        <v>0.40101710771601806</v>
      </c>
      <c r="AQ10485">
        <f t="shared" si="3276"/>
        <v>1125.450000000194</v>
      </c>
      <c r="AR10485">
        <f t="shared" si="3277"/>
        <v>15.494365489994319</v>
      </c>
      <c r="AS10485" s="5">
        <f t="shared" si="3278"/>
        <v>13.736906563309594</v>
      </c>
      <c r="AT10485">
        <f t="shared" si="3279"/>
        <v>3.0886618789838263</v>
      </c>
    </row>
    <row r="10486" spans="1:46" x14ac:dyDescent="0.25">
      <c r="A10486" s="1">
        <v>1125.5500000001939</v>
      </c>
      <c r="B10486">
        <v>15.49626822118921</v>
      </c>
      <c r="D10486">
        <f t="shared" si="3264"/>
        <v>0.41753952765939473</v>
      </c>
      <c r="E10486">
        <f t="shared" si="3262"/>
        <v>0.44609890180341205</v>
      </c>
      <c r="G10486">
        <f t="shared" si="3280"/>
        <v>0.41753952765939473</v>
      </c>
      <c r="H10486" s="2">
        <f t="shared" si="3281"/>
        <v>0.44609890180341205</v>
      </c>
      <c r="L10486" s="16">
        <f t="shared" si="3265"/>
        <v>0.44621013845211621</v>
      </c>
      <c r="M10486">
        <f t="shared" si="3266"/>
        <v>8.2200392322771766E-4</v>
      </c>
      <c r="P10486" s="19">
        <f t="shared" si="3267"/>
        <v>0.44609972924576491</v>
      </c>
      <c r="Q10486">
        <f t="shared" si="3268"/>
        <v>8.1568511465410188E-4</v>
      </c>
      <c r="T10486" s="19"/>
      <c r="V10486" s="19">
        <f t="shared" si="3269"/>
        <v>-1.9577425669443907E-4</v>
      </c>
      <c r="Y10486" s="19">
        <f t="shared" si="3270"/>
        <v>0.59161844625364657</v>
      </c>
      <c r="Z10486" s="14">
        <f t="shared" si="3271"/>
        <v>3.0303469898944158E-2</v>
      </c>
      <c r="AB10486" s="17">
        <f t="shared" si="3272"/>
        <v>21.1615388243201</v>
      </c>
      <c r="AC10486">
        <f t="shared" si="3273"/>
        <v>32.095291006699043</v>
      </c>
      <c r="AI10486" s="19">
        <f t="shared" si="3274"/>
        <v>0.40095566012532302</v>
      </c>
      <c r="AJ10486">
        <f t="shared" si="3275"/>
        <v>2.7502466238763754E-4</v>
      </c>
      <c r="AO10486" s="3">
        <f t="shared" si="3263"/>
        <v>0.40106526992704383</v>
      </c>
      <c r="AQ10486">
        <f t="shared" si="3276"/>
        <v>1125.5500000001939</v>
      </c>
      <c r="AR10486">
        <f t="shared" si="3277"/>
        <v>15.496268221189208</v>
      </c>
      <c r="AS10486" s="5">
        <f t="shared" si="3278"/>
        <v>13.738781410911477</v>
      </c>
      <c r="AT10486">
        <f t="shared" si="3279"/>
        <v>3.0887598883001939</v>
      </c>
    </row>
    <row r="10487" spans="1:46" x14ac:dyDescent="0.25">
      <c r="A10487" s="1">
        <v>1125.650000000194</v>
      </c>
      <c r="B10487">
        <v>15.498170913673651</v>
      </c>
      <c r="D10487">
        <f t="shared" si="3264"/>
        <v>0.41757935401647789</v>
      </c>
      <c r="E10487">
        <f t="shared" si="3262"/>
        <v>0.44614777483401574</v>
      </c>
      <c r="G10487">
        <f t="shared" si="3280"/>
        <v>0.41757935401647789</v>
      </c>
      <c r="H10487" s="2">
        <f t="shared" si="3281"/>
        <v>0.44614777483401574</v>
      </c>
      <c r="L10487" s="16">
        <f t="shared" si="3265"/>
        <v>0.44625901393001044</v>
      </c>
      <c r="M10487">
        <f t="shared" si="3266"/>
        <v>8.2252289275588594E-4</v>
      </c>
      <c r="P10487" s="19">
        <f t="shared" si="3267"/>
        <v>0.4461486023151558</v>
      </c>
      <c r="Q10487">
        <f t="shared" si="3268"/>
        <v>8.1620194835151051E-4</v>
      </c>
      <c r="T10487" s="19"/>
      <c r="V10487" s="19">
        <f t="shared" si="3269"/>
        <v>-1.9546246777545615E-4</v>
      </c>
      <c r="Y10487" s="19">
        <f t="shared" si="3270"/>
        <v>0.59166733560942664</v>
      </c>
      <c r="Z10487" s="14">
        <f t="shared" si="3271"/>
        <v>3.0306625335106863E-2</v>
      </c>
      <c r="AB10487" s="17">
        <f t="shared" si="3272"/>
        <v>21.163442152365509</v>
      </c>
      <c r="AC10487">
        <f t="shared" si="3273"/>
        <v>32.095298207949178</v>
      </c>
      <c r="AI10487" s="19">
        <f t="shared" si="3274"/>
        <v>0.4010038178231643</v>
      </c>
      <c r="AJ10487">
        <f t="shared" si="3275"/>
        <v>2.7474840009584876E-4</v>
      </c>
      <c r="AO10487" s="3">
        <f t="shared" si="3263"/>
        <v>0.40111343203366601</v>
      </c>
      <c r="AQ10487">
        <f t="shared" si="3276"/>
        <v>1125.650000000194</v>
      </c>
      <c r="AR10487">
        <f t="shared" si="3277"/>
        <v>15.498170913673651</v>
      </c>
      <c r="AS10487" s="5">
        <f t="shared" si="3278"/>
        <v>13.740656254534203</v>
      </c>
      <c r="AT10487">
        <f t="shared" si="3279"/>
        <v>3.0888577770900483</v>
      </c>
    </row>
    <row r="10488" spans="1:46" x14ac:dyDescent="0.25">
      <c r="A10488" s="1">
        <v>1125.7500000001939</v>
      </c>
      <c r="B10488">
        <v>15.500073567436811</v>
      </c>
      <c r="D10488">
        <f t="shared" si="3264"/>
        <v>0.41761918037356099</v>
      </c>
      <c r="E10488">
        <f t="shared" si="3262"/>
        <v>0.44619664687001498</v>
      </c>
      <c r="G10488">
        <f t="shared" si="3280"/>
        <v>0.41761918037356099</v>
      </c>
      <c r="H10488" s="2">
        <f t="shared" si="3281"/>
        <v>0.44619664687001498</v>
      </c>
      <c r="L10488" s="16">
        <f t="shared" si="3265"/>
        <v>0.44630788841109847</v>
      </c>
      <c r="M10488">
        <f t="shared" si="3266"/>
        <v>8.2304196886306762E-4</v>
      </c>
      <c r="P10488" s="19">
        <f t="shared" si="3267"/>
        <v>0.44619747438992446</v>
      </c>
      <c r="Q10488">
        <f t="shared" si="3268"/>
        <v>8.1671888888571614E-4</v>
      </c>
      <c r="T10488" s="19"/>
      <c r="V10488" s="19">
        <f t="shared" si="3269"/>
        <v>-1.9515113512779246E-4</v>
      </c>
      <c r="Y10488" s="19">
        <f t="shared" si="3270"/>
        <v>0.59171622351980546</v>
      </c>
      <c r="Z10488" s="14">
        <f t="shared" si="3271"/>
        <v>3.0309780432265308E-2</v>
      </c>
      <c r="AB10488" s="17">
        <f t="shared" si="3272"/>
        <v>21.16534542413951</v>
      </c>
      <c r="AC10488">
        <f t="shared" si="3273"/>
        <v>32.095305210347647</v>
      </c>
      <c r="AI10488" s="19">
        <f t="shared" si="3274"/>
        <v>0.40105197541842452</v>
      </c>
      <c r="AJ10488">
        <f t="shared" si="3275"/>
        <v>2.7447228002549845E-4</v>
      </c>
      <c r="AO10488" s="3">
        <f t="shared" si="3263"/>
        <v>0.40116159403558704</v>
      </c>
      <c r="AQ10488">
        <f t="shared" si="3276"/>
        <v>1125.7500000001939</v>
      </c>
      <c r="AR10488">
        <f t="shared" si="3277"/>
        <v>15.500073567436811</v>
      </c>
      <c r="AS10488" s="5">
        <f t="shared" si="3278"/>
        <v>13.742531094163311</v>
      </c>
      <c r="AT10488">
        <f t="shared" si="3279"/>
        <v>3.0889555453603297</v>
      </c>
    </row>
    <row r="10489" spans="1:46" x14ac:dyDescent="0.25">
      <c r="A10489" s="1">
        <v>1125.8500000001941</v>
      </c>
      <c r="B10489">
        <v>15.50197618246788</v>
      </c>
      <c r="D10489">
        <f t="shared" si="3264"/>
        <v>0.41765900673064416</v>
      </c>
      <c r="E10489">
        <f t="shared" si="3262"/>
        <v>0.44624551791113209</v>
      </c>
      <c r="G10489">
        <f t="shared" si="3280"/>
        <v>0.41765900673064416</v>
      </c>
      <c r="H10489" s="2">
        <f t="shared" si="3281"/>
        <v>0.44624551791113209</v>
      </c>
      <c r="L10489" s="16">
        <f t="shared" si="3265"/>
        <v>0.44635676189509965</v>
      </c>
      <c r="M10489">
        <f t="shared" si="3266"/>
        <v>8.2356115147903212E-4</v>
      </c>
      <c r="P10489" s="19">
        <f t="shared" si="3267"/>
        <v>0.44624634546979319</v>
      </c>
      <c r="Q10489">
        <f t="shared" si="3268"/>
        <v>8.1723593618685127E-4</v>
      </c>
      <c r="T10489" s="19"/>
      <c r="V10489" s="19">
        <f t="shared" si="3269"/>
        <v>-1.9484025815772986E-4</v>
      </c>
      <c r="Y10489" s="19">
        <f t="shared" si="3270"/>
        <v>0.59176510998513554</v>
      </c>
      <c r="Z10489" s="14">
        <f t="shared" si="3271"/>
        <v>3.0312935190463616E-2</v>
      </c>
      <c r="AB10489" s="17">
        <f t="shared" si="3272"/>
        <v>21.167248639655828</v>
      </c>
      <c r="AC10489">
        <f t="shared" si="3273"/>
        <v>32.095312014172364</v>
      </c>
      <c r="AI10489" s="19">
        <f t="shared" si="3274"/>
        <v>0.40110013291078883</v>
      </c>
      <c r="AJ10489">
        <f t="shared" si="3275"/>
        <v>2.7419630218189007E-4</v>
      </c>
      <c r="AO10489" s="3">
        <f t="shared" si="3263"/>
        <v>0.40120975593243546</v>
      </c>
      <c r="AQ10489">
        <f t="shared" si="3276"/>
        <v>1125.8500000001941</v>
      </c>
      <c r="AR10489">
        <f t="shared" si="3277"/>
        <v>15.501976182467878</v>
      </c>
      <c r="AS10489" s="5">
        <f t="shared" si="3278"/>
        <v>13.744405929786545</v>
      </c>
      <c r="AT10489">
        <f t="shared" si="3279"/>
        <v>3.0890531931103249</v>
      </c>
    </row>
    <row r="10490" spans="1:46" x14ac:dyDescent="0.25">
      <c r="A10490" s="1">
        <v>1125.950000000194</v>
      </c>
      <c r="B10490">
        <v>15.503878758756031</v>
      </c>
      <c r="D10490">
        <f t="shared" si="3264"/>
        <v>0.41769883308772721</v>
      </c>
      <c r="E10490">
        <f t="shared" si="3262"/>
        <v>0.44629438795708909</v>
      </c>
      <c r="G10490">
        <f t="shared" si="3280"/>
        <v>0.41769883308772721</v>
      </c>
      <c r="H10490" s="2">
        <f t="shared" si="3281"/>
        <v>0.44629438795708909</v>
      </c>
      <c r="L10490" s="16">
        <f t="shared" si="3265"/>
        <v>0.44640563438175462</v>
      </c>
      <c r="M10490">
        <f t="shared" si="3266"/>
        <v>8.2408044053477417E-4</v>
      </c>
      <c r="P10490" s="19">
        <f t="shared" si="3267"/>
        <v>0.44629521555448376</v>
      </c>
      <c r="Q10490">
        <f t="shared" si="3268"/>
        <v>8.1775309018502162E-4</v>
      </c>
      <c r="T10490" s="19"/>
      <c r="V10490" s="19">
        <f t="shared" si="3269"/>
        <v>-1.9452983627219481E-4</v>
      </c>
      <c r="Y10490" s="19">
        <f t="shared" si="3270"/>
        <v>0.5918139950057657</v>
      </c>
      <c r="Z10490" s="14">
        <f t="shared" si="3271"/>
        <v>3.0316089609744763E-2</v>
      </c>
      <c r="AB10490" s="17">
        <f t="shared" si="3272"/>
        <v>21.169151798928048</v>
      </c>
      <c r="AC10490">
        <f t="shared" si="3273"/>
        <v>32.095318619699896</v>
      </c>
      <c r="AI10490" s="19">
        <f t="shared" si="3274"/>
        <v>0.40114829029988464</v>
      </c>
      <c r="AJ10490">
        <f t="shared" si="3275"/>
        <v>2.7392046657220771E-4</v>
      </c>
      <c r="AO10490" s="3">
        <f t="shared" si="3263"/>
        <v>0.40125791772387731</v>
      </c>
      <c r="AQ10490">
        <f t="shared" si="3276"/>
        <v>1125.950000000194</v>
      </c>
      <c r="AR10490">
        <f t="shared" si="3277"/>
        <v>15.503878758756031</v>
      </c>
      <c r="AS10490" s="5">
        <f t="shared" si="3278"/>
        <v>13.746280761389398</v>
      </c>
      <c r="AT10490">
        <f t="shared" si="3279"/>
        <v>3.0891507203471971</v>
      </c>
    </row>
    <row r="10491" spans="1:46" x14ac:dyDescent="0.25">
      <c r="A10491" s="1">
        <v>1126.0500000001939</v>
      </c>
      <c r="B10491">
        <v>15.505781296290429</v>
      </c>
      <c r="D10491">
        <f t="shared" si="3264"/>
        <v>0.41773865944481031</v>
      </c>
      <c r="E10491">
        <f t="shared" si="3262"/>
        <v>0.44634325700760752</v>
      </c>
      <c r="G10491">
        <f t="shared" si="3280"/>
        <v>0.41773865944481031</v>
      </c>
      <c r="H10491" s="2">
        <f t="shared" si="3281"/>
        <v>0.44634325700760752</v>
      </c>
      <c r="L10491" s="16">
        <f t="shared" si="3265"/>
        <v>0.44645450587076141</v>
      </c>
      <c r="M10491">
        <f t="shared" si="3266"/>
        <v>8.2459983595880844E-4</v>
      </c>
      <c r="P10491" s="19">
        <f t="shared" si="3267"/>
        <v>0.44634408464371816</v>
      </c>
      <c r="Q10491">
        <f t="shared" si="3268"/>
        <v>8.1827035081031229E-4</v>
      </c>
      <c r="T10491" s="19"/>
      <c r="V10491" s="19">
        <f t="shared" si="3269"/>
        <v>-1.9421986887875823E-4</v>
      </c>
      <c r="Y10491" s="19">
        <f t="shared" si="3270"/>
        <v>0.59186287858204567</v>
      </c>
      <c r="Z10491" s="14">
        <f t="shared" si="3271"/>
        <v>3.0319243690151959E-2</v>
      </c>
      <c r="AB10491" s="17">
        <f t="shared" si="3272"/>
        <v>21.171054901969779</v>
      </c>
      <c r="AC10491">
        <f t="shared" si="3273"/>
        <v>32.095325027207096</v>
      </c>
      <c r="AI10491" s="19">
        <f t="shared" si="3274"/>
        <v>0.4011964475853973</v>
      </c>
      <c r="AJ10491">
        <f t="shared" si="3275"/>
        <v>2.7364477320170456E-4</v>
      </c>
      <c r="AO10491" s="3">
        <f t="shared" si="3263"/>
        <v>0.40130607940957819</v>
      </c>
      <c r="AQ10491">
        <f t="shared" si="3276"/>
        <v>1126.0500000001939</v>
      </c>
      <c r="AR10491">
        <f t="shared" si="3277"/>
        <v>15.505781296290429</v>
      </c>
      <c r="AS10491" s="5">
        <f t="shared" si="3278"/>
        <v>13.748155588959621</v>
      </c>
      <c r="AT10491">
        <f t="shared" si="3279"/>
        <v>3.0892481270701238</v>
      </c>
    </row>
    <row r="10492" spans="1:46" x14ac:dyDescent="0.25">
      <c r="A10492" s="1">
        <v>1126.150000000194</v>
      </c>
      <c r="B10492">
        <v>15.50768379506029</v>
      </c>
      <c r="D10492">
        <f t="shared" si="3264"/>
        <v>0.41777848580189347</v>
      </c>
      <c r="E10492">
        <f t="shared" si="3262"/>
        <v>0.44639212506241044</v>
      </c>
      <c r="G10492">
        <f t="shared" si="3280"/>
        <v>0.41777848580189347</v>
      </c>
      <c r="H10492" s="2">
        <f t="shared" si="3281"/>
        <v>0.44639212506241044</v>
      </c>
      <c r="L10492" s="16">
        <f t="shared" si="3265"/>
        <v>0.44650337636185355</v>
      </c>
      <c r="M10492">
        <f t="shared" si="3266"/>
        <v>8.2511933768168375E-4</v>
      </c>
      <c r="P10492" s="19">
        <f t="shared" si="3267"/>
        <v>0.44639295273721896</v>
      </c>
      <c r="Q10492">
        <f t="shared" si="3268"/>
        <v>8.1878771799283572E-4</v>
      </c>
      <c r="T10492" s="19"/>
      <c r="V10492" s="19">
        <f t="shared" si="3269"/>
        <v>-1.9391035538562454E-4</v>
      </c>
      <c r="Y10492" s="19">
        <f t="shared" si="3270"/>
        <v>0.5919117607143245</v>
      </c>
      <c r="Z10492" s="14">
        <f t="shared" si="3271"/>
        <v>3.0322397431728279E-2</v>
      </c>
      <c r="AB10492" s="17">
        <f t="shared" si="3272"/>
        <v>21.172957948794615</v>
      </c>
      <c r="AC10492">
        <f t="shared" si="3273"/>
        <v>32.095331236970175</v>
      </c>
      <c r="AI10492" s="19">
        <f t="shared" si="3274"/>
        <v>0.40124460476695445</v>
      </c>
      <c r="AJ10492">
        <f t="shared" si="3275"/>
        <v>2.7336922207751635E-4</v>
      </c>
      <c r="AO10492" s="3">
        <f t="shared" si="3263"/>
        <v>0.40135424098916617</v>
      </c>
      <c r="AQ10492">
        <f t="shared" si="3276"/>
        <v>1126.150000000194</v>
      </c>
      <c r="AR10492">
        <f t="shared" si="3277"/>
        <v>15.507683795060288</v>
      </c>
      <c r="AS10492" s="5">
        <f t="shared" si="3278"/>
        <v>13.750030412482715</v>
      </c>
      <c r="AT10492">
        <f t="shared" si="3279"/>
        <v>3.0893454132863831</v>
      </c>
    </row>
    <row r="10493" spans="1:46" x14ac:dyDescent="0.25">
      <c r="A10493" s="1">
        <v>1126.2500000001939</v>
      </c>
      <c r="B10493">
        <v>15.50958625505478</v>
      </c>
      <c r="D10493">
        <f t="shared" si="3264"/>
        <v>0.41781831215897652</v>
      </c>
      <c r="E10493">
        <f t="shared" si="3262"/>
        <v>0.44644099212121957</v>
      </c>
      <c r="G10493">
        <f t="shared" si="3280"/>
        <v>0.41781831215897652</v>
      </c>
      <c r="H10493" s="2">
        <f t="shared" si="3281"/>
        <v>0.44644099212121957</v>
      </c>
      <c r="L10493" s="16">
        <f t="shared" si="3265"/>
        <v>0.44655224585475395</v>
      </c>
      <c r="M10493">
        <f t="shared" si="3266"/>
        <v>8.2563894563333331E-4</v>
      </c>
      <c r="P10493" s="19">
        <f t="shared" si="3267"/>
        <v>0.44644181983470838</v>
      </c>
      <c r="Q10493">
        <f t="shared" si="3268"/>
        <v>8.1930519166268029E-4</v>
      </c>
      <c r="T10493" s="19"/>
      <c r="V10493" s="19">
        <f t="shared" si="3269"/>
        <v>-1.9360129520164701E-4</v>
      </c>
      <c r="Y10493" s="19">
        <f t="shared" si="3270"/>
        <v>0.59196064140295124</v>
      </c>
      <c r="Z10493" s="14">
        <f t="shared" si="3271"/>
        <v>3.0325550834516889E-2</v>
      </c>
      <c r="AB10493" s="17">
        <f t="shared" si="3272"/>
        <v>21.174860939416146</v>
      </c>
      <c r="AC10493">
        <f t="shared" si="3273"/>
        <v>32.095337249265775</v>
      </c>
      <c r="AI10493" s="19">
        <f t="shared" si="3274"/>
        <v>0.40129276184425966</v>
      </c>
      <c r="AJ10493">
        <f t="shared" si="3275"/>
        <v>2.7309381320423862E-4</v>
      </c>
      <c r="AO10493" s="3">
        <f t="shared" si="3263"/>
        <v>0.40140240246234504</v>
      </c>
      <c r="AQ10493">
        <f t="shared" si="3276"/>
        <v>1126.2500000001939</v>
      </c>
      <c r="AR10493">
        <f t="shared" si="3277"/>
        <v>15.509586255054778</v>
      </c>
      <c r="AS10493" s="5">
        <f t="shared" si="3278"/>
        <v>13.751905231947143</v>
      </c>
      <c r="AT10493">
        <f t="shared" si="3279"/>
        <v>3.0894425789927018</v>
      </c>
    </row>
    <row r="10494" spans="1:46" x14ac:dyDescent="0.25">
      <c r="A10494" s="1">
        <v>1126.3500000001941</v>
      </c>
      <c r="B10494">
        <v>15.511488676263109</v>
      </c>
      <c r="D10494">
        <f t="shared" si="3264"/>
        <v>0.41785813851605969</v>
      </c>
      <c r="E10494">
        <f t="shared" si="3262"/>
        <v>0.44648985818375786</v>
      </c>
      <c r="G10494">
        <f t="shared" si="3280"/>
        <v>0.41785813851605969</v>
      </c>
      <c r="H10494" s="2">
        <f t="shared" si="3281"/>
        <v>0.44648985818375786</v>
      </c>
      <c r="L10494" s="16">
        <f t="shared" si="3265"/>
        <v>0.44660111434918193</v>
      </c>
      <c r="M10494">
        <f t="shared" si="3266"/>
        <v>8.2615865974344923E-4</v>
      </c>
      <c r="P10494" s="19">
        <f t="shared" si="3267"/>
        <v>0.4464906859359089</v>
      </c>
      <c r="Q10494">
        <f t="shared" si="3268"/>
        <v>8.1982277174991419E-4</v>
      </c>
      <c r="T10494" s="19"/>
      <c r="V10494" s="19">
        <f t="shared" si="3269"/>
        <v>-1.9329268773631223E-4</v>
      </c>
      <c r="Y10494" s="19">
        <f t="shared" si="3270"/>
        <v>0.59200952064827383</v>
      </c>
      <c r="Z10494" s="14">
        <f t="shared" si="3271"/>
        <v>3.0328703898560478E-2</v>
      </c>
      <c r="AB10494" s="17">
        <f t="shared" si="3272"/>
        <v>21.176763873847911</v>
      </c>
      <c r="AC10494">
        <f t="shared" si="3273"/>
        <v>32.095343064369509</v>
      </c>
      <c r="AI10494" s="19">
        <f t="shared" si="3274"/>
        <v>0.40134091881692258</v>
      </c>
      <c r="AJ10494">
        <f t="shared" si="3275"/>
        <v>2.7281854658956297E-4</v>
      </c>
      <c r="AO10494" s="3">
        <f t="shared" si="3263"/>
        <v>0.40145056382874267</v>
      </c>
      <c r="AQ10494">
        <f t="shared" si="3276"/>
        <v>1126.3500000001941</v>
      </c>
      <c r="AR10494">
        <f t="shared" si="3277"/>
        <v>15.511488676263109</v>
      </c>
      <c r="AS10494" s="5">
        <f t="shared" si="3278"/>
        <v>13.753780047337706</v>
      </c>
      <c r="AT10494">
        <f t="shared" si="3279"/>
        <v>3.0895396241988213</v>
      </c>
    </row>
    <row r="10495" spans="1:46" x14ac:dyDescent="0.25">
      <c r="A10495" s="1">
        <v>1126.450000000194</v>
      </c>
      <c r="B10495">
        <v>15.513391058674451</v>
      </c>
      <c r="D10495">
        <f t="shared" si="3264"/>
        <v>0.41789796487314279</v>
      </c>
      <c r="E10495">
        <f t="shared" si="3262"/>
        <v>0.44653872324974703</v>
      </c>
      <c r="G10495">
        <f t="shared" si="3280"/>
        <v>0.41789796487314279</v>
      </c>
      <c r="H10495" s="2">
        <f t="shared" si="3281"/>
        <v>0.44653872324974703</v>
      </c>
      <c r="L10495" s="16">
        <f t="shared" si="3265"/>
        <v>0.44664998184486393</v>
      </c>
      <c r="M10495">
        <f t="shared" si="3266"/>
        <v>8.2667847994214046E-4</v>
      </c>
      <c r="P10495" s="19">
        <f t="shared" si="3267"/>
        <v>0.44653955104054271</v>
      </c>
      <c r="Q10495">
        <f t="shared" si="3268"/>
        <v>8.2034045818459467E-4</v>
      </c>
      <c r="T10495" s="19"/>
      <c r="V10495" s="19">
        <f t="shared" si="3269"/>
        <v>-1.9298453239975511E-4</v>
      </c>
      <c r="Y10495" s="19">
        <f t="shared" si="3270"/>
        <v>0.59205839845063846</v>
      </c>
      <c r="Z10495" s="14">
        <f t="shared" si="3271"/>
        <v>3.0331856623901279E-2</v>
      </c>
      <c r="AB10495" s="17">
        <f t="shared" si="3272"/>
        <v>21.178666752103393</v>
      </c>
      <c r="AC10495">
        <f t="shared" si="3273"/>
        <v>32.095348682556782</v>
      </c>
      <c r="AI10495" s="19">
        <f t="shared" si="3274"/>
        <v>0.40138907568464588</v>
      </c>
      <c r="AJ10495">
        <f t="shared" si="3275"/>
        <v>2.7254342223807023E-4</v>
      </c>
      <c r="AO10495" s="3">
        <f t="shared" si="3263"/>
        <v>0.40149872508802509</v>
      </c>
      <c r="AQ10495">
        <f t="shared" si="3276"/>
        <v>1126.450000000194</v>
      </c>
      <c r="AR10495">
        <f t="shared" si="3277"/>
        <v>15.513391058674451</v>
      </c>
      <c r="AS10495" s="5">
        <f t="shared" si="3278"/>
        <v>13.75565485864283</v>
      </c>
      <c r="AT10495">
        <f t="shared" si="3279"/>
        <v>3.0896365489016029</v>
      </c>
    </row>
    <row r="10496" spans="1:46" x14ac:dyDescent="0.25">
      <c r="A10496" s="1">
        <v>1126.5500000001939</v>
      </c>
      <c r="B10496">
        <v>15.515293402278029</v>
      </c>
      <c r="D10496">
        <f t="shared" si="3264"/>
        <v>0.41793779123022584</v>
      </c>
      <c r="E10496">
        <f t="shared" si="3262"/>
        <v>0.44658758731891041</v>
      </c>
      <c r="G10496">
        <f t="shared" si="3280"/>
        <v>0.41793779123022584</v>
      </c>
      <c r="H10496" s="2">
        <f t="shared" si="3281"/>
        <v>0.44658758731891041</v>
      </c>
      <c r="L10496" s="16">
        <f t="shared" si="3265"/>
        <v>0.44669884834151929</v>
      </c>
      <c r="M10496">
        <f t="shared" si="3266"/>
        <v>8.2719840615908371E-4</v>
      </c>
      <c r="P10496" s="19">
        <f t="shared" si="3267"/>
        <v>0.44658841514833281</v>
      </c>
      <c r="Q10496">
        <f t="shared" si="3268"/>
        <v>8.2085825089680295E-4</v>
      </c>
      <c r="T10496" s="19"/>
      <c r="V10496" s="19">
        <f t="shared" si="3269"/>
        <v>-1.9267682860274018E-4</v>
      </c>
      <c r="Y10496" s="19">
        <f t="shared" si="3270"/>
        <v>0.5921072748103936</v>
      </c>
      <c r="Z10496" s="14">
        <f t="shared" si="3271"/>
        <v>3.0335009010582326E-2</v>
      </c>
      <c r="AB10496" s="17">
        <f t="shared" si="3272"/>
        <v>21.180569574196156</v>
      </c>
      <c r="AC10496">
        <f t="shared" si="3273"/>
        <v>32.095354104103301</v>
      </c>
      <c r="AI10496" s="19">
        <f t="shared" si="3274"/>
        <v>0.40143723244705853</v>
      </c>
      <c r="AJ10496">
        <f t="shared" si="3275"/>
        <v>2.7226844015675977E-4</v>
      </c>
      <c r="AO10496" s="3">
        <f t="shared" si="3263"/>
        <v>0.4015468862398579</v>
      </c>
      <c r="AQ10496">
        <f t="shared" si="3276"/>
        <v>1126.5500000001939</v>
      </c>
      <c r="AR10496">
        <f t="shared" si="3277"/>
        <v>15.515293402278029</v>
      </c>
      <c r="AS10496" s="5">
        <f t="shared" si="3278"/>
        <v>13.757529665848068</v>
      </c>
      <c r="AT10496">
        <f t="shared" si="3279"/>
        <v>3.0897333531082181</v>
      </c>
    </row>
    <row r="10497" spans="1:46" x14ac:dyDescent="0.25">
      <c r="A10497" s="1">
        <v>1126.650000000194</v>
      </c>
      <c r="B10497">
        <v>15.51719570706304</v>
      </c>
      <c r="D10497">
        <f t="shared" si="3264"/>
        <v>0.417977617587309</v>
      </c>
      <c r="E10497">
        <f t="shared" si="3262"/>
        <v>0.44663645039097039</v>
      </c>
      <c r="G10497">
        <f t="shared" si="3280"/>
        <v>0.417977617587309</v>
      </c>
      <c r="H10497" s="2">
        <f t="shared" si="3281"/>
        <v>0.44663645039097039</v>
      </c>
      <c r="L10497" s="16">
        <f t="shared" si="3265"/>
        <v>0.44674771383887446</v>
      </c>
      <c r="M10497">
        <f t="shared" si="3266"/>
        <v>8.2771843832434076E-4</v>
      </c>
      <c r="P10497" s="19">
        <f t="shared" si="3267"/>
        <v>0.44663727825900151</v>
      </c>
      <c r="Q10497">
        <f t="shared" si="3268"/>
        <v>8.2137614981655843E-4</v>
      </c>
      <c r="T10497" s="19"/>
      <c r="V10497" s="19">
        <f t="shared" si="3269"/>
        <v>-1.9236957575667727E-4</v>
      </c>
      <c r="Y10497" s="19">
        <f t="shared" si="3270"/>
        <v>0.59215614972788466</v>
      </c>
      <c r="Z10497" s="14">
        <f t="shared" si="3271"/>
        <v>3.0338161058645549E-2</v>
      </c>
      <c r="AB10497" s="17">
        <f t="shared" si="3272"/>
        <v>21.18247234013965</v>
      </c>
      <c r="AC10497">
        <f t="shared" si="3273"/>
        <v>32.095359329283852</v>
      </c>
      <c r="AI10497" s="19">
        <f t="shared" si="3274"/>
        <v>0.4014853891038257</v>
      </c>
      <c r="AJ10497">
        <f t="shared" si="3275"/>
        <v>2.719936003514181E-4</v>
      </c>
      <c r="AO10497" s="3">
        <f t="shared" si="3263"/>
        <v>0.40159504728388784</v>
      </c>
      <c r="AQ10497">
        <f t="shared" si="3276"/>
        <v>1126.650000000194</v>
      </c>
      <c r="AR10497">
        <f t="shared" si="3277"/>
        <v>15.517195707063038</v>
      </c>
      <c r="AS10497" s="5">
        <f t="shared" si="3278"/>
        <v>13.759404468940387</v>
      </c>
      <c r="AT10497">
        <f t="shared" si="3279"/>
        <v>3.0898300368207638</v>
      </c>
    </row>
    <row r="10498" spans="1:46" x14ac:dyDescent="0.25">
      <c r="A10498" s="1">
        <v>1126.7500000001939</v>
      </c>
      <c r="B10498">
        <v>15.51909797301869</v>
      </c>
      <c r="D10498">
        <f t="shared" si="3264"/>
        <v>0.41801744394439205</v>
      </c>
      <c r="E10498">
        <f t="shared" ref="E10498:E10561" si="3282">(B10498-$B$2)/($B$25111-$B$2)</f>
        <v>0.4466853124656498</v>
      </c>
      <c r="G10498">
        <f t="shared" si="3280"/>
        <v>0.41801744394439205</v>
      </c>
      <c r="H10498" s="2">
        <f t="shared" si="3281"/>
        <v>0.4466853124656498</v>
      </c>
      <c r="L10498" s="16">
        <f t="shared" si="3265"/>
        <v>0.44679657833665232</v>
      </c>
      <c r="M10498">
        <f t="shared" si="3266"/>
        <v>8.2823857636777753E-4</v>
      </c>
      <c r="P10498" s="19">
        <f t="shared" si="3267"/>
        <v>0.44668614037227194</v>
      </c>
      <c r="Q10498">
        <f t="shared" si="3268"/>
        <v>8.2189415487393322E-4</v>
      </c>
      <c r="T10498" s="19"/>
      <c r="V10498" s="19">
        <f t="shared" si="3269"/>
        <v>-1.9206277327361274E-4</v>
      </c>
      <c r="Y10498" s="19">
        <f t="shared" si="3270"/>
        <v>0.5922050232034578</v>
      </c>
      <c r="Z10498" s="14">
        <f t="shared" si="3271"/>
        <v>3.0341312768133313E-2</v>
      </c>
      <c r="AB10498" s="17">
        <f t="shared" si="3272"/>
        <v>21.184375049947349</v>
      </c>
      <c r="AC10498">
        <f t="shared" si="3273"/>
        <v>32.095364358373324</v>
      </c>
      <c r="AI10498" s="19">
        <f t="shared" si="3274"/>
        <v>0.40153354565459543</v>
      </c>
      <c r="AJ10498">
        <f t="shared" si="3275"/>
        <v>2.717189028283602E-4</v>
      </c>
      <c r="AO10498" s="3">
        <f t="shared" ref="AO10498:AO10561" si="3283">$AH$6*LOG(((1+L10498)*$AH$2)^$AH$5+$AH$4)/LOG($AH$7)+$AH$3</f>
        <v>0.40164320821978117</v>
      </c>
      <c r="AQ10498">
        <f t="shared" si="3276"/>
        <v>1126.7500000001939</v>
      </c>
      <c r="AR10498">
        <f t="shared" si="3277"/>
        <v>15.519097973018688</v>
      </c>
      <c r="AS10498" s="5">
        <f t="shared" si="3278"/>
        <v>13.761279267906083</v>
      </c>
      <c r="AT10498">
        <f t="shared" si="3279"/>
        <v>3.0899266000437557</v>
      </c>
    </row>
    <row r="10499" spans="1:46" x14ac:dyDescent="0.25">
      <c r="A10499" s="1">
        <v>1126.8500000001941</v>
      </c>
      <c r="B10499">
        <v>15.521000200134189</v>
      </c>
      <c r="D10499">
        <f t="shared" ref="D10499:D10562" si="3284">(A10499-$A$2)/($A$25111-$A$2)</f>
        <v>0.41805727030147527</v>
      </c>
      <c r="E10499">
        <f t="shared" si="3282"/>
        <v>0.44673417354267153</v>
      </c>
      <c r="G10499">
        <f t="shared" si="3280"/>
        <v>0.41805727030147527</v>
      </c>
      <c r="H10499" s="2">
        <f t="shared" si="3281"/>
        <v>0.44673417354267153</v>
      </c>
      <c r="L10499" s="16">
        <f t="shared" ref="L10499:L10562" si="3285">$K$4*_xlfn.ERF.PRECISE($K$2*H10499+$K$3)+$K$5</f>
        <v>0.44684544183456509</v>
      </c>
      <c r="M10499">
        <f t="shared" ref="M10499:M10562" si="3286">(G10499-L10499)^2</f>
        <v>8.2875882021860329E-4</v>
      </c>
      <c r="P10499" s="19">
        <f t="shared" ref="P10499:P10562" si="3287">$O$4*TANH($O$2*H10499+$O$3)+$O$5</f>
        <v>0.44673500148786688</v>
      </c>
      <c r="Q10499">
        <f t="shared" ref="Q10499:Q10562" si="3288">(G10499-P10499)^2</f>
        <v>8.2241226599893784E-4</v>
      </c>
      <c r="T10499" s="19"/>
      <c r="V10499" s="19">
        <f t="shared" ref="V10499:V10562" si="3289">($X$11*EXP(-((E10499-$X$13)^2)/(2*$X$12*$X$12))/SQRT(2*PI()*$X$12*$X$12))</f>
        <v>-1.9175642056623072E-4</v>
      </c>
      <c r="Y10499" s="19">
        <f t="shared" ref="Y10499:Y10562" si="3290">($X$4*TANH($X$2*H10499+$X$3))+($X$9*LOG(((1+H10499)*$X$5)^$X$8+$X$7,$X$10)+$X$6) +($X$11*EXP(-((H10499-$X$13)^2)/(2*$X$12*$X$12))/SQRT(2*PI()*$X$12*$X$12))+($X$14*EXP(-((H10499-$X$16)^2)/(2*$X$15*$X$15))/SQRT(2*PI()*$X$15*$X$15))</f>
        <v>0.59225389523745831</v>
      </c>
      <c r="Z10499" s="14">
        <f t="shared" ref="Z10499:Z10562" si="3291">(G10499-Y10499)^2</f>
        <v>3.0344464139087545E-2</v>
      </c>
      <c r="AB10499" s="17">
        <f t="shared" ref="AB10499:AB10562" si="3292">( Y10499-$J$2)*($B$25111-$B$2)/($I$2-$J$2)+$B$2</f>
        <v>21.186277703632697</v>
      </c>
      <c r="AC10499">
        <f t="shared" ref="AC10499:AC10562" si="3293">(B10499-AB10499)^2</f>
        <v>32.095369191646292</v>
      </c>
      <c r="AI10499" s="19">
        <f t="shared" ref="AI10499:AI10562" si="3294">$AH$6*LOG(((1+H10499)*$AH$2)^$AH$5+$AH$4,$AH$7)+$AH$3</f>
        <v>0.40158170209905109</v>
      </c>
      <c r="AJ10499">
        <f t="shared" ref="AJ10499:AJ10562" si="3295">(G10499-AI10499)^2</f>
        <v>2.7144434759273088E-4</v>
      </c>
      <c r="AO10499" s="3">
        <f t="shared" si="3283"/>
        <v>0.40169136904718505</v>
      </c>
      <c r="AQ10499">
        <f t="shared" ref="AQ10499:AQ10562" si="3296">( G10499-$J$2)*($A$25111-$A$2)/($I$2-$J$2)+$A$2</f>
        <v>1126.8500000001941</v>
      </c>
      <c r="AR10499">
        <f t="shared" ref="AR10499:AR10562" si="3297">( H10499-$J$2)*($B$25111-$B$2)/($I$2-$J$2)+$B$2</f>
        <v>15.521000200134189</v>
      </c>
      <c r="AS10499" s="5">
        <f t="shared" ref="AS10499:AS10562" si="3298">( AI10499-$J$2)*($B$25111-$B$2)/($I$2-$J$2)+$B$2</f>
        <v>13.763154062732831</v>
      </c>
      <c r="AT10499">
        <f t="shared" ref="AT10499:AT10562" si="3299">(AR10499-AS10499)^2</f>
        <v>3.0900230427768758</v>
      </c>
    </row>
    <row r="10500" spans="1:46" x14ac:dyDescent="0.25">
      <c r="A10500" s="1">
        <v>1126.950000000194</v>
      </c>
      <c r="B10500">
        <v>15.52290238839875</v>
      </c>
      <c r="D10500">
        <f t="shared" si="3284"/>
        <v>0.41809709665855832</v>
      </c>
      <c r="E10500">
        <f t="shared" si="3282"/>
        <v>0.44678303362175836</v>
      </c>
      <c r="G10500">
        <f t="shared" si="3280"/>
        <v>0.41809709665855832</v>
      </c>
      <c r="H10500" s="2">
        <f t="shared" si="3281"/>
        <v>0.44678303362175836</v>
      </c>
      <c r="L10500" s="16">
        <f t="shared" si="3285"/>
        <v>0.44689430433234989</v>
      </c>
      <c r="M10500">
        <f t="shared" si="3286"/>
        <v>8.2927916980748008E-4</v>
      </c>
      <c r="P10500" s="19">
        <f t="shared" si="3287"/>
        <v>0.44678386160550893</v>
      </c>
      <c r="Q10500">
        <f t="shared" si="3288"/>
        <v>8.2293048312159398E-4</v>
      </c>
      <c r="T10500" s="19"/>
      <c r="V10500" s="19">
        <f t="shared" si="3289"/>
        <v>-1.9145051704785423E-4</v>
      </c>
      <c r="Y10500" s="19">
        <f t="shared" si="3290"/>
        <v>0.59230276583023045</v>
      </c>
      <c r="Z10500" s="14">
        <f t="shared" si="3291"/>
        <v>3.0347615171550078E-2</v>
      </c>
      <c r="AB10500" s="17">
        <f t="shared" si="3292"/>
        <v>21.188180301209094</v>
      </c>
      <c r="AC10500">
        <f t="shared" si="3293"/>
        <v>32.095373829376733</v>
      </c>
      <c r="AI10500" s="19">
        <f t="shared" si="3294"/>
        <v>0.40162985843684007</v>
      </c>
      <c r="AJ10500">
        <f t="shared" si="3295"/>
        <v>2.7116993465081842E-4</v>
      </c>
      <c r="AO10500" s="3">
        <f t="shared" si="3283"/>
        <v>0.40173952976578331</v>
      </c>
      <c r="AQ10500">
        <f t="shared" si="3296"/>
        <v>1126.950000000194</v>
      </c>
      <c r="AR10500">
        <f t="shared" si="3297"/>
        <v>15.522902388398748</v>
      </c>
      <c r="AS10500" s="5">
        <f t="shared" si="3298"/>
        <v>13.765028853406902</v>
      </c>
      <c r="AT10500">
        <f t="shared" si="3299"/>
        <v>3.0901193650247301</v>
      </c>
    </row>
    <row r="10501" spans="1:46" x14ac:dyDescent="0.25">
      <c r="A10501" s="1">
        <v>1127.0500000001939</v>
      </c>
      <c r="B10501">
        <v>15.52480453780159</v>
      </c>
      <c r="D10501">
        <f t="shared" si="3284"/>
        <v>0.41813692301564137</v>
      </c>
      <c r="E10501">
        <f t="shared" si="3282"/>
        <v>0.44683189270263346</v>
      </c>
      <c r="G10501">
        <f t="shared" si="3280"/>
        <v>0.41813692301564137</v>
      </c>
      <c r="H10501" s="2">
        <f t="shared" si="3281"/>
        <v>0.44683189270263346</v>
      </c>
      <c r="L10501" s="16">
        <f t="shared" si="3285"/>
        <v>0.44694316582971894</v>
      </c>
      <c r="M10501">
        <f t="shared" si="3286"/>
        <v>8.2979962506359538E-4</v>
      </c>
      <c r="P10501" s="19">
        <f t="shared" si="3287"/>
        <v>0.44683272072492147</v>
      </c>
      <c r="Q10501">
        <f t="shared" si="3288"/>
        <v>8.2344880617192518E-4</v>
      </c>
      <c r="T10501" s="19"/>
      <c r="V10501" s="19">
        <f t="shared" si="3289"/>
        <v>-1.9114506213244149E-4</v>
      </c>
      <c r="Y10501" s="19">
        <f t="shared" si="3290"/>
        <v>0.59235163498211885</v>
      </c>
      <c r="Z10501" s="14">
        <f t="shared" si="3291"/>
        <v>3.035076586556271E-2</v>
      </c>
      <c r="AB10501" s="17">
        <f t="shared" si="3292"/>
        <v>21.190082842689961</v>
      </c>
      <c r="AC10501">
        <f t="shared" si="3293"/>
        <v>32.095378271838854</v>
      </c>
      <c r="AI10501" s="19">
        <f t="shared" si="3294"/>
        <v>0.40167801466762865</v>
      </c>
      <c r="AJ10501">
        <f t="shared" si="3295"/>
        <v>2.7089566400828293E-4</v>
      </c>
      <c r="AO10501" s="3">
        <f t="shared" si="3283"/>
        <v>0.40178769037520512</v>
      </c>
      <c r="AQ10501">
        <f t="shared" si="3296"/>
        <v>1127.0500000001939</v>
      </c>
      <c r="AR10501">
        <f t="shared" si="3297"/>
        <v>15.52480453780159</v>
      </c>
      <c r="AS10501" s="5">
        <f t="shared" si="3298"/>
        <v>13.766903639915304</v>
      </c>
      <c r="AT10501">
        <f t="shared" si="3299"/>
        <v>3.0902155667894089</v>
      </c>
    </row>
    <row r="10502" spans="1:46" x14ac:dyDescent="0.25">
      <c r="A10502" s="1">
        <v>1127.150000000194</v>
      </c>
      <c r="B10502">
        <v>15.526706648331951</v>
      </c>
      <c r="D10502">
        <f t="shared" si="3284"/>
        <v>0.41817674937272453</v>
      </c>
      <c r="E10502">
        <f t="shared" si="3282"/>
        <v>0.44688075078502038</v>
      </c>
      <c r="G10502">
        <f t="shared" ref="G10502:G10565" si="3300">($I$2-$J$2)*D10502+$J$2</f>
        <v>0.41817674937272453</v>
      </c>
      <c r="H10502" s="2">
        <f t="shared" si="3281"/>
        <v>0.44688075078502038</v>
      </c>
      <c r="L10502" s="16">
        <f t="shared" si="3285"/>
        <v>0.44699202632640578</v>
      </c>
      <c r="M10502">
        <f t="shared" si="3286"/>
        <v>8.3032018591735351E-4</v>
      </c>
      <c r="P10502" s="19">
        <f t="shared" si="3287"/>
        <v>0.44688157884582796</v>
      </c>
      <c r="Q10502">
        <f t="shared" si="3288"/>
        <v>8.2396723507994747E-4</v>
      </c>
      <c r="T10502" s="19"/>
      <c r="V10502" s="19">
        <f t="shared" si="3289"/>
        <v>-1.9084005523458509E-4</v>
      </c>
      <c r="Y10502" s="19">
        <f t="shared" si="3290"/>
        <v>0.59240050269346711</v>
      </c>
      <c r="Z10502" s="14">
        <f t="shared" si="3291"/>
        <v>3.0353916221166961E-2</v>
      </c>
      <c r="AB10502" s="17">
        <f t="shared" si="3292"/>
        <v>21.19198532808867</v>
      </c>
      <c r="AC10502">
        <f t="shared" si="3293"/>
        <v>32.095382519306035</v>
      </c>
      <c r="AI10502" s="19">
        <f t="shared" si="3294"/>
        <v>0.40172617079104467</v>
      </c>
      <c r="AJ10502">
        <f t="shared" si="3295"/>
        <v>2.7062153567202429E-4</v>
      </c>
      <c r="AO10502" s="3">
        <f t="shared" si="3283"/>
        <v>0.40183585087513429</v>
      </c>
      <c r="AQ10502">
        <f t="shared" si="3296"/>
        <v>1127.150000000194</v>
      </c>
      <c r="AR10502">
        <f t="shared" si="3297"/>
        <v>15.526706648331949</v>
      </c>
      <c r="AS10502" s="5">
        <f t="shared" si="3298"/>
        <v>13.768778422243548</v>
      </c>
      <c r="AT10502">
        <f t="shared" si="3299"/>
        <v>3.0903116480783126</v>
      </c>
    </row>
    <row r="10503" spans="1:46" x14ac:dyDescent="0.25">
      <c r="A10503" s="1">
        <v>1127.2500000001939</v>
      </c>
      <c r="B10503">
        <v>15.528608719979021</v>
      </c>
      <c r="D10503">
        <f t="shared" si="3284"/>
        <v>0.41821657572980764</v>
      </c>
      <c r="E10503">
        <f t="shared" si="3282"/>
        <v>0.44692960786864144</v>
      </c>
      <c r="G10503">
        <f t="shared" si="3300"/>
        <v>0.41821657572980764</v>
      </c>
      <c r="H10503" s="2">
        <f t="shared" ref="H10503:H10566" si="3301">($I$2-$J$2)*E10503+$J$2</f>
        <v>0.44692960786864144</v>
      </c>
      <c r="L10503" s="16">
        <f t="shared" si="3285"/>
        <v>0.44704088582212975</v>
      </c>
      <c r="M10503">
        <f t="shared" si="3286"/>
        <v>8.3084085229834248E-4</v>
      </c>
      <c r="P10503" s="19">
        <f t="shared" si="3287"/>
        <v>0.44693043596795085</v>
      </c>
      <c r="Q10503">
        <f t="shared" si="3288"/>
        <v>8.2448576977562152E-4</v>
      </c>
      <c r="T10503" s="19"/>
      <c r="V10503" s="19">
        <f t="shared" si="3289"/>
        <v>-1.9053549576952196E-4</v>
      </c>
      <c r="Y10503" s="19">
        <f t="shared" si="3290"/>
        <v>0.59244936896461819</v>
      </c>
      <c r="Z10503" s="14">
        <f t="shared" si="3291"/>
        <v>3.0357066238404246E-2</v>
      </c>
      <c r="AB10503" s="17">
        <f t="shared" si="3292"/>
        <v>21.19388775741858</v>
      </c>
      <c r="AC10503">
        <f t="shared" si="3293"/>
        <v>32.095386572052092</v>
      </c>
      <c r="AI10503" s="19">
        <f t="shared" si="3294"/>
        <v>0.40177432680679126</v>
      </c>
      <c r="AJ10503">
        <f t="shared" si="3295"/>
        <v>2.7034754964643323E-4</v>
      </c>
      <c r="AO10503" s="3">
        <f t="shared" si="3283"/>
        <v>0.40188401126521778</v>
      </c>
      <c r="AQ10503">
        <f t="shared" si="3296"/>
        <v>1127.2500000001939</v>
      </c>
      <c r="AR10503">
        <f t="shared" si="3297"/>
        <v>15.528608719979019</v>
      </c>
      <c r="AS10503" s="5">
        <f t="shared" si="3298"/>
        <v>13.770653200380078</v>
      </c>
      <c r="AT10503">
        <f t="shared" si="3299"/>
        <v>3.0904076088883814</v>
      </c>
    </row>
    <row r="10504" spans="1:46" x14ac:dyDescent="0.25">
      <c r="A10504" s="1">
        <v>1127.3500000001941</v>
      </c>
      <c r="B10504">
        <v>15.530510752732059</v>
      </c>
      <c r="D10504">
        <f t="shared" si="3284"/>
        <v>0.4182564020868908</v>
      </c>
      <c r="E10504">
        <f t="shared" si="3282"/>
        <v>0.44697846395322088</v>
      </c>
      <c r="G10504">
        <f t="shared" si="3300"/>
        <v>0.4182564020868908</v>
      </c>
      <c r="H10504" s="2">
        <f t="shared" si="3301"/>
        <v>0.44697846395322088</v>
      </c>
      <c r="L10504" s="16">
        <f t="shared" si="3285"/>
        <v>0.44708974431661019</v>
      </c>
      <c r="M10504">
        <f t="shared" si="3286"/>
        <v>8.3136162413611982E-4</v>
      </c>
      <c r="P10504" s="19">
        <f t="shared" si="3287"/>
        <v>0.44697929209101411</v>
      </c>
      <c r="Q10504">
        <f t="shared" si="3288"/>
        <v>8.2500441018896694E-4</v>
      </c>
      <c r="T10504" s="19"/>
      <c r="V10504" s="19">
        <f t="shared" si="3289"/>
        <v>-1.9023138315311353E-4</v>
      </c>
      <c r="Y10504" s="19">
        <f t="shared" si="3290"/>
        <v>0.59249823379591482</v>
      </c>
      <c r="Z10504" s="14">
        <f t="shared" si="3291"/>
        <v>3.0360215917315848E-2</v>
      </c>
      <c r="AB10504" s="17">
        <f t="shared" si="3292"/>
        <v>21.195790130693023</v>
      </c>
      <c r="AC10504">
        <f t="shared" si="3293"/>
        <v>32.095390430349767</v>
      </c>
      <c r="AI10504" s="19">
        <f t="shared" si="3294"/>
        <v>0.40182248271449694</v>
      </c>
      <c r="AJ10504">
        <f t="shared" si="3295"/>
        <v>2.7007370593834209E-4</v>
      </c>
      <c r="AO10504" s="3">
        <f t="shared" si="3283"/>
        <v>0.40193217154510341</v>
      </c>
      <c r="AQ10504">
        <f t="shared" si="3296"/>
        <v>1127.3500000001941</v>
      </c>
      <c r="AR10504">
        <f t="shared" si="3297"/>
        <v>15.530510752732059</v>
      </c>
      <c r="AS10504" s="5">
        <f t="shared" si="3298"/>
        <v>13.77252797431043</v>
      </c>
      <c r="AT10504">
        <f t="shared" si="3299"/>
        <v>3.090503449227032</v>
      </c>
    </row>
    <row r="10505" spans="1:46" x14ac:dyDescent="0.25">
      <c r="A10505" s="1">
        <v>1127.450000000194</v>
      </c>
      <c r="B10505">
        <v>15.53241274658029</v>
      </c>
      <c r="D10505">
        <f t="shared" si="3284"/>
        <v>0.41829622844397385</v>
      </c>
      <c r="E10505">
        <f t="shared" si="3282"/>
        <v>0.4470273190384817</v>
      </c>
      <c r="G10505">
        <f t="shared" si="3300"/>
        <v>0.41829622844397385</v>
      </c>
      <c r="H10505" s="2">
        <f t="shared" si="3301"/>
        <v>0.4470273190384817</v>
      </c>
      <c r="L10505" s="16">
        <f t="shared" si="3285"/>
        <v>0.44713860180957354</v>
      </c>
      <c r="M10505">
        <f t="shared" si="3286"/>
        <v>8.3188250136065464E-4</v>
      </c>
      <c r="P10505" s="19">
        <f t="shared" si="3287"/>
        <v>0.44702814721474088</v>
      </c>
      <c r="Q10505">
        <f t="shared" si="3288"/>
        <v>8.255231562499547E-4</v>
      </c>
      <c r="T10505" s="19"/>
      <c r="V10505" s="19">
        <f t="shared" si="3289"/>
        <v>-1.8992771680186461E-4</v>
      </c>
      <c r="Y10505" s="19">
        <f t="shared" si="3290"/>
        <v>0.59254709718769882</v>
      </c>
      <c r="Z10505" s="14">
        <f t="shared" si="3291"/>
        <v>3.0363365257942868E-2</v>
      </c>
      <c r="AB10505" s="17">
        <f t="shared" si="3292"/>
        <v>21.197692447925316</v>
      </c>
      <c r="AC10505">
        <f t="shared" si="3293"/>
        <v>32.095394094471992</v>
      </c>
      <c r="AI10505" s="19">
        <f t="shared" si="3294"/>
        <v>0.40187063851382732</v>
      </c>
      <c r="AJ10505">
        <f t="shared" si="3295"/>
        <v>2.6980000455333118E-4</v>
      </c>
      <c r="AO10505" s="3">
        <f t="shared" si="3283"/>
        <v>0.401980331714475</v>
      </c>
      <c r="AQ10505">
        <f t="shared" si="3296"/>
        <v>1127.450000000194</v>
      </c>
      <c r="AR10505">
        <f t="shared" si="3297"/>
        <v>15.532412746580288</v>
      </c>
      <c r="AS10505" s="5">
        <f t="shared" si="3298"/>
        <v>13.774402744021588</v>
      </c>
      <c r="AT10505">
        <f t="shared" si="3299"/>
        <v>3.0905991690964418</v>
      </c>
    </row>
    <row r="10506" spans="1:46" x14ac:dyDescent="0.25">
      <c r="A10506" s="1">
        <v>1127.5500000001939</v>
      </c>
      <c r="B10506">
        <v>15.53431470151294</v>
      </c>
      <c r="D10506">
        <f t="shared" si="3284"/>
        <v>0.41833605480105696</v>
      </c>
      <c r="E10506">
        <f t="shared" si="3282"/>
        <v>0.44707617312414732</v>
      </c>
      <c r="G10506">
        <f t="shared" si="3300"/>
        <v>0.41833605480105696</v>
      </c>
      <c r="H10506" s="2">
        <f t="shared" si="3301"/>
        <v>0.44707617312414732</v>
      </c>
      <c r="L10506" s="16">
        <f t="shared" si="3285"/>
        <v>0.44718745830074624</v>
      </c>
      <c r="M10506">
        <f t="shared" si="3286"/>
        <v>8.324034839018833E-4</v>
      </c>
      <c r="P10506" s="19">
        <f t="shared" si="3287"/>
        <v>0.4470770013388547</v>
      </c>
      <c r="Q10506">
        <f t="shared" si="3288"/>
        <v>8.2604200788854792E-4</v>
      </c>
      <c r="T10506" s="19"/>
      <c r="V10506" s="19">
        <f t="shared" si="3289"/>
        <v>-1.8962449613291212E-4</v>
      </c>
      <c r="Y10506" s="19">
        <f t="shared" si="3290"/>
        <v>0.59259595914031182</v>
      </c>
      <c r="Z10506" s="14">
        <f t="shared" si="3291"/>
        <v>3.0366514260326258E-2</v>
      </c>
      <c r="AB10506" s="17">
        <f t="shared" si="3292"/>
        <v>21.199594709128757</v>
      </c>
      <c r="AC10506">
        <f t="shared" si="3293"/>
        <v>32.095397564691467</v>
      </c>
      <c r="AI10506" s="19">
        <f t="shared" si="3294"/>
        <v>0.40191879420444843</v>
      </c>
      <c r="AJ10506">
        <f t="shared" si="3295"/>
        <v>2.6952644549695505E-4</v>
      </c>
      <c r="AO10506" s="3">
        <f t="shared" si="3283"/>
        <v>0.40202849177297972</v>
      </c>
      <c r="AQ10506">
        <f t="shared" si="3296"/>
        <v>1127.5500000001939</v>
      </c>
      <c r="AR10506">
        <f t="shared" si="3297"/>
        <v>15.53431470151294</v>
      </c>
      <c r="AS10506" s="5">
        <f t="shared" si="3298"/>
        <v>13.776277509500547</v>
      </c>
      <c r="AT10506">
        <f t="shared" si="3299"/>
        <v>3.0906947684988211</v>
      </c>
    </row>
    <row r="10507" spans="1:46" x14ac:dyDescent="0.25">
      <c r="A10507" s="1">
        <v>1127.650000000194</v>
      </c>
      <c r="B10507">
        <v>15.53621661751926</v>
      </c>
      <c r="D10507">
        <f t="shared" si="3284"/>
        <v>0.41837588115814012</v>
      </c>
      <c r="E10507">
        <f t="shared" si="3282"/>
        <v>0.44712502620994149</v>
      </c>
      <c r="G10507">
        <f t="shared" si="3300"/>
        <v>0.41837588115814012</v>
      </c>
      <c r="H10507" s="2">
        <f t="shared" si="3301"/>
        <v>0.44712502620994149</v>
      </c>
      <c r="L10507" s="16">
        <f t="shared" si="3285"/>
        <v>0.44723631378985118</v>
      </c>
      <c r="M10507">
        <f t="shared" si="3286"/>
        <v>8.3292457168953281E-4</v>
      </c>
      <c r="P10507" s="19">
        <f t="shared" si="3287"/>
        <v>0.44712585446307923</v>
      </c>
      <c r="Q10507">
        <f t="shared" si="3288"/>
        <v>8.265609650347117E-4</v>
      </c>
      <c r="T10507" s="19"/>
      <c r="V10507" s="19">
        <f t="shared" si="3289"/>
        <v>-1.8932172056402595E-4</v>
      </c>
      <c r="Y10507" s="19">
        <f t="shared" si="3290"/>
        <v>0.5926448196540941</v>
      </c>
      <c r="Z10507" s="14">
        <f t="shared" si="3291"/>
        <v>3.0369662924506591E-2</v>
      </c>
      <c r="AB10507" s="17">
        <f t="shared" si="3292"/>
        <v>21.201496914316593</v>
      </c>
      <c r="AC10507">
        <f t="shared" si="3293"/>
        <v>32.095400841280075</v>
      </c>
      <c r="AI10507" s="19">
        <f t="shared" si="3294"/>
        <v>0.40196694978602565</v>
      </c>
      <c r="AJ10507">
        <f t="shared" si="3295"/>
        <v>2.6925302877476231E-4</v>
      </c>
      <c r="AO10507" s="3">
        <f t="shared" si="3283"/>
        <v>0.40207665172026452</v>
      </c>
      <c r="AQ10507">
        <f t="shared" si="3296"/>
        <v>1127.650000000194</v>
      </c>
      <c r="AR10507">
        <f t="shared" si="3297"/>
        <v>15.536216617519258</v>
      </c>
      <c r="AS10507" s="5">
        <f t="shared" si="3298"/>
        <v>13.778152270734282</v>
      </c>
      <c r="AT10507">
        <f t="shared" si="3299"/>
        <v>3.090790247436487</v>
      </c>
    </row>
    <row r="10508" spans="1:46" x14ac:dyDescent="0.25">
      <c r="A10508" s="1">
        <v>1127.7500000001939</v>
      </c>
      <c r="B10508">
        <v>15.538118494588501</v>
      </c>
      <c r="D10508">
        <f t="shared" si="3284"/>
        <v>0.41841570751522317</v>
      </c>
      <c r="E10508">
        <f t="shared" si="3282"/>
        <v>0.44717387829558825</v>
      </c>
      <c r="G10508">
        <f t="shared" si="3300"/>
        <v>0.41841570751522317</v>
      </c>
      <c r="H10508" s="2">
        <f t="shared" si="3301"/>
        <v>0.44717387829558825</v>
      </c>
      <c r="L10508" s="16">
        <f t="shared" si="3285"/>
        <v>0.44728516827660769</v>
      </c>
      <c r="M10508">
        <f t="shared" si="3286"/>
        <v>8.334457646531207E-4</v>
      </c>
      <c r="P10508" s="19">
        <f t="shared" si="3287"/>
        <v>0.44717470658713843</v>
      </c>
      <c r="Q10508">
        <f t="shared" si="3288"/>
        <v>8.2708002761842274E-4</v>
      </c>
      <c r="T10508" s="19"/>
      <c r="V10508" s="19">
        <f t="shared" si="3289"/>
        <v>-1.8901938951360818E-4</v>
      </c>
      <c r="Y10508" s="19">
        <f t="shared" si="3290"/>
        <v>0.5926936787293875</v>
      </c>
      <c r="Z10508" s="14">
        <f t="shared" si="3291"/>
        <v>3.037281125052509E-2</v>
      </c>
      <c r="AB10508" s="17">
        <f t="shared" si="3292"/>
        <v>21.203399063502133</v>
      </c>
      <c r="AC10508">
        <f t="shared" si="3293"/>
        <v>32.095403924510364</v>
      </c>
      <c r="AI10508" s="19">
        <f t="shared" si="3294"/>
        <v>0.40201510525820661</v>
      </c>
      <c r="AJ10508">
        <f t="shared" si="3295"/>
        <v>2.689797543928567E-4</v>
      </c>
      <c r="AO10508" s="3">
        <f t="shared" si="3283"/>
        <v>0.40212481155601454</v>
      </c>
      <c r="AQ10508">
        <f t="shared" si="3296"/>
        <v>1127.7500000001939</v>
      </c>
      <c r="AR10508">
        <f t="shared" si="3297"/>
        <v>15.538118494588499</v>
      </c>
      <c r="AS10508" s="5">
        <f t="shared" si="3298"/>
        <v>13.780027027709075</v>
      </c>
      <c r="AT10508">
        <f t="shared" si="3299"/>
        <v>3.090885605914246</v>
      </c>
    </row>
    <row r="10509" spans="1:46" x14ac:dyDescent="0.25">
      <c r="A10509" s="1">
        <v>1127.8500000001941</v>
      </c>
      <c r="B10509">
        <v>15.540020332709879</v>
      </c>
      <c r="D10509">
        <f t="shared" si="3284"/>
        <v>0.41845553387230633</v>
      </c>
      <c r="E10509">
        <f t="shared" si="3282"/>
        <v>0.44722272938081065</v>
      </c>
      <c r="G10509">
        <f t="shared" si="3300"/>
        <v>0.41845553387230633</v>
      </c>
      <c r="H10509" s="2">
        <f t="shared" si="3301"/>
        <v>0.44722272938081065</v>
      </c>
      <c r="L10509" s="16">
        <f t="shared" si="3285"/>
        <v>0.44733402176074577</v>
      </c>
      <c r="M10509">
        <f t="shared" si="3286"/>
        <v>8.3396706272274347E-4</v>
      </c>
      <c r="P10509" s="19">
        <f t="shared" si="3287"/>
        <v>0.44722355771075556</v>
      </c>
      <c r="Q10509">
        <f t="shared" si="3288"/>
        <v>8.2759919556958314E-4</v>
      </c>
      <c r="T10509" s="19"/>
      <c r="V10509" s="19">
        <f t="shared" si="3289"/>
        <v>-1.8871750240070123E-4</v>
      </c>
      <c r="Y10509" s="19">
        <f t="shared" si="3290"/>
        <v>0.59274253636653107</v>
      </c>
      <c r="Z10509" s="14">
        <f t="shared" si="3291"/>
        <v>3.0375959238421901E-2</v>
      </c>
      <c r="AB10509" s="17">
        <f t="shared" si="3292"/>
        <v>21.205301156698571</v>
      </c>
      <c r="AC10509">
        <f t="shared" si="3293"/>
        <v>32.095406814653991</v>
      </c>
      <c r="AI10509" s="19">
        <f t="shared" si="3294"/>
        <v>0.40206326062063802</v>
      </c>
      <c r="AJ10509">
        <f t="shared" si="3295"/>
        <v>2.6870662235736037E-4</v>
      </c>
      <c r="AO10509" s="3">
        <f t="shared" si="3283"/>
        <v>0.40217297127987606</v>
      </c>
      <c r="AQ10509">
        <f t="shared" si="3296"/>
        <v>1127.8500000001941</v>
      </c>
      <c r="AR10509">
        <f t="shared" si="3297"/>
        <v>15.540020332709879</v>
      </c>
      <c r="AS10509" s="5">
        <f t="shared" si="3298"/>
        <v>13.78190178041117</v>
      </c>
      <c r="AT10509">
        <f t="shared" si="3299"/>
        <v>3.0909808439369102</v>
      </c>
    </row>
    <row r="10510" spans="1:46" x14ac:dyDescent="0.25">
      <c r="A10510" s="1">
        <v>1127.950000000194</v>
      </c>
      <c r="B10510">
        <v>15.54192213187269</v>
      </c>
      <c r="D10510">
        <f t="shared" si="3284"/>
        <v>0.41849536022938943</v>
      </c>
      <c r="E10510">
        <f t="shared" si="3282"/>
        <v>0.44727157946533352</v>
      </c>
      <c r="G10510">
        <f t="shared" si="3300"/>
        <v>0.41849536022938943</v>
      </c>
      <c r="H10510" s="2">
        <f t="shared" si="3301"/>
        <v>0.44727157946533352</v>
      </c>
      <c r="L10510" s="16">
        <f t="shared" si="3285"/>
        <v>0.44738287424198475</v>
      </c>
      <c r="M10510">
        <f t="shared" si="3286"/>
        <v>8.3448846582789078E-4</v>
      </c>
      <c r="P10510" s="19">
        <f t="shared" si="3287"/>
        <v>0.44727240783365513</v>
      </c>
      <c r="Q10510">
        <f t="shared" si="3288"/>
        <v>8.2811846881817382E-4</v>
      </c>
      <c r="T10510" s="19"/>
      <c r="V10510" s="19">
        <f t="shared" si="3289"/>
        <v>-1.8841605864496939E-4</v>
      </c>
      <c r="Y10510" s="19">
        <f t="shared" si="3290"/>
        <v>0.59279139256586411</v>
      </c>
      <c r="Z10510" s="14">
        <f t="shared" si="3291"/>
        <v>3.0379106888237424E-2</v>
      </c>
      <c r="AB10510" s="17">
        <f t="shared" si="3292"/>
        <v>21.207203193919124</v>
      </c>
      <c r="AC10510">
        <f t="shared" si="3293"/>
        <v>32.09540951198197</v>
      </c>
      <c r="AI10510" s="19">
        <f t="shared" si="3294"/>
        <v>0.40211141587300414</v>
      </c>
      <c r="AJ10510">
        <f t="shared" si="3295"/>
        <v>2.6843363267312954E-4</v>
      </c>
      <c r="AO10510" s="3">
        <f t="shared" si="3283"/>
        <v>0.40222113089151512</v>
      </c>
      <c r="AQ10510">
        <f t="shared" si="3296"/>
        <v>1127.950000000194</v>
      </c>
      <c r="AR10510">
        <f t="shared" si="3297"/>
        <v>15.541922131872688</v>
      </c>
      <c r="AS10510" s="5">
        <f t="shared" si="3298"/>
        <v>13.783776528828277</v>
      </c>
      <c r="AT10510">
        <f t="shared" si="3299"/>
        <v>3.0910759615043979</v>
      </c>
    </row>
    <row r="10511" spans="1:46" x14ac:dyDescent="0.25">
      <c r="A10511" s="1">
        <v>1128.0500000001939</v>
      </c>
      <c r="B10511">
        <v>15.54382389206614</v>
      </c>
      <c r="D10511">
        <f t="shared" si="3284"/>
        <v>0.41853518658647249</v>
      </c>
      <c r="E10511">
        <f t="shared" si="3282"/>
        <v>0.44732042854887977</v>
      </c>
      <c r="G10511">
        <f t="shared" si="3300"/>
        <v>0.41853518658647249</v>
      </c>
      <c r="H10511" s="2">
        <f t="shared" si="3301"/>
        <v>0.44732042854887977</v>
      </c>
      <c r="L10511" s="16">
        <f t="shared" si="3285"/>
        <v>0.44743172572004752</v>
      </c>
      <c r="M10511">
        <f t="shared" si="3286"/>
        <v>8.3500997389823371E-4</v>
      </c>
      <c r="P10511" s="19">
        <f t="shared" si="3287"/>
        <v>0.44732125695556024</v>
      </c>
      <c r="Q10511">
        <f t="shared" si="3288"/>
        <v>8.2863784729407216E-4</v>
      </c>
      <c r="T10511" s="19"/>
      <c r="V10511" s="19">
        <f t="shared" si="3289"/>
        <v>-1.8811505766672205E-4</v>
      </c>
      <c r="Y10511" s="19">
        <f t="shared" si="3290"/>
        <v>0.592840247327725</v>
      </c>
      <c r="Z10511" s="14">
        <f t="shared" si="3291"/>
        <v>3.038225420001173E-2</v>
      </c>
      <c r="AB10511" s="17">
        <f t="shared" si="3292"/>
        <v>21.209105175176962</v>
      </c>
      <c r="AC10511">
        <f t="shared" si="3293"/>
        <v>32.095412016765806</v>
      </c>
      <c r="AI10511" s="19">
        <f t="shared" si="3294"/>
        <v>0.4021595710149708</v>
      </c>
      <c r="AJ10511">
        <f t="shared" si="3295"/>
        <v>2.6816078534560862E-4</v>
      </c>
      <c r="AO10511" s="3">
        <f t="shared" si="3283"/>
        <v>0.40226929039056003</v>
      </c>
      <c r="AQ10511">
        <f t="shared" si="3296"/>
        <v>1128.0500000001939</v>
      </c>
      <c r="AR10511">
        <f t="shared" si="3297"/>
        <v>15.54382389206614</v>
      </c>
      <c r="AS10511" s="5">
        <f t="shared" si="3298"/>
        <v>13.785651272947383</v>
      </c>
      <c r="AT10511">
        <f t="shared" si="3299"/>
        <v>3.0911709586189073</v>
      </c>
    </row>
    <row r="10512" spans="1:46" x14ac:dyDescent="0.25">
      <c r="A10512" s="1">
        <v>1128.150000000194</v>
      </c>
      <c r="B10512">
        <v>15.545725613279521</v>
      </c>
      <c r="D10512">
        <f t="shared" si="3284"/>
        <v>0.41857501294355565</v>
      </c>
      <c r="E10512">
        <f t="shared" si="3282"/>
        <v>0.44736927663117426</v>
      </c>
      <c r="G10512">
        <f t="shared" si="3300"/>
        <v>0.41857501294355565</v>
      </c>
      <c r="H10512" s="2">
        <f t="shared" si="3301"/>
        <v>0.44736927663117426</v>
      </c>
      <c r="L10512" s="16">
        <f t="shared" si="3285"/>
        <v>0.44748057619466053</v>
      </c>
      <c r="M10512">
        <f t="shared" si="3286"/>
        <v>8.35531586863625E-4</v>
      </c>
      <c r="P10512" s="19">
        <f t="shared" si="3287"/>
        <v>0.44737010507619596</v>
      </c>
      <c r="Q10512">
        <f t="shared" si="3288"/>
        <v>8.291573309272439E-4</v>
      </c>
      <c r="T10512" s="19"/>
      <c r="V10512" s="19">
        <f t="shared" si="3289"/>
        <v>-1.878144988868882E-4</v>
      </c>
      <c r="Y10512" s="19">
        <f t="shared" si="3290"/>
        <v>0.59288910065245304</v>
      </c>
      <c r="Z10512" s="14">
        <f t="shared" si="3291"/>
        <v>3.0385401173785173E-2</v>
      </c>
      <c r="AB10512" s="17">
        <f t="shared" si="3292"/>
        <v>21.211007100485293</v>
      </c>
      <c r="AC10512">
        <f t="shared" si="3293"/>
        <v>32.095414329276451</v>
      </c>
      <c r="AI10512" s="19">
        <f t="shared" si="3294"/>
        <v>0.4022077260461665</v>
      </c>
      <c r="AJ10512">
        <f t="shared" si="3295"/>
        <v>2.6788808038144633E-4</v>
      </c>
      <c r="AO10512" s="3">
        <f t="shared" si="3283"/>
        <v>0.40231744977671413</v>
      </c>
      <c r="AQ10512">
        <f t="shared" si="3296"/>
        <v>1128.150000000194</v>
      </c>
      <c r="AR10512">
        <f t="shared" si="3297"/>
        <v>15.545725613279519</v>
      </c>
      <c r="AS10512" s="5">
        <f t="shared" si="3298"/>
        <v>13.78752601275403</v>
      </c>
      <c r="AT10512">
        <f t="shared" si="3299"/>
        <v>3.0912658352879867</v>
      </c>
    </row>
    <row r="10513" spans="1:46" x14ac:dyDescent="0.25">
      <c r="A10513" s="1">
        <v>1128.2500000001939</v>
      </c>
      <c r="B10513">
        <v>15.547627295502069</v>
      </c>
      <c r="D10513">
        <f t="shared" si="3284"/>
        <v>0.4186148393006387</v>
      </c>
      <c r="E10513">
        <f t="shared" si="3282"/>
        <v>0.44741812371194062</v>
      </c>
      <c r="G10513">
        <f t="shared" si="3300"/>
        <v>0.4186148393006387</v>
      </c>
      <c r="H10513" s="2">
        <f t="shared" si="3301"/>
        <v>0.44741812371194062</v>
      </c>
      <c r="L10513" s="16">
        <f t="shared" si="3285"/>
        <v>0.44752942566554665</v>
      </c>
      <c r="M10513">
        <f t="shared" si="3286"/>
        <v>8.360533046537211E-4</v>
      </c>
      <c r="P10513" s="19">
        <f t="shared" si="3287"/>
        <v>0.44741895219528538</v>
      </c>
      <c r="Q10513">
        <f t="shared" si="3288"/>
        <v>8.2967691964755126E-4</v>
      </c>
      <c r="T10513" s="19"/>
      <c r="V10513" s="19">
        <f t="shared" si="3289"/>
        <v>-1.8751438172703711E-4</v>
      </c>
      <c r="Y10513" s="19">
        <f t="shared" si="3290"/>
        <v>0.59293795254038484</v>
      </c>
      <c r="Z10513" s="14">
        <f t="shared" si="3291"/>
        <v>3.0388547809597356E-2</v>
      </c>
      <c r="AB10513" s="17">
        <f t="shared" si="3292"/>
        <v>21.212908969857228</v>
      </c>
      <c r="AC10513">
        <f t="shared" si="3293"/>
        <v>32.095416449784388</v>
      </c>
      <c r="AI10513" s="19">
        <f t="shared" si="3294"/>
        <v>0.40225588096625731</v>
      </c>
      <c r="AJ10513">
        <f t="shared" si="3295"/>
        <v>2.6761551778602637E-4</v>
      </c>
      <c r="AO10513" s="3">
        <f t="shared" si="3283"/>
        <v>0.40236560904962393</v>
      </c>
      <c r="AQ10513">
        <f t="shared" si="3296"/>
        <v>1128.2500000001939</v>
      </c>
      <c r="AR10513">
        <f t="shared" si="3297"/>
        <v>15.547627295502068</v>
      </c>
      <c r="AS10513" s="5">
        <f t="shared" si="3298"/>
        <v>13.789400748235215</v>
      </c>
      <c r="AT10513">
        <f t="shared" si="3299"/>
        <v>3.0913605915139186</v>
      </c>
    </row>
    <row r="10514" spans="1:46" x14ac:dyDescent="0.25">
      <c r="A10514" s="1">
        <v>1128.350000000195</v>
      </c>
      <c r="B10514">
        <v>15.54952893872308</v>
      </c>
      <c r="D10514">
        <f t="shared" si="3284"/>
        <v>0.41865466565772225</v>
      </c>
      <c r="E10514">
        <f t="shared" si="3282"/>
        <v>0.44746696979090383</v>
      </c>
      <c r="G10514">
        <f t="shared" si="3300"/>
        <v>0.41865466565772225</v>
      </c>
      <c r="H10514" s="2">
        <f t="shared" si="3301"/>
        <v>0.44746696979090383</v>
      </c>
      <c r="L10514" s="16">
        <f t="shared" si="3285"/>
        <v>0.44757827413243234</v>
      </c>
      <c r="M10514">
        <f t="shared" si="3286"/>
        <v>8.3657512719832153E-4</v>
      </c>
      <c r="P10514" s="19">
        <f t="shared" si="3287"/>
        <v>0.4474677983125539</v>
      </c>
      <c r="Q10514">
        <f t="shared" si="3288"/>
        <v>8.3019661338492614E-4</v>
      </c>
      <c r="T10514" s="19"/>
      <c r="V10514" s="19">
        <f t="shared" si="3289"/>
        <v>-1.8721470560936055E-4</v>
      </c>
      <c r="Y10514" s="19">
        <f t="shared" si="3290"/>
        <v>0.59298680299185869</v>
      </c>
      <c r="Z10514" s="14">
        <f t="shared" si="3291"/>
        <v>3.039169410748821E-2</v>
      </c>
      <c r="AB10514" s="17">
        <f t="shared" si="3292"/>
        <v>21.214810783305929</v>
      </c>
      <c r="AC10514">
        <f t="shared" si="3293"/>
        <v>32.095418378560041</v>
      </c>
      <c r="AI10514" s="19">
        <f t="shared" si="3294"/>
        <v>0.40230403577492679</v>
      </c>
      <c r="AJ10514">
        <f t="shared" si="3295"/>
        <v>2.6734309756416364E-4</v>
      </c>
      <c r="AO10514" s="3">
        <f t="shared" si="3283"/>
        <v>0.40241376820891861</v>
      </c>
      <c r="AQ10514">
        <f t="shared" si="3296"/>
        <v>1128.350000000195</v>
      </c>
      <c r="AR10514">
        <f t="shared" si="3297"/>
        <v>15.549528938723078</v>
      </c>
      <c r="AS10514" s="5">
        <f t="shared" si="3298"/>
        <v>13.791275479378617</v>
      </c>
      <c r="AT10514">
        <f t="shared" si="3299"/>
        <v>3.0914552272967639</v>
      </c>
    </row>
    <row r="10515" spans="1:46" x14ac:dyDescent="0.25">
      <c r="A10515" s="1">
        <v>1128.450000000194</v>
      </c>
      <c r="B10515">
        <v>15.55143054293179</v>
      </c>
      <c r="D10515">
        <f t="shared" si="3284"/>
        <v>0.41869449201480496</v>
      </c>
      <c r="E10515">
        <f t="shared" si="3282"/>
        <v>0.44751581486778741</v>
      </c>
      <c r="G10515">
        <f t="shared" si="3300"/>
        <v>0.41869449201480496</v>
      </c>
      <c r="H10515" s="2">
        <f t="shared" si="3301"/>
        <v>0.44751581486778741</v>
      </c>
      <c r="L10515" s="16">
        <f t="shared" si="3285"/>
        <v>0.44762712159505114</v>
      </c>
      <c r="M10515">
        <f t="shared" si="3286"/>
        <v>8.3709705442773573E-4</v>
      </c>
      <c r="P10515" s="19">
        <f t="shared" si="3287"/>
        <v>0.44751664342772496</v>
      </c>
      <c r="Q10515">
        <f t="shared" si="3288"/>
        <v>8.3071641206928603E-4</v>
      </c>
      <c r="T10515" s="19"/>
      <c r="V10515" s="19">
        <f t="shared" si="3289"/>
        <v>-1.8691546995669049E-4</v>
      </c>
      <c r="Y10515" s="19">
        <f t="shared" si="3290"/>
        <v>0.59303565200721065</v>
      </c>
      <c r="Z10515" s="14">
        <f t="shared" si="3291"/>
        <v>3.0394840067497594E-2</v>
      </c>
      <c r="AB10515" s="17">
        <f t="shared" si="3292"/>
        <v>21.216712540844483</v>
      </c>
      <c r="AC10515">
        <f t="shared" si="3293"/>
        <v>32.095420115873637</v>
      </c>
      <c r="AI10515" s="19">
        <f t="shared" si="3294"/>
        <v>0.40235219047182302</v>
      </c>
      <c r="AJ10515">
        <f t="shared" si="3295"/>
        <v>2.670708197217499E-4</v>
      </c>
      <c r="AO10515" s="3">
        <f t="shared" si="3283"/>
        <v>0.40246192725431973</v>
      </c>
      <c r="AQ10515">
        <f t="shared" si="3296"/>
        <v>1128.450000000194</v>
      </c>
      <c r="AR10515">
        <f t="shared" si="3297"/>
        <v>15.55143054293179</v>
      </c>
      <c r="AS10515" s="5">
        <f t="shared" si="3298"/>
        <v>13.793150206170537</v>
      </c>
      <c r="AT10515">
        <f t="shared" si="3299"/>
        <v>3.0915497426412641</v>
      </c>
    </row>
    <row r="10516" spans="1:46" x14ac:dyDescent="0.25">
      <c r="A10516" s="1">
        <v>1128.5500000001939</v>
      </c>
      <c r="B10516">
        <v>15.55333210811748</v>
      </c>
      <c r="D10516">
        <f t="shared" si="3284"/>
        <v>0.41873431837188801</v>
      </c>
      <c r="E10516">
        <f t="shared" si="3282"/>
        <v>0.44756465894231606</v>
      </c>
      <c r="G10516">
        <f t="shared" si="3300"/>
        <v>0.41873431837188801</v>
      </c>
      <c r="H10516" s="2">
        <f t="shared" si="3301"/>
        <v>0.44756465894231606</v>
      </c>
      <c r="L10516" s="16">
        <f t="shared" si="3285"/>
        <v>0.44767596805311527</v>
      </c>
      <c r="M10516">
        <f t="shared" si="3286"/>
        <v>8.3761908627088166E-4</v>
      </c>
      <c r="P10516" s="19">
        <f t="shared" si="3287"/>
        <v>0.44756548754052322</v>
      </c>
      <c r="Q10516">
        <f t="shared" si="3288"/>
        <v>8.3123631563046128E-4</v>
      </c>
      <c r="T10516" s="19"/>
      <c r="V10516" s="19">
        <f t="shared" si="3289"/>
        <v>-1.86616674192482E-4</v>
      </c>
      <c r="Y10516" s="19">
        <f t="shared" si="3290"/>
        <v>0.59308449958677611</v>
      </c>
      <c r="Z10516" s="14">
        <f t="shared" si="3291"/>
        <v>3.0397985689664321E-2</v>
      </c>
      <c r="AB10516" s="17">
        <f t="shared" si="3292"/>
        <v>21.218614242485952</v>
      </c>
      <c r="AC10516">
        <f t="shared" si="3293"/>
        <v>32.095421661994585</v>
      </c>
      <c r="AI10516" s="19">
        <f t="shared" si="3294"/>
        <v>0.40240034505659206</v>
      </c>
      <c r="AJ10516">
        <f t="shared" si="3295"/>
        <v>2.6679868426480042E-4</v>
      </c>
      <c r="AO10516" s="3">
        <f t="shared" si="3283"/>
        <v>0.40251008618543604</v>
      </c>
      <c r="AQ10516">
        <f t="shared" si="3296"/>
        <v>1128.5500000001939</v>
      </c>
      <c r="AR10516">
        <f t="shared" si="3297"/>
        <v>15.55333210811748</v>
      </c>
      <c r="AS10516" s="5">
        <f t="shared" si="3298"/>
        <v>13.795024928597195</v>
      </c>
      <c r="AT10516">
        <f t="shared" si="3299"/>
        <v>3.0916441375525801</v>
      </c>
    </row>
    <row r="10517" spans="1:46" x14ac:dyDescent="0.25">
      <c r="A10517" s="1">
        <v>1128.650000000194</v>
      </c>
      <c r="B10517">
        <v>15.55523363426944</v>
      </c>
      <c r="D10517">
        <f t="shared" si="3284"/>
        <v>0.41877414472897118</v>
      </c>
      <c r="E10517">
        <f t="shared" si="3282"/>
        <v>0.44761350201421451</v>
      </c>
      <c r="G10517">
        <f t="shared" si="3300"/>
        <v>0.41877414472897118</v>
      </c>
      <c r="H10517" s="2">
        <f t="shared" si="3301"/>
        <v>0.44761350201421451</v>
      </c>
      <c r="L10517" s="16">
        <f t="shared" si="3285"/>
        <v>0.44772481350634408</v>
      </c>
      <c r="M10517">
        <f t="shared" si="3286"/>
        <v>8.3814122265715415E-4</v>
      </c>
      <c r="P10517" s="19">
        <f t="shared" si="3287"/>
        <v>0.44761433065067335</v>
      </c>
      <c r="Q10517">
        <f t="shared" si="3288"/>
        <v>8.3175632399834845E-4</v>
      </c>
      <c r="T10517" s="19"/>
      <c r="V10517" s="19">
        <f t="shared" si="3289"/>
        <v>-1.8631831774081937E-4</v>
      </c>
      <c r="Y10517" s="19">
        <f t="shared" si="3290"/>
        <v>0.59313334573089249</v>
      </c>
      <c r="Z10517" s="14">
        <f t="shared" si="3291"/>
        <v>3.0401130974028398E-2</v>
      </c>
      <c r="AB10517" s="17">
        <f t="shared" si="3292"/>
        <v>21.220515888243462</v>
      </c>
      <c r="AC10517">
        <f t="shared" si="3293"/>
        <v>32.095423017192971</v>
      </c>
      <c r="AI10517" s="19">
        <f t="shared" si="3294"/>
        <v>0.40244849952891926</v>
      </c>
      <c r="AJ10517">
        <f t="shared" si="3295"/>
        <v>2.6652669119797825E-4</v>
      </c>
      <c r="AO10517" s="3">
        <f t="shared" si="3283"/>
        <v>0.40255824500193493</v>
      </c>
      <c r="AQ10517">
        <f t="shared" si="3296"/>
        <v>1128.650000000194</v>
      </c>
      <c r="AR10517">
        <f t="shared" si="3297"/>
        <v>15.555233634269438</v>
      </c>
      <c r="AS10517" s="5">
        <f t="shared" si="3298"/>
        <v>13.796899646646343</v>
      </c>
      <c r="AT10517">
        <f t="shared" si="3299"/>
        <v>3.0917384120305336</v>
      </c>
    </row>
    <row r="10518" spans="1:46" x14ac:dyDescent="0.25">
      <c r="A10518" s="1">
        <v>1128.7500000001951</v>
      </c>
      <c r="B10518">
        <v>15.557135121376939</v>
      </c>
      <c r="D10518">
        <f t="shared" si="3284"/>
        <v>0.41881397108605473</v>
      </c>
      <c r="E10518">
        <f t="shared" si="3282"/>
        <v>0.44766234408320738</v>
      </c>
      <c r="G10518">
        <f t="shared" si="3300"/>
        <v>0.41881397108605473</v>
      </c>
      <c r="H10518" s="2">
        <f t="shared" si="3301"/>
        <v>0.44766234408320738</v>
      </c>
      <c r="L10518" s="16">
        <f t="shared" si="3285"/>
        <v>0.4477736579544711</v>
      </c>
      <c r="M10518">
        <f t="shared" si="3286"/>
        <v>8.3866346351672805E-4</v>
      </c>
      <c r="P10518" s="19">
        <f t="shared" si="3287"/>
        <v>0.44766317275790019</v>
      </c>
      <c r="Q10518">
        <f t="shared" si="3288"/>
        <v>8.3227643710281083E-4</v>
      </c>
      <c r="T10518" s="19"/>
      <c r="V10518" s="19">
        <f t="shared" si="3289"/>
        <v>-1.8602040002641858E-4</v>
      </c>
      <c r="Y10518" s="19">
        <f t="shared" si="3290"/>
        <v>0.59318219043989351</v>
      </c>
      <c r="Z10518" s="14">
        <f t="shared" si="3291"/>
        <v>3.040427592062844E-2</v>
      </c>
      <c r="AB10518" s="17">
        <f t="shared" si="3292"/>
        <v>21.222417478130012</v>
      </c>
      <c r="AC10518">
        <f t="shared" si="3293"/>
        <v>32.095424181737648</v>
      </c>
      <c r="AI10518" s="19">
        <f t="shared" si="3294"/>
        <v>0.4024966538884327</v>
      </c>
      <c r="AJ10518">
        <f t="shared" si="3295"/>
        <v>2.6625484052781158E-4</v>
      </c>
      <c r="AO10518" s="3">
        <f t="shared" si="3283"/>
        <v>0.40260640370348133</v>
      </c>
      <c r="AQ10518">
        <f t="shared" si="3296"/>
        <v>1128.7500000001951</v>
      </c>
      <c r="AR10518">
        <f t="shared" si="3297"/>
        <v>15.557135121376938</v>
      </c>
      <c r="AS10518" s="5">
        <f t="shared" si="3298"/>
        <v>13.798774360303501</v>
      </c>
      <c r="AT10518">
        <f t="shared" si="3299"/>
        <v>3.0918325660827559</v>
      </c>
    </row>
    <row r="10519" spans="1:46" x14ac:dyDescent="0.25">
      <c r="A10519" s="1">
        <v>1128.850000000195</v>
      </c>
      <c r="B10519">
        <v>15.55903656942926</v>
      </c>
      <c r="D10519">
        <f t="shared" si="3284"/>
        <v>0.41885379744313778</v>
      </c>
      <c r="E10519">
        <f t="shared" si="3282"/>
        <v>0.44771118514901925</v>
      </c>
      <c r="G10519">
        <f t="shared" si="3300"/>
        <v>0.41885379744313778</v>
      </c>
      <c r="H10519" s="2">
        <f t="shared" si="3301"/>
        <v>0.44771118514901925</v>
      </c>
      <c r="L10519" s="16">
        <f t="shared" si="3285"/>
        <v>0.44782250139722635</v>
      </c>
      <c r="M10519">
        <f t="shared" si="3286"/>
        <v>8.3918580877962682E-4</v>
      </c>
      <c r="P10519" s="19">
        <f t="shared" si="3287"/>
        <v>0.44771201386192805</v>
      </c>
      <c r="Q10519">
        <f t="shared" si="3288"/>
        <v>8.3279665487373642E-4</v>
      </c>
      <c r="T10519" s="19"/>
      <c r="V10519" s="19">
        <f t="shared" si="3289"/>
        <v>-1.8572292047462323E-4</v>
      </c>
      <c r="Y10519" s="19">
        <f t="shared" si="3290"/>
        <v>0.59323103371411467</v>
      </c>
      <c r="Z10519" s="14">
        <f t="shared" si="3291"/>
        <v>3.0407420529504101E-2</v>
      </c>
      <c r="AB10519" s="17">
        <f t="shared" si="3292"/>
        <v>21.224319012158663</v>
      </c>
      <c r="AC10519">
        <f t="shared" si="3293"/>
        <v>32.095425155898027</v>
      </c>
      <c r="AI10519" s="19">
        <f t="shared" si="3294"/>
        <v>0.40254480813483529</v>
      </c>
      <c r="AJ10519">
        <f t="shared" si="3295"/>
        <v>2.6598313225832497E-4</v>
      </c>
      <c r="AO10519" s="3">
        <f t="shared" si="3283"/>
        <v>0.40265456228974039</v>
      </c>
      <c r="AQ10519">
        <f t="shared" si="3296"/>
        <v>1128.850000000195</v>
      </c>
      <c r="AR10519">
        <f t="shared" si="3297"/>
        <v>15.55903656942926</v>
      </c>
      <c r="AS10519" s="5">
        <f t="shared" si="3298"/>
        <v>13.8006490695571</v>
      </c>
      <c r="AT10519">
        <f t="shared" si="3299"/>
        <v>3.0919265997066669</v>
      </c>
    </row>
    <row r="10520" spans="1:46" x14ac:dyDescent="0.25">
      <c r="A10520" s="1">
        <v>1128.950000000194</v>
      </c>
      <c r="B10520">
        <v>15.56093797841568</v>
      </c>
      <c r="D10520">
        <f t="shared" si="3284"/>
        <v>0.41889362380022049</v>
      </c>
      <c r="E10520">
        <f t="shared" si="3282"/>
        <v>0.44776002521137476</v>
      </c>
      <c r="G10520">
        <f t="shared" si="3300"/>
        <v>0.41889362380022049</v>
      </c>
      <c r="H10520" s="2">
        <f t="shared" si="3301"/>
        <v>0.44776002521137476</v>
      </c>
      <c r="L10520" s="16">
        <f t="shared" si="3285"/>
        <v>0.44787134383432914</v>
      </c>
      <c r="M10520">
        <f t="shared" si="3286"/>
        <v>8.3970825837518148E-4</v>
      </c>
      <c r="P10520" s="19">
        <f t="shared" si="3287"/>
        <v>0.44776085396248172</v>
      </c>
      <c r="Q10520">
        <f t="shared" si="3288"/>
        <v>8.3331697724096433E-4</v>
      </c>
      <c r="T10520" s="19"/>
      <c r="V10520" s="19">
        <f t="shared" si="3289"/>
        <v>-1.85425878511406E-4</v>
      </c>
      <c r="Y10520" s="19">
        <f t="shared" si="3290"/>
        <v>0.5932798755538885</v>
      </c>
      <c r="Z10520" s="14">
        <f t="shared" si="3291"/>
        <v>3.0410564800693679E-2</v>
      </c>
      <c r="AB10520" s="17">
        <f t="shared" si="3292"/>
        <v>21.226220490342357</v>
      </c>
      <c r="AC10520">
        <f t="shared" si="3293"/>
        <v>32.095425939942231</v>
      </c>
      <c r="AI10520" s="19">
        <f t="shared" si="3294"/>
        <v>0.40259296226773689</v>
      </c>
      <c r="AJ10520">
        <f t="shared" si="3295"/>
        <v>2.6571156639659083E-4</v>
      </c>
      <c r="AO10520" s="3">
        <f t="shared" si="3283"/>
        <v>0.40270272076037905</v>
      </c>
      <c r="AQ10520">
        <f t="shared" si="3296"/>
        <v>1128.950000000194</v>
      </c>
      <c r="AR10520">
        <f t="shared" si="3297"/>
        <v>15.56093797841568</v>
      </c>
      <c r="AS10520" s="5">
        <f t="shared" si="3298"/>
        <v>13.802523774391954</v>
      </c>
      <c r="AT10520">
        <f t="shared" si="3299"/>
        <v>3.0920205129123941</v>
      </c>
    </row>
    <row r="10521" spans="1:46" x14ac:dyDescent="0.25">
      <c r="A10521" s="1">
        <v>1129.050000000195</v>
      </c>
      <c r="B10521">
        <v>15.5628393483255</v>
      </c>
      <c r="D10521">
        <f t="shared" si="3284"/>
        <v>0.41893345015730404</v>
      </c>
      <c r="E10521">
        <f t="shared" si="3282"/>
        <v>0.44780886426999894</v>
      </c>
      <c r="G10521">
        <f t="shared" si="3300"/>
        <v>0.41893345015730404</v>
      </c>
      <c r="H10521" s="2">
        <f t="shared" si="3301"/>
        <v>0.44780886426999894</v>
      </c>
      <c r="L10521" s="16">
        <f t="shared" si="3285"/>
        <v>0.44792018526549882</v>
      </c>
      <c r="M10521">
        <f t="shared" si="3286"/>
        <v>8.4023081223265144E-4</v>
      </c>
      <c r="P10521" s="19">
        <f t="shared" si="3287"/>
        <v>0.44780969305928608</v>
      </c>
      <c r="Q10521">
        <f t="shared" si="3288"/>
        <v>8.3383740413426818E-4</v>
      </c>
      <c r="T10521" s="19"/>
      <c r="V10521" s="19">
        <f t="shared" si="3289"/>
        <v>-1.8512927356336499E-4</v>
      </c>
      <c r="Y10521" s="19">
        <f t="shared" si="3290"/>
        <v>0.59332871595954939</v>
      </c>
      <c r="Z10521" s="14">
        <f t="shared" si="3291"/>
        <v>3.0413708734235805E-2</v>
      </c>
      <c r="AB10521" s="17">
        <f t="shared" si="3292"/>
        <v>21.228121912694117</v>
      </c>
      <c r="AC10521">
        <f t="shared" si="3293"/>
        <v>32.095426534139051</v>
      </c>
      <c r="AI10521" s="19">
        <f t="shared" si="3294"/>
        <v>0.40264111628684041</v>
      </c>
      <c r="AJ10521">
        <f t="shared" si="3295"/>
        <v>2.6544014294665666E-4</v>
      </c>
      <c r="AO10521" s="3">
        <f t="shared" si="3283"/>
        <v>0.40275087911504359</v>
      </c>
      <c r="AQ10521">
        <f t="shared" si="3296"/>
        <v>1129.050000000195</v>
      </c>
      <c r="AR10521">
        <f t="shared" si="3297"/>
        <v>15.5628393483255</v>
      </c>
      <c r="AS10521" s="5">
        <f t="shared" si="3298"/>
        <v>13.804398474796498</v>
      </c>
      <c r="AT10521">
        <f t="shared" si="3299"/>
        <v>3.0921143056974403</v>
      </c>
    </row>
    <row r="10522" spans="1:46" x14ac:dyDescent="0.25">
      <c r="A10522" s="1">
        <v>1129.150000000195</v>
      </c>
      <c r="B10522">
        <v>15.564740679148009</v>
      </c>
      <c r="D10522">
        <f t="shared" si="3284"/>
        <v>0.41897327651438709</v>
      </c>
      <c r="E10522">
        <f t="shared" si="3282"/>
        <v>0.4478577023246168</v>
      </c>
      <c r="G10522">
        <f t="shared" si="3300"/>
        <v>0.41897327651438709</v>
      </c>
      <c r="H10522" s="2">
        <f t="shared" si="3301"/>
        <v>0.4478577023246168</v>
      </c>
      <c r="L10522" s="16">
        <f t="shared" si="3285"/>
        <v>0.44796902569047248</v>
      </c>
      <c r="M10522">
        <f t="shared" si="3286"/>
        <v>8.4075347028245617E-4</v>
      </c>
      <c r="P10522" s="19">
        <f t="shared" si="3287"/>
        <v>0.44785853115206642</v>
      </c>
      <c r="Q10522">
        <f t="shared" si="3288"/>
        <v>8.3435793548357492E-4</v>
      </c>
      <c r="T10522" s="19"/>
      <c r="V10522" s="19">
        <f t="shared" si="3289"/>
        <v>-1.8483310505772613E-4</v>
      </c>
      <c r="Y10522" s="19">
        <f t="shared" si="3290"/>
        <v>0.59337755493143052</v>
      </c>
      <c r="Z10522" s="14">
        <f t="shared" si="3291"/>
        <v>3.0416852330169598E-2</v>
      </c>
      <c r="AB10522" s="17">
        <f t="shared" si="3292"/>
        <v>21.230023279226913</v>
      </c>
      <c r="AC10522">
        <f t="shared" si="3293"/>
        <v>32.095426938756781</v>
      </c>
      <c r="AI10522" s="19">
        <f t="shared" si="3294"/>
        <v>0.40268927019179324</v>
      </c>
      <c r="AJ10522">
        <f t="shared" si="3295"/>
        <v>2.6516886191427675E-4</v>
      </c>
      <c r="AO10522" s="3">
        <f t="shared" si="3283"/>
        <v>0.40279903735341804</v>
      </c>
      <c r="AQ10522">
        <f t="shared" si="3296"/>
        <v>1129.150000000195</v>
      </c>
      <c r="AR10522">
        <f t="shared" si="3297"/>
        <v>15.564740679148009</v>
      </c>
      <c r="AS10522" s="5">
        <f t="shared" si="3298"/>
        <v>13.806273170757002</v>
      </c>
      <c r="AT10522">
        <f t="shared" si="3299"/>
        <v>3.0922079780668765</v>
      </c>
    </row>
    <row r="10523" spans="1:46" x14ac:dyDescent="0.25">
      <c r="A10523" s="1">
        <v>1129.2500000001951</v>
      </c>
      <c r="B10523">
        <v>15.56664197087251</v>
      </c>
      <c r="D10523">
        <f t="shared" si="3284"/>
        <v>0.41901310287147026</v>
      </c>
      <c r="E10523">
        <f t="shared" si="3282"/>
        <v>0.44790653937495356</v>
      </c>
      <c r="G10523">
        <f t="shared" si="3300"/>
        <v>0.41901310287147026</v>
      </c>
      <c r="H10523" s="2">
        <f t="shared" si="3301"/>
        <v>0.44790653937495356</v>
      </c>
      <c r="L10523" s="16">
        <f t="shared" si="3285"/>
        <v>0.44801786510896235</v>
      </c>
      <c r="M10523">
        <f t="shared" si="3286"/>
        <v>8.4127623245344762E-4</v>
      </c>
      <c r="P10523" s="19">
        <f t="shared" si="3287"/>
        <v>0.44790736824054761</v>
      </c>
      <c r="Q10523">
        <f t="shared" si="3288"/>
        <v>8.3487857121866292E-4</v>
      </c>
      <c r="T10523" s="19"/>
      <c r="V10523" s="19">
        <f t="shared" si="3289"/>
        <v>-1.8453737242234139E-4</v>
      </c>
      <c r="Y10523" s="19">
        <f t="shared" si="3290"/>
        <v>0.59342639246986417</v>
      </c>
      <c r="Z10523" s="14">
        <f t="shared" si="3291"/>
        <v>3.0419995588533224E-2</v>
      </c>
      <c r="AB10523" s="17">
        <f t="shared" si="3292"/>
        <v>21.231924589953682</v>
      </c>
      <c r="AC10523">
        <f t="shared" si="3293"/>
        <v>32.095427154063216</v>
      </c>
      <c r="AI10523" s="19">
        <f t="shared" si="3294"/>
        <v>0.4027374239822421</v>
      </c>
      <c r="AJ10523">
        <f t="shared" si="3295"/>
        <v>2.6489772330526691E-4</v>
      </c>
      <c r="AO10523" s="3">
        <f t="shared" si="3283"/>
        <v>0.40284719547511338</v>
      </c>
      <c r="AQ10523">
        <f t="shared" si="3296"/>
        <v>1129.2500000001951</v>
      </c>
      <c r="AR10523">
        <f t="shared" si="3297"/>
        <v>15.56664197087251</v>
      </c>
      <c r="AS10523" s="5">
        <f t="shared" si="3298"/>
        <v>13.808147862259712</v>
      </c>
      <c r="AT10523">
        <f t="shared" si="3299"/>
        <v>3.0923015300259178</v>
      </c>
    </row>
    <row r="10524" spans="1:46" x14ac:dyDescent="0.25">
      <c r="A10524" s="1">
        <v>1129.350000000195</v>
      </c>
      <c r="B10524">
        <v>15.568543223488289</v>
      </c>
      <c r="D10524">
        <f t="shared" si="3284"/>
        <v>0.41905292922855336</v>
      </c>
      <c r="E10524">
        <f t="shared" si="3282"/>
        <v>0.44795537542073394</v>
      </c>
      <c r="G10524">
        <f t="shared" si="3300"/>
        <v>0.41905292922855336</v>
      </c>
      <c r="H10524" s="2">
        <f t="shared" si="3301"/>
        <v>0.44795537542073394</v>
      </c>
      <c r="L10524" s="16">
        <f t="shared" si="3285"/>
        <v>0.44806670352070554</v>
      </c>
      <c r="M10524">
        <f t="shared" si="3286"/>
        <v>8.4179909867595094E-4</v>
      </c>
      <c r="P10524" s="19">
        <f t="shared" si="3287"/>
        <v>0.44795620432445465</v>
      </c>
      <c r="Q10524">
        <f t="shared" si="3288"/>
        <v>8.3539931126934788E-4</v>
      </c>
      <c r="T10524" s="19"/>
      <c r="V10524" s="19">
        <f t="shared" si="3289"/>
        <v>-1.8424207508569175E-4</v>
      </c>
      <c r="Y10524" s="19">
        <f t="shared" si="3290"/>
        <v>0.59347522857518153</v>
      </c>
      <c r="Z10524" s="14">
        <f t="shared" si="3291"/>
        <v>3.0423138509364768E-2</v>
      </c>
      <c r="AB10524" s="17">
        <f t="shared" si="3292"/>
        <v>21.233825844887313</v>
      </c>
      <c r="AC10524">
        <f t="shared" si="3293"/>
        <v>32.0954271803258</v>
      </c>
      <c r="AI10524" s="19">
        <f t="shared" si="3294"/>
        <v>0.40278557765787193</v>
      </c>
      <c r="AJ10524">
        <f t="shared" si="3295"/>
        <v>2.6462672712415164E-4</v>
      </c>
      <c r="AO10524" s="3">
        <f t="shared" si="3283"/>
        <v>0.4028953534798505</v>
      </c>
      <c r="AQ10524">
        <f t="shared" si="3296"/>
        <v>1129.350000000195</v>
      </c>
      <c r="AR10524">
        <f t="shared" si="3297"/>
        <v>15.568543223488287</v>
      </c>
      <c r="AS10524" s="5">
        <f t="shared" si="3298"/>
        <v>13.810022549292366</v>
      </c>
      <c r="AT10524">
        <f t="shared" si="3299"/>
        <v>3.092394961574477</v>
      </c>
    </row>
    <row r="10525" spans="1:46" x14ac:dyDescent="0.25">
      <c r="A10525" s="1">
        <v>1129.4500000001949</v>
      </c>
      <c r="B10525">
        <v>15.570444436984671</v>
      </c>
      <c r="D10525">
        <f t="shared" si="3284"/>
        <v>0.41909275558563641</v>
      </c>
      <c r="E10525">
        <f t="shared" si="3282"/>
        <v>0.44800421046168382</v>
      </c>
      <c r="G10525">
        <f t="shared" si="3300"/>
        <v>0.41909275558563641</v>
      </c>
      <c r="H10525" s="2">
        <f t="shared" si="3301"/>
        <v>0.44800421046168382</v>
      </c>
      <c r="L10525" s="16">
        <f t="shared" si="3285"/>
        <v>0.44811554092541428</v>
      </c>
      <c r="M10525">
        <f t="shared" si="3286"/>
        <v>8.4232206887882512E-4</v>
      </c>
      <c r="P10525" s="19">
        <f t="shared" si="3287"/>
        <v>0.44800503940351338</v>
      </c>
      <c r="Q10525">
        <f t="shared" si="3288"/>
        <v>8.3592015556547053E-4</v>
      </c>
      <c r="T10525" s="19"/>
      <c r="V10525" s="19">
        <f t="shared" si="3289"/>
        <v>-1.8394721247687814E-4</v>
      </c>
      <c r="Y10525" s="19">
        <f t="shared" si="3290"/>
        <v>0.59352406324771501</v>
      </c>
      <c r="Z10525" s="14">
        <f t="shared" si="3291"/>
        <v>3.042628109270272E-2</v>
      </c>
      <c r="AB10525" s="17">
        <f t="shared" si="3292"/>
        <v>21.23572704404075</v>
      </c>
      <c r="AC10525">
        <f t="shared" si="3293"/>
        <v>32.095427017812128</v>
      </c>
      <c r="AI10525" s="19">
        <f t="shared" si="3294"/>
        <v>0.40283373121831034</v>
      </c>
      <c r="AJ10525">
        <f t="shared" si="3295"/>
        <v>2.6435587337730291E-4</v>
      </c>
      <c r="AO10525" s="3">
        <f t="shared" si="3283"/>
        <v>0.40294351136723949</v>
      </c>
      <c r="AQ10525">
        <f t="shared" si="3296"/>
        <v>1129.4500000001949</v>
      </c>
      <c r="AR10525">
        <f t="shared" si="3297"/>
        <v>15.570444436984669</v>
      </c>
      <c r="AS10525" s="5">
        <f t="shared" si="3298"/>
        <v>13.811897231840462</v>
      </c>
      <c r="AT10525">
        <f t="shared" si="3299"/>
        <v>3.0924882727205034</v>
      </c>
    </row>
    <row r="10526" spans="1:46" x14ac:dyDescent="0.25">
      <c r="A10526" s="1">
        <v>1129.550000000195</v>
      </c>
      <c r="B10526">
        <v>15.57234561135094</v>
      </c>
      <c r="D10526">
        <f t="shared" si="3284"/>
        <v>0.41913258194271957</v>
      </c>
      <c r="E10526">
        <f t="shared" si="3282"/>
        <v>0.44805304449752797</v>
      </c>
      <c r="G10526">
        <f t="shared" si="3300"/>
        <v>0.41913258194271957</v>
      </c>
      <c r="H10526" s="2">
        <f t="shared" si="3301"/>
        <v>0.44805304449752797</v>
      </c>
      <c r="L10526" s="16">
        <f t="shared" si="3285"/>
        <v>0.44816437732282921</v>
      </c>
      <c r="M10526">
        <f t="shared" si="3286"/>
        <v>8.4284514299255524E-4</v>
      </c>
      <c r="P10526" s="19">
        <f t="shared" si="3287"/>
        <v>0.44805387347744846</v>
      </c>
      <c r="Q10526">
        <f t="shared" si="3288"/>
        <v>8.3644110403678087E-4</v>
      </c>
      <c r="T10526" s="19"/>
      <c r="V10526" s="19">
        <f t="shared" si="3289"/>
        <v>-1.836527840256335E-4</v>
      </c>
      <c r="Y10526" s="19">
        <f t="shared" si="3290"/>
        <v>0.59357289648779443</v>
      </c>
      <c r="Z10526" s="14">
        <f t="shared" si="3291"/>
        <v>3.0429423338584654E-2</v>
      </c>
      <c r="AB10526" s="17">
        <f t="shared" si="3292"/>
        <v>21.237628187426836</v>
      </c>
      <c r="AC10526">
        <f t="shared" si="3293"/>
        <v>32.095426666789137</v>
      </c>
      <c r="AI10526" s="19">
        <f t="shared" si="3294"/>
        <v>0.40288188466324248</v>
      </c>
      <c r="AJ10526">
        <f t="shared" si="3295"/>
        <v>2.6408516206920403E-4</v>
      </c>
      <c r="AO10526" s="3">
        <f t="shared" si="3283"/>
        <v>0.40299166913698325</v>
      </c>
      <c r="AQ10526">
        <f t="shared" si="3296"/>
        <v>1129.550000000195</v>
      </c>
      <c r="AR10526">
        <f t="shared" si="3297"/>
        <v>15.57234561135094</v>
      </c>
      <c r="AS10526" s="5">
        <f t="shared" si="3298"/>
        <v>13.813771909891745</v>
      </c>
      <c r="AT10526">
        <f t="shared" si="3299"/>
        <v>3.0925814634638935</v>
      </c>
    </row>
    <row r="10527" spans="1:46" x14ac:dyDescent="0.25">
      <c r="A10527" s="1">
        <v>1129.650000000195</v>
      </c>
      <c r="B10527">
        <v>15.574246746576421</v>
      </c>
      <c r="D10527">
        <f t="shared" si="3284"/>
        <v>0.41917240829980262</v>
      </c>
      <c r="E10527">
        <f t="shared" si="3282"/>
        <v>0.44810187752799213</v>
      </c>
      <c r="G10527">
        <f t="shared" si="3300"/>
        <v>0.41917240829980262</v>
      </c>
      <c r="H10527" s="2">
        <f t="shared" si="3301"/>
        <v>0.44810187752799213</v>
      </c>
      <c r="L10527" s="16">
        <f t="shared" si="3285"/>
        <v>0.44821321271266612</v>
      </c>
      <c r="M10527">
        <f t="shared" si="3286"/>
        <v>8.4336832094619198E-4</v>
      </c>
      <c r="P10527" s="19">
        <f t="shared" si="3287"/>
        <v>0.44810270654598561</v>
      </c>
      <c r="Q10527">
        <f t="shared" si="3288"/>
        <v>8.3696215661309826E-4</v>
      </c>
      <c r="T10527" s="19"/>
      <c r="V10527" s="19">
        <f t="shared" si="3289"/>
        <v>-1.8335878916231018E-4</v>
      </c>
      <c r="Y10527" s="19">
        <f t="shared" si="3290"/>
        <v>0.59362172829575055</v>
      </c>
      <c r="Z10527" s="14">
        <f t="shared" si="3291"/>
        <v>3.0432565247048637E-2</v>
      </c>
      <c r="AB10527" s="17">
        <f t="shared" si="3292"/>
        <v>21.239529275058441</v>
      </c>
      <c r="AC10527">
        <f t="shared" si="3293"/>
        <v>32.095426127523631</v>
      </c>
      <c r="AI10527" s="19">
        <f t="shared" si="3294"/>
        <v>0.40293003799233418</v>
      </c>
      <c r="AJ10527">
        <f t="shared" si="3295"/>
        <v>2.6381459320493262E-4</v>
      </c>
      <c r="AO10527" s="3">
        <f t="shared" si="3283"/>
        <v>0.40303982678871009</v>
      </c>
      <c r="AQ10527">
        <f t="shared" si="3296"/>
        <v>1129.650000000195</v>
      </c>
      <c r="AR10527">
        <f t="shared" si="3297"/>
        <v>15.574246746576421</v>
      </c>
      <c r="AS10527" s="5">
        <f t="shared" si="3298"/>
        <v>13.815646583433205</v>
      </c>
      <c r="AT10527">
        <f t="shared" si="3299"/>
        <v>3.0926745338073451</v>
      </c>
    </row>
    <row r="10528" spans="1:46" x14ac:dyDescent="0.25">
      <c r="A10528" s="1">
        <v>1129.7500000001951</v>
      </c>
      <c r="B10528">
        <v>15.576147842650419</v>
      </c>
      <c r="D10528">
        <f t="shared" si="3284"/>
        <v>0.41921223465688578</v>
      </c>
      <c r="E10528">
        <f t="shared" si="3282"/>
        <v>0.44815070955280156</v>
      </c>
      <c r="G10528">
        <f t="shared" si="3300"/>
        <v>0.41921223465688578</v>
      </c>
      <c r="H10528" s="2">
        <f t="shared" si="3301"/>
        <v>0.44815070955280156</v>
      </c>
      <c r="L10528" s="16">
        <f t="shared" si="3285"/>
        <v>0.44826204709465145</v>
      </c>
      <c r="M10528">
        <f t="shared" si="3286"/>
        <v>8.4389160266936476E-4</v>
      </c>
      <c r="P10528" s="19">
        <f t="shared" si="3287"/>
        <v>0.44815153860885026</v>
      </c>
      <c r="Q10528">
        <f t="shared" si="3288"/>
        <v>8.3748331322418691E-4</v>
      </c>
      <c r="T10528" s="19"/>
      <c r="V10528" s="19">
        <f t="shared" si="3289"/>
        <v>-1.830652273178883E-4</v>
      </c>
      <c r="Y10528" s="19">
        <f t="shared" si="3290"/>
        <v>0.59367055867191343</v>
      </c>
      <c r="Z10528" s="14">
        <f t="shared" si="3291"/>
        <v>3.0435706818132371E-2</v>
      </c>
      <c r="AB10528" s="17">
        <f t="shared" si="3292"/>
        <v>21.241430306948423</v>
      </c>
      <c r="AC10528">
        <f t="shared" si="3293"/>
        <v>32.095425400282465</v>
      </c>
      <c r="AI10528" s="19">
        <f t="shared" si="3294"/>
        <v>0.40297819120523148</v>
      </c>
      <c r="AJ10528">
        <f t="shared" si="3295"/>
        <v>2.6354416679019987E-4</v>
      </c>
      <c r="AO10528" s="3">
        <f t="shared" si="3283"/>
        <v>0.40308798432208603</v>
      </c>
      <c r="AQ10528">
        <f t="shared" si="3296"/>
        <v>1129.7500000001951</v>
      </c>
      <c r="AR10528">
        <f t="shared" si="3297"/>
        <v>15.576147842650418</v>
      </c>
      <c r="AS10528" s="5">
        <f t="shared" si="3298"/>
        <v>13.81752125245106</v>
      </c>
      <c r="AT10528">
        <f t="shared" si="3299"/>
        <v>3.0927674837562185</v>
      </c>
    </row>
    <row r="10529" spans="1:46" x14ac:dyDescent="0.25">
      <c r="A10529" s="1">
        <v>1129.850000000195</v>
      </c>
      <c r="B10529">
        <v>15.578048899562271</v>
      </c>
      <c r="D10529">
        <f t="shared" si="3284"/>
        <v>0.41925206101396889</v>
      </c>
      <c r="E10529">
        <f t="shared" si="3282"/>
        <v>0.44819954057168238</v>
      </c>
      <c r="G10529">
        <f t="shared" si="3300"/>
        <v>0.41925206101396889</v>
      </c>
      <c r="H10529" s="2">
        <f t="shared" si="3301"/>
        <v>0.44819954057168238</v>
      </c>
      <c r="L10529" s="16">
        <f t="shared" si="3285"/>
        <v>0.44831088046851164</v>
      </c>
      <c r="M10529">
        <f t="shared" si="3286"/>
        <v>8.4441498809171222E-4</v>
      </c>
      <c r="P10529" s="19">
        <f t="shared" si="3287"/>
        <v>0.44820036966576843</v>
      </c>
      <c r="Q10529">
        <f t="shared" si="3288"/>
        <v>8.3800457379985197E-4</v>
      </c>
      <c r="T10529" s="19"/>
      <c r="V10529" s="19">
        <f t="shared" si="3289"/>
        <v>-1.8277209792396716E-4</v>
      </c>
      <c r="Y10529" s="19">
        <f t="shared" si="3290"/>
        <v>0.59371938761661203</v>
      </c>
      <c r="Z10529" s="14">
        <f t="shared" si="3291"/>
        <v>3.043884805187335E-2</v>
      </c>
      <c r="AB10529" s="17">
        <f t="shared" si="3292"/>
        <v>21.243331283109583</v>
      </c>
      <c r="AC10529">
        <f t="shared" si="3293"/>
        <v>32.09542448533152</v>
      </c>
      <c r="AI10529" s="19">
        <f t="shared" si="3294"/>
        <v>0.40302634430160156</v>
      </c>
      <c r="AJ10529">
        <f t="shared" si="3295"/>
        <v>2.6327388282999656E-4</v>
      </c>
      <c r="AO10529" s="3">
        <f t="shared" si="3283"/>
        <v>0.40313614173679535</v>
      </c>
      <c r="AQ10529">
        <f t="shared" si="3296"/>
        <v>1129.850000000195</v>
      </c>
      <c r="AR10529">
        <f t="shared" si="3297"/>
        <v>15.578048899562269</v>
      </c>
      <c r="AS10529" s="5">
        <f t="shared" si="3298"/>
        <v>13.819395916932356</v>
      </c>
      <c r="AT10529">
        <f t="shared" si="3299"/>
        <v>3.0928603133130896</v>
      </c>
    </row>
    <row r="10530" spans="1:46" x14ac:dyDescent="0.25">
      <c r="A10530" s="1">
        <v>1129.9500000001949</v>
      </c>
      <c r="B10530">
        <v>15.579949917301279</v>
      </c>
      <c r="D10530">
        <f t="shared" si="3284"/>
        <v>0.41929188737105194</v>
      </c>
      <c r="E10530">
        <f t="shared" si="3282"/>
        <v>0.4482483705843599</v>
      </c>
      <c r="G10530">
        <f t="shared" si="3300"/>
        <v>0.41929188737105194</v>
      </c>
      <c r="H10530" s="2">
        <f t="shared" si="3301"/>
        <v>0.4482483705843599</v>
      </c>
      <c r="L10530" s="16">
        <f t="shared" si="3285"/>
        <v>0.44835971283397313</v>
      </c>
      <c r="M10530">
        <f t="shared" si="3286"/>
        <v>8.4493847714284969E-4</v>
      </c>
      <c r="P10530" s="19">
        <f t="shared" si="3287"/>
        <v>0.44824919971646526</v>
      </c>
      <c r="Q10530">
        <f t="shared" si="3288"/>
        <v>8.3852593826982675E-4</v>
      </c>
      <c r="T10530" s="19"/>
      <c r="V10530" s="19">
        <f t="shared" si="3289"/>
        <v>-1.824794004127741E-4</v>
      </c>
      <c r="Y10530" s="19">
        <f t="shared" si="3290"/>
        <v>0.59376821513017497</v>
      </c>
      <c r="Z10530" s="14">
        <f t="shared" si="3291"/>
        <v>3.0441988948308924E-2</v>
      </c>
      <c r="AB10530" s="17">
        <f t="shared" si="3292"/>
        <v>21.245232203554718</v>
      </c>
      <c r="AC10530">
        <f t="shared" si="3293"/>
        <v>32.095423382936985</v>
      </c>
      <c r="AI10530" s="19">
        <f t="shared" si="3294"/>
        <v>0.40307449728110911</v>
      </c>
      <c r="AJ10530">
        <f t="shared" si="3295"/>
        <v>2.6300374132937586E-4</v>
      </c>
      <c r="AO10530" s="3">
        <f t="shared" si="3283"/>
        <v>0.40318429903246611</v>
      </c>
      <c r="AQ10530">
        <f t="shared" si="3296"/>
        <v>1129.9500000001949</v>
      </c>
      <c r="AR10530">
        <f t="shared" si="3297"/>
        <v>15.579949917301278</v>
      </c>
      <c r="AS10530" s="5">
        <f t="shared" si="3298"/>
        <v>13.821270576864038</v>
      </c>
      <c r="AT10530">
        <f t="shared" si="3299"/>
        <v>3.0929530224807658</v>
      </c>
    </row>
    <row r="10531" spans="1:46" x14ac:dyDescent="0.25">
      <c r="A10531" s="1">
        <v>1130.050000000195</v>
      </c>
      <c r="B10531">
        <v>15.58185089585678</v>
      </c>
      <c r="D10531">
        <f t="shared" si="3284"/>
        <v>0.4193317137281351</v>
      </c>
      <c r="E10531">
        <f t="shared" si="3282"/>
        <v>0.44829719959056008</v>
      </c>
      <c r="G10531">
        <f t="shared" si="3300"/>
        <v>0.4193317137281351</v>
      </c>
      <c r="H10531" s="2">
        <f t="shared" si="3301"/>
        <v>0.44829719959056008</v>
      </c>
      <c r="L10531" s="16">
        <f t="shared" si="3285"/>
        <v>0.44840854419076592</v>
      </c>
      <c r="M10531">
        <f t="shared" si="3286"/>
        <v>8.4546206975257563E-4</v>
      </c>
      <c r="P10531" s="19">
        <f t="shared" si="3287"/>
        <v>0.44829802876066699</v>
      </c>
      <c r="Q10531">
        <f t="shared" si="3288"/>
        <v>8.390474065638827E-4</v>
      </c>
      <c r="T10531" s="19"/>
      <c r="V10531" s="19">
        <f t="shared" si="3289"/>
        <v>-1.8218713421715681E-4</v>
      </c>
      <c r="Y10531" s="19">
        <f t="shared" si="3290"/>
        <v>0.59381704121293033</v>
      </c>
      <c r="Z10531" s="14">
        <f t="shared" si="3291"/>
        <v>3.0445129507476236E-2</v>
      </c>
      <c r="AB10531" s="17">
        <f t="shared" si="3292"/>
        <v>21.247133068296598</v>
      </c>
      <c r="AC10531">
        <f t="shared" si="3293"/>
        <v>32.095422093364427</v>
      </c>
      <c r="AI10531" s="19">
        <f t="shared" si="3294"/>
        <v>0.40312265014340132</v>
      </c>
      <c r="AJ10531">
        <f t="shared" si="3295"/>
        <v>2.6273374229394286E-4</v>
      </c>
      <c r="AO10531" s="3">
        <f t="shared" si="3283"/>
        <v>0.40323245620880233</v>
      </c>
      <c r="AQ10531">
        <f t="shared" si="3296"/>
        <v>1130.050000000195</v>
      </c>
      <c r="AR10531">
        <f t="shared" si="3297"/>
        <v>15.581850895856778</v>
      </c>
      <c r="AS10531" s="5">
        <f t="shared" si="3298"/>
        <v>13.823145232232367</v>
      </c>
      <c r="AT10531">
        <f t="shared" si="3299"/>
        <v>3.0930456112645812</v>
      </c>
    </row>
    <row r="10532" spans="1:46" x14ac:dyDescent="0.25">
      <c r="A10532" s="1">
        <v>1130.150000000195</v>
      </c>
      <c r="B10532">
        <v>15.5837518352181</v>
      </c>
      <c r="D10532">
        <f t="shared" si="3284"/>
        <v>0.41937154008521821</v>
      </c>
      <c r="E10532">
        <f t="shared" si="3282"/>
        <v>0.44834602759000886</v>
      </c>
      <c r="G10532">
        <f t="shared" si="3300"/>
        <v>0.41937154008521821</v>
      </c>
      <c r="H10532" s="2">
        <f t="shared" si="3301"/>
        <v>0.44834602759000886</v>
      </c>
      <c r="L10532" s="16">
        <f t="shared" si="3285"/>
        <v>0.44845737453860934</v>
      </c>
      <c r="M10532">
        <f t="shared" si="3286"/>
        <v>8.4598576585007482E-4</v>
      </c>
      <c r="P10532" s="19">
        <f t="shared" si="3287"/>
        <v>0.44834685679809938</v>
      </c>
      <c r="Q10532">
        <f t="shared" si="3288"/>
        <v>8.39568978611771E-4</v>
      </c>
      <c r="T10532" s="19"/>
      <c r="V10532" s="19">
        <f t="shared" si="3289"/>
        <v>-1.818952987705854E-4</v>
      </c>
      <c r="Y10532" s="19">
        <f t="shared" si="3290"/>
        <v>0.59386586586520573</v>
      </c>
      <c r="Z10532" s="14">
        <f t="shared" si="3291"/>
        <v>3.0448269729412419E-2</v>
      </c>
      <c r="AB10532" s="17">
        <f t="shared" si="3292"/>
        <v>21.24903387734798</v>
      </c>
      <c r="AC10532">
        <f t="shared" si="3293"/>
        <v>32.095420616879295</v>
      </c>
      <c r="AI10532" s="19">
        <f t="shared" si="3294"/>
        <v>0.40317080288816287</v>
      </c>
      <c r="AJ10532">
        <f t="shared" si="3295"/>
        <v>2.6246388572805242E-4</v>
      </c>
      <c r="AO10532" s="3">
        <f t="shared" si="3283"/>
        <v>0.40328061326541298</v>
      </c>
      <c r="AQ10532">
        <f t="shared" si="3296"/>
        <v>1130.150000000195</v>
      </c>
      <c r="AR10532">
        <f t="shared" si="3297"/>
        <v>15.583751835218099</v>
      </c>
      <c r="AS10532" s="5">
        <f t="shared" si="3298"/>
        <v>13.825019883025073</v>
      </c>
      <c r="AT10532">
        <f t="shared" si="3299"/>
        <v>3.0931380796646915</v>
      </c>
    </row>
    <row r="10533" spans="1:46" x14ac:dyDescent="0.25">
      <c r="A10533" s="1">
        <v>1130.2500000001951</v>
      </c>
      <c r="B10533">
        <v>15.585652735374561</v>
      </c>
      <c r="D10533">
        <f t="shared" si="3284"/>
        <v>0.41941136644230137</v>
      </c>
      <c r="E10533">
        <f t="shared" si="3282"/>
        <v>0.44839485458243189</v>
      </c>
      <c r="G10533">
        <f t="shared" si="3300"/>
        <v>0.41941136644230137</v>
      </c>
      <c r="H10533" s="2">
        <f t="shared" si="3301"/>
        <v>0.44839485458243189</v>
      </c>
      <c r="L10533" s="16">
        <f t="shared" si="3285"/>
        <v>0.44850620387723694</v>
      </c>
      <c r="M10533">
        <f t="shared" si="3286"/>
        <v>8.4650956536532829E-4</v>
      </c>
      <c r="P10533" s="19">
        <f t="shared" si="3287"/>
        <v>0.44839568382848821</v>
      </c>
      <c r="Q10533">
        <f t="shared" si="3288"/>
        <v>8.4009065434321279E-4</v>
      </c>
      <c r="T10533" s="19"/>
      <c r="V10533" s="19">
        <f t="shared" si="3289"/>
        <v>-1.8160389350715408E-4</v>
      </c>
      <c r="Y10533" s="19">
        <f t="shared" si="3290"/>
        <v>0.59391468908732858</v>
      </c>
      <c r="Z10533" s="14">
        <f t="shared" si="3291"/>
        <v>3.0451409614154469E-2</v>
      </c>
      <c r="AB10533" s="17">
        <f t="shared" si="3292"/>
        <v>21.250934630721609</v>
      </c>
      <c r="AC10533">
        <f t="shared" si="3293"/>
        <v>32.095418953747043</v>
      </c>
      <c r="AI10533" s="19">
        <f t="shared" si="3294"/>
        <v>0.40321895551504072</v>
      </c>
      <c r="AJ10533">
        <f t="shared" si="3295"/>
        <v>2.6219417163727003E-4</v>
      </c>
      <c r="AO10533" s="3">
        <f t="shared" si="3283"/>
        <v>0.4033287702020012</v>
      </c>
      <c r="AQ10533">
        <f t="shared" si="3296"/>
        <v>1130.2500000001951</v>
      </c>
      <c r="AR10533">
        <f t="shared" si="3297"/>
        <v>15.585652735374559</v>
      </c>
      <c r="AS10533" s="5">
        <f t="shared" si="3298"/>
        <v>13.826894529228406</v>
      </c>
      <c r="AT10533">
        <f t="shared" si="3299"/>
        <v>3.0932304276864335</v>
      </c>
    </row>
    <row r="10534" spans="1:46" x14ac:dyDescent="0.25">
      <c r="A10534" s="1">
        <v>1130.350000000195</v>
      </c>
      <c r="B10534">
        <v>15.587553596315519</v>
      </c>
      <c r="D10534">
        <f t="shared" si="3284"/>
        <v>0.41945119279938442</v>
      </c>
      <c r="E10534">
        <f t="shared" si="3282"/>
        <v>0.4484436805675559</v>
      </c>
      <c r="G10534">
        <f t="shared" si="3300"/>
        <v>0.41945119279938442</v>
      </c>
      <c r="H10534" s="2">
        <f t="shared" si="3301"/>
        <v>0.4484436805675559</v>
      </c>
      <c r="L10534" s="16">
        <f t="shared" si="3285"/>
        <v>0.44855503220636095</v>
      </c>
      <c r="M10534">
        <f t="shared" si="3286"/>
        <v>8.470334682270799E-4</v>
      </c>
      <c r="P10534" s="19">
        <f t="shared" si="3287"/>
        <v>0.44844450985156015</v>
      </c>
      <c r="Q10534">
        <f t="shared" si="3288"/>
        <v>8.4061243368798377E-4</v>
      </c>
      <c r="T10534" s="19"/>
      <c r="V10534" s="19">
        <f t="shared" si="3289"/>
        <v>-1.8131291786157289E-4</v>
      </c>
      <c r="Y10534" s="19">
        <f t="shared" si="3290"/>
        <v>0.59396351087962573</v>
      </c>
      <c r="Z10534" s="14">
        <f t="shared" si="3291"/>
        <v>3.0454549161739321E-2</v>
      </c>
      <c r="AB10534" s="17">
        <f t="shared" si="3292"/>
        <v>21.252835328430209</v>
      </c>
      <c r="AC10534">
        <f t="shared" si="3293"/>
        <v>32.095417104232411</v>
      </c>
      <c r="AI10534" s="19">
        <f t="shared" si="3294"/>
        <v>0.40326710802368204</v>
      </c>
      <c r="AJ10534">
        <f t="shared" si="3295"/>
        <v>2.6192460002712149E-4</v>
      </c>
      <c r="AO10534" s="3">
        <f t="shared" si="3283"/>
        <v>0.40337692701821437</v>
      </c>
      <c r="AQ10534">
        <f t="shared" si="3296"/>
        <v>1130.350000000195</v>
      </c>
      <c r="AR10534">
        <f t="shared" si="3297"/>
        <v>15.587553596315519</v>
      </c>
      <c r="AS10534" s="5">
        <f t="shared" si="3298"/>
        <v>13.828769170828634</v>
      </c>
      <c r="AT10534">
        <f t="shared" si="3299"/>
        <v>3.0933226553352329</v>
      </c>
    </row>
    <row r="10535" spans="1:46" x14ac:dyDescent="0.25">
      <c r="A10535" s="1">
        <v>1130.4500000001949</v>
      </c>
      <c r="B10535">
        <v>15.589454418030289</v>
      </c>
      <c r="D10535">
        <f t="shared" si="3284"/>
        <v>0.41949101915646753</v>
      </c>
      <c r="E10535">
        <f t="shared" si="3282"/>
        <v>0.44849250554510622</v>
      </c>
      <c r="G10535">
        <f t="shared" si="3300"/>
        <v>0.41949101915646753</v>
      </c>
      <c r="H10535" s="2">
        <f t="shared" si="3301"/>
        <v>0.44849250554510622</v>
      </c>
      <c r="L10535" s="16">
        <f t="shared" si="3285"/>
        <v>0.44860385952572912</v>
      </c>
      <c r="M10535">
        <f t="shared" si="3286"/>
        <v>8.4755747436610757E-4</v>
      </c>
      <c r="P10535" s="19">
        <f t="shared" si="3287"/>
        <v>0.44849333486704041</v>
      </c>
      <c r="Q10535">
        <f t="shared" si="3288"/>
        <v>8.411343165757424E-4</v>
      </c>
      <c r="T10535" s="19"/>
      <c r="V10535" s="19">
        <f t="shared" si="3289"/>
        <v>-1.810223712691815E-4</v>
      </c>
      <c r="Y10535" s="19">
        <f t="shared" si="3290"/>
        <v>0.59401233124242336</v>
      </c>
      <c r="Z10535" s="14">
        <f t="shared" si="3291"/>
        <v>3.0457688372203594E-2</v>
      </c>
      <c r="AB10535" s="17">
        <f t="shared" si="3292"/>
        <v>21.254735970486482</v>
      </c>
      <c r="AC10535">
        <f t="shared" si="3293"/>
        <v>32.095415068600452</v>
      </c>
      <c r="AI10535" s="19">
        <f t="shared" si="3294"/>
        <v>0.4033152604137713</v>
      </c>
      <c r="AJ10535">
        <f t="shared" si="3295"/>
        <v>2.616551709019133E-4</v>
      </c>
      <c r="AO10535" s="3">
        <f t="shared" si="3283"/>
        <v>0.40342508371369945</v>
      </c>
      <c r="AQ10535">
        <f t="shared" si="3296"/>
        <v>1130.4500000001949</v>
      </c>
      <c r="AR10535">
        <f t="shared" si="3297"/>
        <v>15.589454418030289</v>
      </c>
      <c r="AS10535" s="5">
        <f t="shared" si="3298"/>
        <v>13.830643807813473</v>
      </c>
      <c r="AT10535">
        <f t="shared" si="3299"/>
        <v>3.0934147626112494</v>
      </c>
    </row>
    <row r="10536" spans="1:46" x14ac:dyDescent="0.25">
      <c r="A10536" s="1">
        <v>1130.550000000195</v>
      </c>
      <c r="B10536">
        <v>15.591355200508231</v>
      </c>
      <c r="D10536">
        <f t="shared" si="3284"/>
        <v>0.41953084551355069</v>
      </c>
      <c r="E10536">
        <f t="shared" si="3282"/>
        <v>0.44854132951480963</v>
      </c>
      <c r="G10536">
        <f t="shared" si="3300"/>
        <v>0.41953084551355069</v>
      </c>
      <c r="H10536" s="2">
        <f t="shared" si="3301"/>
        <v>0.44854132951480963</v>
      </c>
      <c r="L10536" s="16">
        <f t="shared" si="3285"/>
        <v>0.44865268583504658</v>
      </c>
      <c r="M10536">
        <f t="shared" si="3286"/>
        <v>8.4808158371070411E-4</v>
      </c>
      <c r="P10536" s="19">
        <f t="shared" si="3287"/>
        <v>0.44854215887465593</v>
      </c>
      <c r="Q10536">
        <f t="shared" si="3288"/>
        <v>8.4165630293624345E-4</v>
      </c>
      <c r="T10536" s="19"/>
      <c r="V10536" s="19">
        <f t="shared" si="3289"/>
        <v>-1.807322531659317E-4</v>
      </c>
      <c r="Y10536" s="19">
        <f t="shared" si="3290"/>
        <v>0.5940611501760461</v>
      </c>
      <c r="Z10536" s="14">
        <f t="shared" si="3291"/>
        <v>3.046082724558347E-2</v>
      </c>
      <c r="AB10536" s="17">
        <f t="shared" si="3292"/>
        <v>21.256636556903061</v>
      </c>
      <c r="AC10536">
        <f t="shared" si="3293"/>
        <v>32.095412847114851</v>
      </c>
      <c r="AI10536" s="19">
        <f t="shared" si="3294"/>
        <v>0.40336341268495568</v>
      </c>
      <c r="AJ10536">
        <f t="shared" si="3295"/>
        <v>2.6138588426713157E-4</v>
      </c>
      <c r="AO10536" s="3">
        <f t="shared" si="3283"/>
        <v>0.40347324028814069</v>
      </c>
      <c r="AQ10536">
        <f t="shared" si="3296"/>
        <v>1130.550000000195</v>
      </c>
      <c r="AR10536">
        <f t="shared" si="3297"/>
        <v>15.591355200508229</v>
      </c>
      <c r="AS10536" s="5">
        <f t="shared" si="3298"/>
        <v>13.832518440169185</v>
      </c>
      <c r="AT10536">
        <f t="shared" si="3299"/>
        <v>3.0935067495199431</v>
      </c>
    </row>
    <row r="10537" spans="1:46" x14ac:dyDescent="0.25">
      <c r="A10537" s="1">
        <v>1130.650000000195</v>
      </c>
      <c r="B10537">
        <v>15.593255943738701</v>
      </c>
      <c r="D10537">
        <f t="shared" si="3284"/>
        <v>0.41957067187063374</v>
      </c>
      <c r="E10537">
        <f t="shared" si="3282"/>
        <v>0.44859015247639283</v>
      </c>
      <c r="G10537">
        <f t="shared" si="3300"/>
        <v>0.41957067187063374</v>
      </c>
      <c r="H10537" s="2">
        <f t="shared" si="3301"/>
        <v>0.44859015247639283</v>
      </c>
      <c r="L10537" s="16">
        <f t="shared" si="3285"/>
        <v>0.44870151113405043</v>
      </c>
      <c r="M10537">
        <f t="shared" si="3286"/>
        <v>8.486057961910198E-4</v>
      </c>
      <c r="P10537" s="19">
        <f t="shared" si="3287"/>
        <v>0.44859098187413332</v>
      </c>
      <c r="Q10537">
        <f t="shared" si="3288"/>
        <v>8.4217839269921794E-4</v>
      </c>
      <c r="T10537" s="19"/>
      <c r="V10537" s="19">
        <f t="shared" si="3289"/>
        <v>-1.8044256298839658E-4</v>
      </c>
      <c r="Y10537" s="19">
        <f t="shared" si="3290"/>
        <v>0.59410996768081969</v>
      </c>
      <c r="Z10537" s="14">
        <f t="shared" si="3291"/>
        <v>3.0463965781915597E-2</v>
      </c>
      <c r="AB10537" s="17">
        <f t="shared" si="3292"/>
        <v>21.258537087692634</v>
      </c>
      <c r="AC10537">
        <f t="shared" si="3293"/>
        <v>32.095410440039991</v>
      </c>
      <c r="AI10537" s="19">
        <f t="shared" si="3294"/>
        <v>0.40341156483690033</v>
      </c>
      <c r="AJ10537">
        <f t="shared" si="3295"/>
        <v>2.6111674012765262E-4</v>
      </c>
      <c r="AO10537" s="3">
        <f t="shared" si="3283"/>
        <v>0.40352139674118526</v>
      </c>
      <c r="AQ10537">
        <f t="shared" si="3296"/>
        <v>1130.650000000195</v>
      </c>
      <c r="AR10537">
        <f t="shared" si="3297"/>
        <v>15.593255943738701</v>
      </c>
      <c r="AS10537" s="5">
        <f t="shared" si="3298"/>
        <v>13.834393067882734</v>
      </c>
      <c r="AT10537">
        <f t="shared" si="3299"/>
        <v>3.0935986160643196</v>
      </c>
    </row>
    <row r="10538" spans="1:46" x14ac:dyDescent="0.25">
      <c r="A10538" s="1">
        <v>1130.7500000001951</v>
      </c>
      <c r="B10538">
        <v>15.59515664771102</v>
      </c>
      <c r="D10538">
        <f t="shared" si="3284"/>
        <v>0.4196104982277169</v>
      </c>
      <c r="E10538">
        <f t="shared" si="3282"/>
        <v>0.44863897442958134</v>
      </c>
      <c r="G10538">
        <f t="shared" si="3300"/>
        <v>0.4196104982277169</v>
      </c>
      <c r="H10538" s="2">
        <f t="shared" si="3301"/>
        <v>0.44863897442958134</v>
      </c>
      <c r="L10538" s="16">
        <f t="shared" si="3285"/>
        <v>0.44875033542246356</v>
      </c>
      <c r="M10538">
        <f t="shared" si="3286"/>
        <v>8.4913011173634123E-4</v>
      </c>
      <c r="P10538" s="19">
        <f t="shared" si="3287"/>
        <v>0.44863980386519825</v>
      </c>
      <c r="Q10538">
        <f t="shared" si="3288"/>
        <v>8.4270058579430655E-4</v>
      </c>
      <c r="T10538" s="19"/>
      <c r="V10538" s="19">
        <f t="shared" si="3289"/>
        <v>-1.8015330017377598E-4</v>
      </c>
      <c r="Y10538" s="19">
        <f t="shared" si="3290"/>
        <v>0.59415878375706832</v>
      </c>
      <c r="Z10538" s="14">
        <f t="shared" si="3291"/>
        <v>3.0467103981235991E-2</v>
      </c>
      <c r="AB10538" s="17">
        <f t="shared" si="3292"/>
        <v>21.260437562867814</v>
      </c>
      <c r="AC10538">
        <f t="shared" si="3293"/>
        <v>32.095407847639798</v>
      </c>
      <c r="AI10538" s="19">
        <f t="shared" si="3294"/>
        <v>0.40345971686927151</v>
      </c>
      <c r="AJ10538">
        <f t="shared" si="3295"/>
        <v>2.6084773848830705E-4</v>
      </c>
      <c r="AO10538" s="3">
        <f t="shared" si="3283"/>
        <v>0.4035695530724992</v>
      </c>
      <c r="AQ10538">
        <f t="shared" si="3296"/>
        <v>1130.7500000001951</v>
      </c>
      <c r="AR10538">
        <f t="shared" si="3297"/>
        <v>15.595156647711018</v>
      </c>
      <c r="AS10538" s="5">
        <f t="shared" si="3298"/>
        <v>13.83626769094113</v>
      </c>
      <c r="AT10538">
        <f t="shared" si="3299"/>
        <v>3.0936903622470679</v>
      </c>
    </row>
    <row r="10539" spans="1:46" x14ac:dyDescent="0.25">
      <c r="A10539" s="1">
        <v>1130.850000000195</v>
      </c>
      <c r="B10539">
        <v>15.59705731241456</v>
      </c>
      <c r="D10539">
        <f t="shared" si="3284"/>
        <v>0.41965032458479995</v>
      </c>
      <c r="E10539">
        <f t="shared" si="3282"/>
        <v>0.44868779537410236</v>
      </c>
      <c r="G10539">
        <f t="shared" si="3300"/>
        <v>0.41965032458479995</v>
      </c>
      <c r="H10539" s="2">
        <f t="shared" si="3301"/>
        <v>0.44868779537410236</v>
      </c>
      <c r="L10539" s="16">
        <f t="shared" si="3285"/>
        <v>0.44879915870002307</v>
      </c>
      <c r="M10539">
        <f t="shared" si="3286"/>
        <v>8.4965453027679527E-4</v>
      </c>
      <c r="P10539" s="19">
        <f t="shared" si="3287"/>
        <v>0.44868862484757766</v>
      </c>
      <c r="Q10539">
        <f t="shared" si="3288"/>
        <v>8.4322288215123577E-4</v>
      </c>
      <c r="T10539" s="19"/>
      <c r="V10539" s="19">
        <f t="shared" si="3289"/>
        <v>-1.7986446415987952E-4</v>
      </c>
      <c r="Y10539" s="19">
        <f t="shared" si="3290"/>
        <v>0.59420759840511617</v>
      </c>
      <c r="Z10539" s="14">
        <f t="shared" si="3291"/>
        <v>3.0470241843580853E-2</v>
      </c>
      <c r="AB10539" s="17">
        <f t="shared" si="3292"/>
        <v>21.262337982441231</v>
      </c>
      <c r="AC10539">
        <f t="shared" si="3293"/>
        <v>32.095405070177854</v>
      </c>
      <c r="AI10539" s="19">
        <f t="shared" si="3294"/>
        <v>0.40350786878173484</v>
      </c>
      <c r="AJ10539">
        <f t="shared" si="3295"/>
        <v>2.6057887935391057E-4</v>
      </c>
      <c r="AO10539" s="3">
        <f t="shared" si="3283"/>
        <v>0.4036177092817661</v>
      </c>
      <c r="AQ10539">
        <f t="shared" si="3296"/>
        <v>1130.850000000195</v>
      </c>
      <c r="AR10539">
        <f t="shared" si="3297"/>
        <v>15.59705731241456</v>
      </c>
      <c r="AS10539" s="5">
        <f t="shared" si="3298"/>
        <v>13.838142309331349</v>
      </c>
      <c r="AT10539">
        <f t="shared" si="3299"/>
        <v>3.0937819880712092</v>
      </c>
    </row>
    <row r="10540" spans="1:46" x14ac:dyDescent="0.25">
      <c r="A10540" s="1">
        <v>1130.9500000001949</v>
      </c>
      <c r="B10540">
        <v>15.59895793783868</v>
      </c>
      <c r="D10540">
        <f t="shared" si="3284"/>
        <v>0.41969015094188306</v>
      </c>
      <c r="E10540">
        <f t="shared" si="3282"/>
        <v>0.44873661530968245</v>
      </c>
      <c r="G10540">
        <f t="shared" si="3300"/>
        <v>0.41969015094188306</v>
      </c>
      <c r="H10540" s="2">
        <f t="shared" si="3301"/>
        <v>0.44873661530968245</v>
      </c>
      <c r="L10540" s="16">
        <f t="shared" si="3285"/>
        <v>0.44884798096643763</v>
      </c>
      <c r="M10540">
        <f t="shared" si="3286"/>
        <v>8.5017905174081634E-4</v>
      </c>
      <c r="P10540" s="19">
        <f t="shared" si="3287"/>
        <v>0.44873744482099842</v>
      </c>
      <c r="Q10540">
        <f t="shared" si="3288"/>
        <v>8.43745281699693E-4</v>
      </c>
      <c r="T10540" s="19"/>
      <c r="V10540" s="19">
        <f t="shared" si="3289"/>
        <v>-1.7957605438513941E-4</v>
      </c>
      <c r="Y10540" s="19">
        <f t="shared" si="3290"/>
        <v>0.59425641162528686</v>
      </c>
      <c r="Z10540" s="14">
        <f t="shared" si="3291"/>
        <v>3.0473379368986094E-2</v>
      </c>
      <c r="AB10540" s="17">
        <f t="shared" si="3292"/>
        <v>21.264238346425476</v>
      </c>
      <c r="AC10540">
        <f t="shared" si="3293"/>
        <v>32.095402107917373</v>
      </c>
      <c r="AI10540" s="19">
        <f t="shared" si="3294"/>
        <v>0.40355602057395612</v>
      </c>
      <c r="AJ10540">
        <f t="shared" si="3295"/>
        <v>2.6031016272926217E-4</v>
      </c>
      <c r="AO10540" s="3">
        <f t="shared" si="3283"/>
        <v>0.40366586536859672</v>
      </c>
      <c r="AQ10540">
        <f t="shared" si="3296"/>
        <v>1130.9500000001949</v>
      </c>
      <c r="AR10540">
        <f t="shared" si="3297"/>
        <v>15.59895793783868</v>
      </c>
      <c r="AS10540" s="5">
        <f t="shared" si="3298"/>
        <v>13.840016923040388</v>
      </c>
      <c r="AT10540">
        <f t="shared" si="3299"/>
        <v>3.0938734935396468</v>
      </c>
    </row>
    <row r="10541" spans="1:46" x14ac:dyDescent="0.25">
      <c r="A10541" s="1">
        <v>1131.050000000195</v>
      </c>
      <c r="B10541">
        <v>15.600858523972731</v>
      </c>
      <c r="D10541">
        <f t="shared" si="3284"/>
        <v>0.41972997729896622</v>
      </c>
      <c r="E10541">
        <f t="shared" si="3282"/>
        <v>0.448785434236048</v>
      </c>
      <c r="G10541">
        <f t="shared" si="3300"/>
        <v>0.41972997729896622</v>
      </c>
      <c r="H10541" s="2">
        <f t="shared" si="3301"/>
        <v>0.448785434236048</v>
      </c>
      <c r="L10541" s="16">
        <f t="shared" si="3285"/>
        <v>0.4488968022214479</v>
      </c>
      <c r="M10541">
        <f t="shared" si="3286"/>
        <v>8.5070367605869857E-4</v>
      </c>
      <c r="P10541" s="19">
        <f t="shared" si="3287"/>
        <v>0.44878626378518666</v>
      </c>
      <c r="Q10541">
        <f t="shared" si="3288"/>
        <v>8.4426778436931657E-4</v>
      </c>
      <c r="T10541" s="19"/>
      <c r="V10541" s="19">
        <f t="shared" si="3289"/>
        <v>-1.7928807028860788E-4</v>
      </c>
      <c r="Y10541" s="19">
        <f t="shared" si="3290"/>
        <v>0.59430522341790248</v>
      </c>
      <c r="Z10541" s="14">
        <f t="shared" si="3291"/>
        <v>3.0476516557487173E-2</v>
      </c>
      <c r="AB10541" s="17">
        <f t="shared" si="3292"/>
        <v>21.266138654833096</v>
      </c>
      <c r="AC10541">
        <f t="shared" si="3293"/>
        <v>32.095398961121241</v>
      </c>
      <c r="AI10541" s="19">
        <f t="shared" si="3294"/>
        <v>0.40360417224556366</v>
      </c>
      <c r="AJ10541">
        <f t="shared" si="3295"/>
        <v>2.600415886203433E-4</v>
      </c>
      <c r="AO10541" s="3">
        <f t="shared" si="3283"/>
        <v>0.40371402133269352</v>
      </c>
      <c r="AQ10541">
        <f t="shared" si="3296"/>
        <v>1131.050000000195</v>
      </c>
      <c r="AR10541">
        <f t="shared" si="3297"/>
        <v>15.600858523972729</v>
      </c>
      <c r="AS10541" s="5">
        <f t="shared" si="3298"/>
        <v>13.84189153205377</v>
      </c>
      <c r="AT10541">
        <f t="shared" si="3299"/>
        <v>3.0939648786604295</v>
      </c>
    </row>
    <row r="10542" spans="1:46" x14ac:dyDescent="0.25">
      <c r="A10542" s="1">
        <v>1131.150000000195</v>
      </c>
      <c r="B10542">
        <v>15.602759070806091</v>
      </c>
      <c r="D10542">
        <f t="shared" si="3284"/>
        <v>0.41976980365604927</v>
      </c>
      <c r="E10542">
        <f t="shared" si="3282"/>
        <v>0.44883425215292638</v>
      </c>
      <c r="G10542">
        <f t="shared" si="3300"/>
        <v>0.41976980365604927</v>
      </c>
      <c r="H10542" s="2">
        <f t="shared" si="3301"/>
        <v>0.44883425215292638</v>
      </c>
      <c r="L10542" s="16">
        <f t="shared" si="3285"/>
        <v>0.44894562246477676</v>
      </c>
      <c r="M10542">
        <f t="shared" si="3286"/>
        <v>8.5122840315969702E-4</v>
      </c>
      <c r="P10542" s="19">
        <f t="shared" si="3287"/>
        <v>0.4488350817398698</v>
      </c>
      <c r="Q10542">
        <f t="shared" si="3288"/>
        <v>8.4479039008981819E-4</v>
      </c>
      <c r="T10542" s="19"/>
      <c r="V10542" s="19">
        <f t="shared" si="3289"/>
        <v>-1.7900051130994904E-4</v>
      </c>
      <c r="Y10542" s="19">
        <f t="shared" si="3290"/>
        <v>0.59435403378328688</v>
      </c>
      <c r="Z10542" s="14">
        <f t="shared" si="3291"/>
        <v>3.0479653409120261E-2</v>
      </c>
      <c r="AB10542" s="17">
        <f t="shared" si="3292"/>
        <v>21.26803890767669</v>
      </c>
      <c r="AC10542">
        <f t="shared" si="3293"/>
        <v>32.095395630052565</v>
      </c>
      <c r="AI10542" s="19">
        <f t="shared" si="3294"/>
        <v>0.40365232379626059</v>
      </c>
      <c r="AJ10542">
        <f t="shared" si="3295"/>
        <v>2.5977315703069355E-4</v>
      </c>
      <c r="AO10542" s="3">
        <f t="shared" si="3283"/>
        <v>0.40376217717370388</v>
      </c>
      <c r="AQ10542">
        <f t="shared" si="3296"/>
        <v>1131.150000000195</v>
      </c>
      <c r="AR10542">
        <f t="shared" si="3297"/>
        <v>15.602759070806091</v>
      </c>
      <c r="AS10542" s="5">
        <f t="shared" si="3298"/>
        <v>13.843766136359942</v>
      </c>
      <c r="AT10542">
        <f t="shared" si="3299"/>
        <v>3.0940561434314713</v>
      </c>
    </row>
    <row r="10543" spans="1:46" x14ac:dyDescent="0.25">
      <c r="A10543" s="1">
        <v>1131.2500000001951</v>
      </c>
      <c r="B10543">
        <v>15.604659578328111</v>
      </c>
      <c r="D10543">
        <f t="shared" si="3284"/>
        <v>0.41980963001313243</v>
      </c>
      <c r="E10543">
        <f t="shared" si="3282"/>
        <v>0.44888306906004388</v>
      </c>
      <c r="G10543">
        <f t="shared" si="3300"/>
        <v>0.41980963001313243</v>
      </c>
      <c r="H10543" s="2">
        <f t="shared" si="3301"/>
        <v>0.44888306906004388</v>
      </c>
      <c r="L10543" s="16">
        <f t="shared" si="3285"/>
        <v>0.44899444169615421</v>
      </c>
      <c r="M10543">
        <f t="shared" si="3286"/>
        <v>8.517532329734448E-4</v>
      </c>
      <c r="P10543" s="19">
        <f t="shared" si="3287"/>
        <v>0.44888389868477435</v>
      </c>
      <c r="Q10543">
        <f t="shared" si="3288"/>
        <v>8.4531309879081894E-4</v>
      </c>
      <c r="T10543" s="19"/>
      <c r="V10543" s="19">
        <f t="shared" si="3289"/>
        <v>-1.7871337688945161E-4</v>
      </c>
      <c r="Y10543" s="19">
        <f t="shared" si="3290"/>
        <v>0.59440284272176069</v>
      </c>
      <c r="Z10543" s="14">
        <f t="shared" si="3291"/>
        <v>3.0482789923920315E-2</v>
      </c>
      <c r="AB10543" s="17">
        <f t="shared" si="3292"/>
        <v>21.269939104968746</v>
      </c>
      <c r="AC10543">
        <f t="shared" si="3293"/>
        <v>32.095392114973535</v>
      </c>
      <c r="AI10543" s="19">
        <f t="shared" si="3294"/>
        <v>0.40370047522567587</v>
      </c>
      <c r="AJ10543">
        <f t="shared" si="3295"/>
        <v>2.5950486796623456E-4</v>
      </c>
      <c r="AO10543" s="3">
        <f t="shared" si="3283"/>
        <v>0.40381033289129387</v>
      </c>
      <c r="AQ10543">
        <f t="shared" si="3296"/>
        <v>1131.2500000001951</v>
      </c>
      <c r="AR10543">
        <f t="shared" si="3297"/>
        <v>15.604659578328111</v>
      </c>
      <c r="AS10543" s="5">
        <f t="shared" si="3298"/>
        <v>13.845640735944455</v>
      </c>
      <c r="AT10543">
        <f t="shared" si="3299"/>
        <v>3.0941472878607352</v>
      </c>
    </row>
    <row r="10544" spans="1:46" x14ac:dyDescent="0.25">
      <c r="A10544" s="1">
        <v>1131.350000000195</v>
      </c>
      <c r="B10544">
        <v>15.60656004652817</v>
      </c>
      <c r="D10544">
        <f t="shared" si="3284"/>
        <v>0.41984945637021553</v>
      </c>
      <c r="E10544">
        <f t="shared" si="3282"/>
        <v>0.44893188495712777</v>
      </c>
      <c r="G10544">
        <f t="shared" si="3300"/>
        <v>0.41984945637021553</v>
      </c>
      <c r="H10544" s="2">
        <f t="shared" si="3301"/>
        <v>0.44893188495712777</v>
      </c>
      <c r="L10544" s="16">
        <f t="shared" si="3285"/>
        <v>0.44904325991529603</v>
      </c>
      <c r="M10544">
        <f t="shared" si="3286"/>
        <v>8.5227816542875472E-4</v>
      </c>
      <c r="P10544" s="19">
        <f t="shared" si="3287"/>
        <v>0.44893271461962708</v>
      </c>
      <c r="Q10544">
        <f t="shared" si="3288"/>
        <v>8.4583591040196483E-4</v>
      </c>
      <c r="T10544" s="19"/>
      <c r="V10544" s="19">
        <f t="shared" si="3289"/>
        <v>-1.7842666646801497E-4</v>
      </c>
      <c r="Y10544" s="19">
        <f t="shared" si="3290"/>
        <v>0.59445165023364588</v>
      </c>
      <c r="Z10544" s="14">
        <f t="shared" si="3291"/>
        <v>3.0485926101922915E-2</v>
      </c>
      <c r="AB10544" s="17">
        <f t="shared" si="3292"/>
        <v>21.2718392467218</v>
      </c>
      <c r="AC10544">
        <f t="shared" si="3293"/>
        <v>32.095388416146584</v>
      </c>
      <c r="AI10544" s="19">
        <f t="shared" si="3294"/>
        <v>0.40374862653349286</v>
      </c>
      <c r="AJ10544">
        <f t="shared" si="3295"/>
        <v>2.5923672143109909E-4</v>
      </c>
      <c r="AO10544" s="3">
        <f t="shared" si="3283"/>
        <v>0.40385848848512795</v>
      </c>
      <c r="AQ10544">
        <f t="shared" si="3296"/>
        <v>1131.350000000195</v>
      </c>
      <c r="AR10544">
        <f t="shared" si="3297"/>
        <v>15.60656004652817</v>
      </c>
      <c r="AS10544" s="5">
        <f t="shared" si="3298"/>
        <v>13.847515330794986</v>
      </c>
      <c r="AT10544">
        <f t="shared" si="3299"/>
        <v>3.0942383119488386</v>
      </c>
    </row>
    <row r="10545" spans="1:46" x14ac:dyDescent="0.25">
      <c r="A10545" s="1">
        <v>1131.4500000001949</v>
      </c>
      <c r="B10545">
        <v>15.608460475395651</v>
      </c>
      <c r="D10545">
        <f t="shared" si="3284"/>
        <v>0.41988928272729859</v>
      </c>
      <c r="E10545">
        <f t="shared" si="3282"/>
        <v>0.44898069984390526</v>
      </c>
      <c r="G10545">
        <f t="shared" si="3300"/>
        <v>0.41988928272729859</v>
      </c>
      <c r="H10545" s="2">
        <f t="shared" si="3301"/>
        <v>0.44898069984390526</v>
      </c>
      <c r="L10545" s="16">
        <f t="shared" si="3285"/>
        <v>0.44909207712194288</v>
      </c>
      <c r="M10545">
        <f t="shared" si="3286"/>
        <v>8.5280320045586823E-4</v>
      </c>
      <c r="P10545" s="19">
        <f t="shared" si="3287"/>
        <v>0.44898152954415577</v>
      </c>
      <c r="Q10545">
        <f t="shared" si="3288"/>
        <v>8.4635882485293678E-4</v>
      </c>
      <c r="T10545" s="19"/>
      <c r="V10545" s="19">
        <f t="shared" si="3289"/>
        <v>-1.7814037948715611E-4</v>
      </c>
      <c r="Y10545" s="19">
        <f t="shared" si="3290"/>
        <v>0.59450045631926374</v>
      </c>
      <c r="Z10545" s="14">
        <f t="shared" si="3291"/>
        <v>3.0489061943163389E-2</v>
      </c>
      <c r="AB10545" s="17">
        <f t="shared" si="3292"/>
        <v>21.273739332948356</v>
      </c>
      <c r="AC10545">
        <f t="shared" si="3293"/>
        <v>32.095384533833681</v>
      </c>
      <c r="AI10545" s="19">
        <f t="shared" si="3294"/>
        <v>0.40379677771937761</v>
      </c>
      <c r="AJ10545">
        <f t="shared" si="3295"/>
        <v>2.5896871742996173E-4</v>
      </c>
      <c r="AO10545" s="3">
        <f t="shared" si="3283"/>
        <v>0.40390664395487352</v>
      </c>
      <c r="AQ10545">
        <f t="shared" si="3296"/>
        <v>1131.4500000001949</v>
      </c>
      <c r="AR10545">
        <f t="shared" si="3297"/>
        <v>15.608460475395649</v>
      </c>
      <c r="AS10545" s="5">
        <f t="shared" si="3298"/>
        <v>13.849389920898531</v>
      </c>
      <c r="AT10545">
        <f t="shared" si="3299"/>
        <v>3.094329215698798</v>
      </c>
    </row>
    <row r="10546" spans="1:46" x14ac:dyDescent="0.25">
      <c r="A10546" s="1">
        <v>1131.550000000195</v>
      </c>
      <c r="B10546">
        <v>15.610360864919921</v>
      </c>
      <c r="D10546">
        <f t="shared" si="3284"/>
        <v>0.41992910908438175</v>
      </c>
      <c r="E10546">
        <f t="shared" si="3282"/>
        <v>0.4490295137201033</v>
      </c>
      <c r="G10546">
        <f t="shared" si="3300"/>
        <v>0.41992910908438175</v>
      </c>
      <c r="H10546" s="2">
        <f t="shared" si="3301"/>
        <v>0.4490295137201033</v>
      </c>
      <c r="L10546" s="16">
        <f t="shared" si="3285"/>
        <v>0.44914089331581764</v>
      </c>
      <c r="M10546">
        <f t="shared" si="3286"/>
        <v>8.5332833798396643E-4</v>
      </c>
      <c r="P10546" s="19">
        <f t="shared" si="3287"/>
        <v>0.44903034345808701</v>
      </c>
      <c r="Q10546">
        <f t="shared" si="3288"/>
        <v>8.4688184207332487E-4</v>
      </c>
      <c r="T10546" s="19"/>
      <c r="V10546" s="19">
        <f t="shared" si="3289"/>
        <v>-1.7785451538900935E-4</v>
      </c>
      <c r="Y10546" s="19">
        <f t="shared" si="3290"/>
        <v>0.59454926097893324</v>
      </c>
      <c r="Z10546" s="14">
        <f t="shared" si="3291"/>
        <v>3.0492197447676235E-2</v>
      </c>
      <c r="AB10546" s="17">
        <f t="shared" si="3292"/>
        <v>21.275639363660837</v>
      </c>
      <c r="AC10546">
        <f t="shared" si="3293"/>
        <v>32.095380468296128</v>
      </c>
      <c r="AI10546" s="19">
        <f t="shared" si="3294"/>
        <v>0.40384492878297751</v>
      </c>
      <c r="AJ10546">
        <f t="shared" si="3295"/>
        <v>2.5870085596808016E-4</v>
      </c>
      <c r="AO10546" s="3">
        <f t="shared" si="3283"/>
        <v>0.40395479930017619</v>
      </c>
      <c r="AQ10546">
        <f t="shared" si="3296"/>
        <v>1131.550000000195</v>
      </c>
      <c r="AR10546">
        <f t="shared" si="3297"/>
        <v>15.610360864919919</v>
      </c>
      <c r="AS10546" s="5">
        <f t="shared" si="3298"/>
        <v>13.851264506241362</v>
      </c>
      <c r="AT10546">
        <f t="shared" si="3299"/>
        <v>3.0944199991161572</v>
      </c>
    </row>
    <row r="10547" spans="1:46" x14ac:dyDescent="0.25">
      <c r="A10547" s="1">
        <v>1131.650000000195</v>
      </c>
      <c r="B10547">
        <v>15.61226121509036</v>
      </c>
      <c r="D10547">
        <f t="shared" si="3284"/>
        <v>0.41996893544146485</v>
      </c>
      <c r="E10547">
        <f t="shared" si="3282"/>
        <v>0.44907832658544916</v>
      </c>
      <c r="G10547">
        <f t="shared" si="3300"/>
        <v>0.41996893544146485</v>
      </c>
      <c r="H10547" s="2">
        <f t="shared" si="3301"/>
        <v>0.44907832658544916</v>
      </c>
      <c r="L10547" s="16">
        <f t="shared" si="3285"/>
        <v>0.44918970849664319</v>
      </c>
      <c r="M10547">
        <f t="shared" si="3286"/>
        <v>8.5385357794223651E-4</v>
      </c>
      <c r="P10547" s="19">
        <f t="shared" si="3287"/>
        <v>0.44907915636114831</v>
      </c>
      <c r="Q10547">
        <f t="shared" si="3288"/>
        <v>8.4740496199277662E-4</v>
      </c>
      <c r="T10547" s="19"/>
      <c r="V10547" s="19">
        <f t="shared" si="3289"/>
        <v>-1.7756907361632355E-4</v>
      </c>
      <c r="Y10547" s="19">
        <f t="shared" si="3290"/>
        <v>0.59459806421297556</v>
      </c>
      <c r="Z10547" s="14">
        <f t="shared" si="3291"/>
        <v>3.0495332615496869E-2</v>
      </c>
      <c r="AB10547" s="17">
        <f t="shared" si="3292"/>
        <v>21.27753933887174</v>
      </c>
      <c r="AC10547">
        <f t="shared" si="3293"/>
        <v>32.095376219795881</v>
      </c>
      <c r="AI10547" s="19">
        <f t="shared" si="3294"/>
        <v>0.4038930797239586</v>
      </c>
      <c r="AJ10547">
        <f t="shared" si="3295"/>
        <v>2.5843313705007834E-4</v>
      </c>
      <c r="AO10547" s="3">
        <f t="shared" si="3283"/>
        <v>0.40400295452070289</v>
      </c>
      <c r="AQ10547">
        <f t="shared" si="3296"/>
        <v>1131.650000000195</v>
      </c>
      <c r="AR10547">
        <f t="shared" si="3297"/>
        <v>15.61226121509036</v>
      </c>
      <c r="AS10547" s="5">
        <f t="shared" si="3298"/>
        <v>13.853139086810481</v>
      </c>
      <c r="AT10547">
        <f t="shared" si="3299"/>
        <v>3.0945106622039305</v>
      </c>
    </row>
    <row r="10548" spans="1:46" x14ac:dyDescent="0.25">
      <c r="A10548" s="1">
        <v>1131.7500000001951</v>
      </c>
      <c r="B10548">
        <v>15.61416152589636</v>
      </c>
      <c r="D10548">
        <f t="shared" si="3284"/>
        <v>0.42000876179854801</v>
      </c>
      <c r="E10548">
        <f t="shared" si="3282"/>
        <v>0.44912713843967028</v>
      </c>
      <c r="G10548">
        <f t="shared" si="3300"/>
        <v>0.42000876179854801</v>
      </c>
      <c r="H10548" s="2">
        <f t="shared" si="3301"/>
        <v>0.44912713843967028</v>
      </c>
      <c r="L10548" s="16">
        <f t="shared" si="3285"/>
        <v>0.44923852266415309</v>
      </c>
      <c r="M10548">
        <f t="shared" si="3286"/>
        <v>8.5437892026045826E-4</v>
      </c>
      <c r="P10548" s="19">
        <f t="shared" si="3287"/>
        <v>0.44912796825306667</v>
      </c>
      <c r="Q10548">
        <f t="shared" si="3288"/>
        <v>8.479281845408808E-4</v>
      </c>
      <c r="T10548" s="19"/>
      <c r="V10548" s="19">
        <f t="shared" si="3289"/>
        <v>-1.7728405361246125E-4</v>
      </c>
      <c r="Y10548" s="19">
        <f t="shared" si="3290"/>
        <v>0.5946468660217088</v>
      </c>
      <c r="Z10548" s="14">
        <f t="shared" si="3291"/>
        <v>3.0498467446659568E-2</v>
      </c>
      <c r="AB10548" s="17">
        <f t="shared" si="3292"/>
        <v>21.279439258593456</v>
      </c>
      <c r="AC10548">
        <f t="shared" si="3293"/>
        <v>32.095371788593546</v>
      </c>
      <c r="AI10548" s="19">
        <f t="shared" si="3294"/>
        <v>0.40394123054198583</v>
      </c>
      <c r="AJ10548">
        <f t="shared" si="3295"/>
        <v>2.5816556068060278E-4</v>
      </c>
      <c r="AO10548" s="3">
        <f t="shared" si="3283"/>
        <v>0.40405110961611879</v>
      </c>
      <c r="AQ10548">
        <f t="shared" si="3296"/>
        <v>1131.7500000001951</v>
      </c>
      <c r="AR10548">
        <f t="shared" si="3297"/>
        <v>15.61416152589636</v>
      </c>
      <c r="AS10548" s="5">
        <f t="shared" si="3298"/>
        <v>13.855013662592841</v>
      </c>
      <c r="AT10548">
        <f t="shared" si="3299"/>
        <v>3.0946012049653393</v>
      </c>
    </row>
    <row r="10549" spans="1:46" x14ac:dyDescent="0.25">
      <c r="A10549" s="1">
        <v>1131.850000000195</v>
      </c>
      <c r="B10549">
        <v>15.616061797327321</v>
      </c>
      <c r="D10549">
        <f t="shared" si="3284"/>
        <v>0.42004858815563106</v>
      </c>
      <c r="E10549">
        <f t="shared" si="3282"/>
        <v>0.44917594928249427</v>
      </c>
      <c r="G10549">
        <f t="shared" si="3300"/>
        <v>0.42004858815563106</v>
      </c>
      <c r="H10549" s="2">
        <f t="shared" si="3301"/>
        <v>0.44917594928249427</v>
      </c>
      <c r="L10549" s="16">
        <f t="shared" si="3285"/>
        <v>0.44928733581807023</v>
      </c>
      <c r="M10549">
        <f t="shared" si="3286"/>
        <v>8.5490436486779198E-4</v>
      </c>
      <c r="P10549" s="19">
        <f t="shared" si="3287"/>
        <v>0.4491767791335704</v>
      </c>
      <c r="Q10549">
        <f t="shared" si="3288"/>
        <v>8.4845150964730674E-4</v>
      </c>
      <c r="T10549" s="19"/>
      <c r="V10549" s="19">
        <f t="shared" si="3289"/>
        <v>-1.7699945482139903E-4</v>
      </c>
      <c r="Y10549" s="19">
        <f t="shared" si="3290"/>
        <v>0.59469566640545291</v>
      </c>
      <c r="Z10549" s="14">
        <f t="shared" si="3291"/>
        <v>3.0501601941199392E-2</v>
      </c>
      <c r="AB10549" s="17">
        <f t="shared" si="3292"/>
        <v>21.281339122838439</v>
      </c>
      <c r="AC10549">
        <f t="shared" si="3293"/>
        <v>32.095367174950411</v>
      </c>
      <c r="AI10549" s="19">
        <f t="shared" si="3294"/>
        <v>0.40398938123670702</v>
      </c>
      <c r="AJ10549">
        <f t="shared" si="3295"/>
        <v>2.5789812686481775E-4</v>
      </c>
      <c r="AO10549" s="3">
        <f t="shared" si="3283"/>
        <v>0.40409926458608947</v>
      </c>
      <c r="AQ10549">
        <f t="shared" si="3296"/>
        <v>1131.850000000195</v>
      </c>
      <c r="AR10549">
        <f t="shared" si="3297"/>
        <v>15.616061797327319</v>
      </c>
      <c r="AS10549" s="5">
        <f t="shared" si="3298"/>
        <v>13.856888233574731</v>
      </c>
      <c r="AT10549">
        <f t="shared" si="3299"/>
        <v>3.0946916274059819</v>
      </c>
    </row>
    <row r="10550" spans="1:46" x14ac:dyDescent="0.25">
      <c r="A10550" s="1">
        <v>1131.9500000001949</v>
      </c>
      <c r="B10550">
        <v>15.61796202937262</v>
      </c>
      <c r="D10550">
        <f t="shared" si="3284"/>
        <v>0.42008841451271417</v>
      </c>
      <c r="E10550">
        <f t="shared" si="3282"/>
        <v>0.44922475911364851</v>
      </c>
      <c r="G10550">
        <f t="shared" si="3300"/>
        <v>0.42008841451271417</v>
      </c>
      <c r="H10550" s="2">
        <f t="shared" si="3301"/>
        <v>0.44922475911364851</v>
      </c>
      <c r="L10550" s="16">
        <f t="shared" si="3285"/>
        <v>0.4493361479581317</v>
      </c>
      <c r="M10550">
        <f t="shared" si="3286"/>
        <v>8.554299116941954E-4</v>
      </c>
      <c r="P10550" s="19">
        <f t="shared" si="3287"/>
        <v>0.44922558900238618</v>
      </c>
      <c r="Q10550">
        <f t="shared" si="3288"/>
        <v>8.4897493724159353E-4</v>
      </c>
      <c r="T10550" s="19"/>
      <c r="V10550" s="19">
        <f t="shared" si="3289"/>
        <v>-1.767152766877288E-4</v>
      </c>
      <c r="Y10550" s="19">
        <f t="shared" si="3290"/>
        <v>0.59474446536452574</v>
      </c>
      <c r="Z10550" s="14">
        <f t="shared" si="3291"/>
        <v>3.0504736099150592E-2</v>
      </c>
      <c r="AB10550" s="17">
        <f t="shared" si="3292"/>
        <v>21.28323893161906</v>
      </c>
      <c r="AC10550">
        <f t="shared" si="3293"/>
        <v>32.095362379127018</v>
      </c>
      <c r="AI10550" s="19">
        <f t="shared" si="3294"/>
        <v>0.40403753180782465</v>
      </c>
      <c r="AJ10550">
        <f t="shared" si="3295"/>
        <v>2.5763083560612163E-4</v>
      </c>
      <c r="AO10550" s="3">
        <f t="shared" si="3283"/>
        <v>0.40414741943028099</v>
      </c>
      <c r="AQ10550">
        <f t="shared" si="3296"/>
        <v>1131.9500000001949</v>
      </c>
      <c r="AR10550">
        <f t="shared" si="3297"/>
        <v>15.61796202937262</v>
      </c>
      <c r="AS10550" s="5">
        <f t="shared" si="3298"/>
        <v>13.858762799744568</v>
      </c>
      <c r="AT10550">
        <f t="shared" si="3299"/>
        <v>3.0947819295239327</v>
      </c>
    </row>
    <row r="10551" spans="1:46" x14ac:dyDescent="0.25">
      <c r="A10551" s="1">
        <v>1132.050000000195</v>
      </c>
      <c r="B10551">
        <v>15.619862222021659</v>
      </c>
      <c r="D10551">
        <f t="shared" si="3284"/>
        <v>0.42012824086979733</v>
      </c>
      <c r="E10551">
        <f t="shared" si="3282"/>
        <v>0.44927356793286061</v>
      </c>
      <c r="G10551">
        <f t="shared" si="3300"/>
        <v>0.42012824086979733</v>
      </c>
      <c r="H10551" s="2">
        <f t="shared" si="3301"/>
        <v>0.44927356793286061</v>
      </c>
      <c r="L10551" s="16">
        <f t="shared" si="3285"/>
        <v>0.44938495908405329</v>
      </c>
      <c r="M10551">
        <f t="shared" si="3286"/>
        <v>8.5595556066837657E-4</v>
      </c>
      <c r="P10551" s="19">
        <f t="shared" si="3287"/>
        <v>0.44927439785924217</v>
      </c>
      <c r="Q10551">
        <f t="shared" si="3288"/>
        <v>8.4949846725336422E-4</v>
      </c>
      <c r="T10551" s="19"/>
      <c r="V10551" s="19">
        <f t="shared" si="3289"/>
        <v>-1.7643151865665574E-4</v>
      </c>
      <c r="Y10551" s="19">
        <f t="shared" si="3290"/>
        <v>0.59479326289924528</v>
      </c>
      <c r="Z10551" s="14">
        <f t="shared" si="3291"/>
        <v>3.0507869920547537E-2</v>
      </c>
      <c r="AB10551" s="17">
        <f t="shared" si="3292"/>
        <v>21.285138684947704</v>
      </c>
      <c r="AC10551">
        <f t="shared" si="3293"/>
        <v>32.095357401383836</v>
      </c>
      <c r="AI10551" s="19">
        <f t="shared" si="3294"/>
        <v>0.40408568225494879</v>
      </c>
      <c r="AJ10551">
        <f t="shared" si="3295"/>
        <v>2.5736368691085126E-4</v>
      </c>
      <c r="AO10551" s="3">
        <f t="shared" si="3283"/>
        <v>0.40419557414835894</v>
      </c>
      <c r="AQ10551">
        <f t="shared" si="3296"/>
        <v>1132.050000000195</v>
      </c>
      <c r="AR10551">
        <f t="shared" si="3297"/>
        <v>15.619862222021659</v>
      </c>
      <c r="AS10551" s="5">
        <f t="shared" si="3298"/>
        <v>13.860637361087173</v>
      </c>
      <c r="AT10551">
        <f t="shared" si="3299"/>
        <v>3.0948721113299618</v>
      </c>
    </row>
    <row r="10552" spans="1:46" x14ac:dyDescent="0.25">
      <c r="A10552" s="1">
        <v>1132.150000000195</v>
      </c>
      <c r="B10552">
        <v>15.621762375263829</v>
      </c>
      <c r="D10552">
        <f t="shared" si="3284"/>
        <v>0.42016806722688038</v>
      </c>
      <c r="E10552">
        <f t="shared" si="3282"/>
        <v>0.44932237573985806</v>
      </c>
      <c r="G10552">
        <f t="shared" si="3300"/>
        <v>0.42016806722688038</v>
      </c>
      <c r="H10552" s="2">
        <f t="shared" si="3301"/>
        <v>0.44932237573985806</v>
      </c>
      <c r="L10552" s="16">
        <f t="shared" si="3285"/>
        <v>0.44943376919556499</v>
      </c>
      <c r="M10552">
        <f t="shared" si="3286"/>
        <v>8.5648131171987027E-4</v>
      </c>
      <c r="P10552" s="19">
        <f t="shared" si="3287"/>
        <v>0.4493232057038653</v>
      </c>
      <c r="Q10552">
        <f t="shared" si="3288"/>
        <v>8.5002209961216658E-4</v>
      </c>
      <c r="T10552" s="19"/>
      <c r="V10552" s="19">
        <f t="shared" si="3289"/>
        <v>-1.7614818017399825E-4</v>
      </c>
      <c r="Y10552" s="19">
        <f t="shared" si="3290"/>
        <v>0.59484205900992759</v>
      </c>
      <c r="Z10552" s="14">
        <f t="shared" si="3291"/>
        <v>3.0511003405424043E-2</v>
      </c>
      <c r="AB10552" s="17">
        <f t="shared" si="3292"/>
        <v>21.28703838283667</v>
      </c>
      <c r="AC10552">
        <f t="shared" si="3293"/>
        <v>32.095352241980464</v>
      </c>
      <c r="AI10552" s="19">
        <f t="shared" si="3294"/>
        <v>0.40413383257778257</v>
      </c>
      <c r="AJ10552">
        <f t="shared" si="3295"/>
        <v>2.5709668078232885E-4</v>
      </c>
      <c r="AO10552" s="3">
        <f t="shared" si="3283"/>
        <v>0.40424372873995207</v>
      </c>
      <c r="AQ10552">
        <f t="shared" si="3296"/>
        <v>1132.150000000195</v>
      </c>
      <c r="AR10552">
        <f t="shared" si="3297"/>
        <v>15.621762375263827</v>
      </c>
      <c r="AS10552" s="5">
        <f t="shared" si="3298"/>
        <v>13.862511917590989</v>
      </c>
      <c r="AT10552">
        <f t="shared" si="3299"/>
        <v>3.0949621728220902</v>
      </c>
    </row>
    <row r="10553" spans="1:46" x14ac:dyDescent="0.25">
      <c r="A10553" s="1">
        <v>1132.2500000001951</v>
      </c>
      <c r="B10553">
        <v>15.62366248908855</v>
      </c>
      <c r="D10553">
        <f t="shared" si="3284"/>
        <v>0.42020789358396354</v>
      </c>
      <c r="E10553">
        <f t="shared" si="3282"/>
        <v>0.4493711825343692</v>
      </c>
      <c r="G10553">
        <f t="shared" si="3300"/>
        <v>0.42020789358396354</v>
      </c>
      <c r="H10553" s="2">
        <f t="shared" si="3301"/>
        <v>0.4493711825343692</v>
      </c>
      <c r="L10553" s="16">
        <f t="shared" si="3285"/>
        <v>0.44948257829240035</v>
      </c>
      <c r="M10553">
        <f t="shared" si="3286"/>
        <v>8.5700716477838366E-4</v>
      </c>
      <c r="P10553" s="19">
        <f t="shared" si="3287"/>
        <v>0.44937201253598436</v>
      </c>
      <c r="Q10553">
        <f t="shared" si="3288"/>
        <v>8.5054583424761952E-4</v>
      </c>
      <c r="T10553" s="19"/>
      <c r="V10553" s="19">
        <f t="shared" si="3289"/>
        <v>-1.7586526068618348E-4</v>
      </c>
      <c r="Y10553" s="19">
        <f t="shared" si="3290"/>
        <v>0.59489085369689054</v>
      </c>
      <c r="Z10553" s="14">
        <f t="shared" si="3291"/>
        <v>3.0514136553814446E-2</v>
      </c>
      <c r="AB10553" s="17">
        <f t="shared" si="3292"/>
        <v>21.288938025298339</v>
      </c>
      <c r="AC10553">
        <f t="shared" si="3293"/>
        <v>32.095346901177109</v>
      </c>
      <c r="AI10553" s="19">
        <f t="shared" si="3294"/>
        <v>0.40418198277597273</v>
      </c>
      <c r="AJ10553">
        <f t="shared" si="3295"/>
        <v>2.5682981722567692E-4</v>
      </c>
      <c r="AO10553" s="3">
        <f t="shared" si="3283"/>
        <v>0.40429188320476306</v>
      </c>
      <c r="AQ10553">
        <f t="shared" si="3296"/>
        <v>1132.2500000001951</v>
      </c>
      <c r="AR10553">
        <f t="shared" si="3297"/>
        <v>15.623662489088549</v>
      </c>
      <c r="AS10553" s="5">
        <f t="shared" si="3298"/>
        <v>13.864386469242262</v>
      </c>
      <c r="AT10553">
        <f t="shared" si="3299"/>
        <v>3.0950521140061906</v>
      </c>
    </row>
    <row r="10554" spans="1:46" x14ac:dyDescent="0.25">
      <c r="A10554" s="1">
        <v>1132.350000000195</v>
      </c>
      <c r="B10554">
        <v>15.62556256348523</v>
      </c>
      <c r="D10554">
        <f t="shared" si="3284"/>
        <v>0.42024771994104659</v>
      </c>
      <c r="E10554">
        <f t="shared" si="3282"/>
        <v>0.4494199883161219</v>
      </c>
      <c r="G10554">
        <f t="shared" si="3300"/>
        <v>0.42024771994104659</v>
      </c>
      <c r="H10554" s="2">
        <f t="shared" si="3301"/>
        <v>0.4494199883161219</v>
      </c>
      <c r="L10554" s="16">
        <f t="shared" si="3285"/>
        <v>0.4495313863742858</v>
      </c>
      <c r="M10554">
        <f t="shared" si="3286"/>
        <v>8.575331197732207E-4</v>
      </c>
      <c r="P10554" s="19">
        <f t="shared" si="3287"/>
        <v>0.44942081835532716</v>
      </c>
      <c r="Q10554">
        <f t="shared" si="3288"/>
        <v>8.5106967108929913E-4</v>
      </c>
      <c r="T10554" s="19"/>
      <c r="V10554" s="19">
        <f t="shared" si="3289"/>
        <v>-1.7558275964025321E-4</v>
      </c>
      <c r="Y10554" s="19">
        <f t="shared" si="3290"/>
        <v>0.59493964696045043</v>
      </c>
      <c r="Z10554" s="14">
        <f t="shared" si="3291"/>
        <v>3.0517269365752716E-2</v>
      </c>
      <c r="AB10554" s="17">
        <f t="shared" si="3292"/>
        <v>21.290837612345019</v>
      </c>
      <c r="AC10554">
        <f t="shared" si="3293"/>
        <v>32.095341379233282</v>
      </c>
      <c r="AI10554" s="19">
        <f t="shared" si="3294"/>
        <v>0.40423013284918508</v>
      </c>
      <c r="AJ10554">
        <f t="shared" si="3295"/>
        <v>2.5656309624536873E-4</v>
      </c>
      <c r="AO10554" s="3">
        <f t="shared" si="3283"/>
        <v>0.40434003754245751</v>
      </c>
      <c r="AQ10554">
        <f t="shared" si="3296"/>
        <v>1132.350000000195</v>
      </c>
      <c r="AR10554">
        <f t="shared" si="3297"/>
        <v>15.625562563485229</v>
      </c>
      <c r="AS10554" s="5">
        <f t="shared" si="3298"/>
        <v>13.866261016027982</v>
      </c>
      <c r="AT10554">
        <f t="shared" si="3299"/>
        <v>3.0951419348854619</v>
      </c>
    </row>
    <row r="10555" spans="1:46" x14ac:dyDescent="0.25">
      <c r="A10555" s="1">
        <v>1132.4500000001949</v>
      </c>
      <c r="B10555">
        <v>15.62746259844325</v>
      </c>
      <c r="D10555">
        <f t="shared" si="3284"/>
        <v>0.4202875462981297</v>
      </c>
      <c r="E10555">
        <f t="shared" si="3282"/>
        <v>0.44946879308484344</v>
      </c>
      <c r="G10555">
        <f t="shared" si="3300"/>
        <v>0.4202875462981297</v>
      </c>
      <c r="H10555" s="2">
        <f t="shared" si="3301"/>
        <v>0.44946879308484344</v>
      </c>
      <c r="L10555" s="16">
        <f t="shared" si="3285"/>
        <v>0.44958019344094069</v>
      </c>
      <c r="M10555">
        <f t="shared" si="3286"/>
        <v>8.5805917663323288E-4</v>
      </c>
      <c r="P10555" s="19">
        <f t="shared" si="3287"/>
        <v>0.44946962316162087</v>
      </c>
      <c r="Q10555">
        <f t="shared" si="3288"/>
        <v>8.5159361006670656E-4</v>
      </c>
      <c r="T10555" s="19"/>
      <c r="V10555" s="19">
        <f t="shared" si="3289"/>
        <v>-1.7530067648386492E-4</v>
      </c>
      <c r="Y10555" s="19">
        <f t="shared" si="3290"/>
        <v>0.59498843880092234</v>
      </c>
      <c r="Z10555" s="14">
        <f t="shared" si="3291"/>
        <v>3.0520401841272308E-2</v>
      </c>
      <c r="AB10555" s="17">
        <f t="shared" si="3292"/>
        <v>21.292737143988983</v>
      </c>
      <c r="AC10555">
        <f t="shared" si="3293"/>
        <v>32.095335676408411</v>
      </c>
      <c r="AI10555" s="19">
        <f t="shared" si="3294"/>
        <v>0.40427828279708589</v>
      </c>
      <c r="AJ10555">
        <f t="shared" si="3295"/>
        <v>2.5629651784585364E-4</v>
      </c>
      <c r="AO10555" s="3">
        <f t="shared" si="3283"/>
        <v>0.40438819175264595</v>
      </c>
      <c r="AQ10555">
        <f t="shared" si="3296"/>
        <v>1132.4500000001949</v>
      </c>
      <c r="AR10555">
        <f t="shared" si="3297"/>
        <v>15.627462598443248</v>
      </c>
      <c r="AS10555" s="5">
        <f t="shared" si="3298"/>
        <v>13.868135557935155</v>
      </c>
      <c r="AT10555">
        <f t="shared" si="3299"/>
        <v>3.0952316354629672</v>
      </c>
    </row>
    <row r="10556" spans="1:46" x14ac:dyDescent="0.25">
      <c r="A10556" s="1">
        <v>1132.550000000195</v>
      </c>
      <c r="B10556">
        <v>15.629362593952051</v>
      </c>
      <c r="D10556">
        <f t="shared" si="3284"/>
        <v>0.42032737265521286</v>
      </c>
      <c r="E10556">
        <f t="shared" si="3282"/>
        <v>0.44951759684026249</v>
      </c>
      <c r="G10556">
        <f t="shared" si="3300"/>
        <v>0.42032737265521286</v>
      </c>
      <c r="H10556" s="2">
        <f t="shared" si="3301"/>
        <v>0.44951759684026249</v>
      </c>
      <c r="L10556" s="16">
        <f t="shared" si="3285"/>
        <v>0.44962899949210922</v>
      </c>
      <c r="M10556">
        <f t="shared" si="3286"/>
        <v>8.5858533528872466E-4</v>
      </c>
      <c r="P10556" s="19">
        <f t="shared" si="3287"/>
        <v>0.44951842695459415</v>
      </c>
      <c r="Q10556">
        <f t="shared" si="3288"/>
        <v>8.5211765110942701E-4</v>
      </c>
      <c r="T10556" s="19"/>
      <c r="V10556" s="19">
        <f t="shared" si="3289"/>
        <v>-1.7501901066527904E-4</v>
      </c>
      <c r="Y10556" s="19">
        <f t="shared" si="3290"/>
        <v>0.59503722921862134</v>
      </c>
      <c r="Z10556" s="14">
        <f t="shared" si="3291"/>
        <v>3.0523533980406765E-2</v>
      </c>
      <c r="AB10556" s="17">
        <f t="shared" si="3292"/>
        <v>21.294636620242489</v>
      </c>
      <c r="AC10556">
        <f t="shared" si="3293"/>
        <v>32.095329792961074</v>
      </c>
      <c r="AI10556" s="19">
        <f t="shared" si="3294"/>
        <v>0.40432643261932166</v>
      </c>
      <c r="AJ10556">
        <f t="shared" si="3295"/>
        <v>2.5603008203218581E-4</v>
      </c>
      <c r="AO10556" s="3">
        <f t="shared" si="3283"/>
        <v>0.4044363458350495</v>
      </c>
      <c r="AQ10556">
        <f t="shared" si="3296"/>
        <v>1132.550000000195</v>
      </c>
      <c r="AR10556">
        <f t="shared" si="3297"/>
        <v>15.629362593952049</v>
      </c>
      <c r="AS10556" s="5">
        <f t="shared" si="3298"/>
        <v>13.87001009495002</v>
      </c>
      <c r="AT10556">
        <f t="shared" si="3299"/>
        <v>3.0953212157446837</v>
      </c>
    </row>
    <row r="10557" spans="1:46" x14ac:dyDescent="0.25">
      <c r="A10557" s="1">
        <v>1132.650000000195</v>
      </c>
      <c r="B10557">
        <v>15.63126255000104</v>
      </c>
      <c r="D10557">
        <f t="shared" si="3284"/>
        <v>0.42036719901229591</v>
      </c>
      <c r="E10557">
        <f t="shared" si="3282"/>
        <v>0.44956639958210715</v>
      </c>
      <c r="G10557">
        <f t="shared" si="3300"/>
        <v>0.42036719901229591</v>
      </c>
      <c r="H10557" s="2">
        <f t="shared" si="3301"/>
        <v>0.44956639958210715</v>
      </c>
      <c r="L10557" s="16">
        <f t="shared" si="3285"/>
        <v>0.44967780452750716</v>
      </c>
      <c r="M10557">
        <f t="shared" si="3286"/>
        <v>8.5911159566833223E-4</v>
      </c>
      <c r="P10557" s="19">
        <f t="shared" si="3287"/>
        <v>0.44956722973397517</v>
      </c>
      <c r="Q10557">
        <f t="shared" si="3288"/>
        <v>8.5264179414701259E-4</v>
      </c>
      <c r="T10557" s="19"/>
      <c r="V10557" s="19">
        <f t="shared" si="3289"/>
        <v>-1.7473776163337104E-4</v>
      </c>
      <c r="Y10557" s="19">
        <f t="shared" si="3290"/>
        <v>0.59508601821386287</v>
      </c>
      <c r="Z10557" s="14">
        <f t="shared" si="3291"/>
        <v>3.0526665783189841E-2</v>
      </c>
      <c r="AB10557" s="17">
        <f t="shared" si="3292"/>
        <v>21.296536041117825</v>
      </c>
      <c r="AC10557">
        <f t="shared" si="3293"/>
        <v>32.095323729150572</v>
      </c>
      <c r="AI10557" s="19">
        <f t="shared" si="3294"/>
        <v>0.4043745823155771</v>
      </c>
      <c r="AJ10557">
        <f t="shared" si="3295"/>
        <v>2.5576378880816923E-4</v>
      </c>
      <c r="AO10557" s="3">
        <f t="shared" si="3283"/>
        <v>0.40448449978931511</v>
      </c>
      <c r="AQ10557">
        <f t="shared" si="3296"/>
        <v>1132.650000000195</v>
      </c>
      <c r="AR10557">
        <f t="shared" si="3297"/>
        <v>15.63126255000104</v>
      </c>
      <c r="AS10557" s="5">
        <f t="shared" si="3298"/>
        <v>13.871884627060302</v>
      </c>
      <c r="AT10557">
        <f t="shared" si="3299"/>
        <v>3.0954106757312649</v>
      </c>
    </row>
    <row r="10558" spans="1:46" x14ac:dyDescent="0.25">
      <c r="A10558" s="1">
        <v>1132.750000000196</v>
      </c>
      <c r="B10558">
        <v>15.63316246657965</v>
      </c>
      <c r="D10558">
        <f t="shared" si="3284"/>
        <v>0.42040702536937946</v>
      </c>
      <c r="E10558">
        <f t="shared" si="3282"/>
        <v>0.44961520131010579</v>
      </c>
      <c r="G10558">
        <f t="shared" si="3300"/>
        <v>0.42040702536937946</v>
      </c>
      <c r="H10558" s="2">
        <f t="shared" si="3301"/>
        <v>0.44961520131010579</v>
      </c>
      <c r="L10558" s="16">
        <f t="shared" si="3285"/>
        <v>0.44972660854686808</v>
      </c>
      <c r="M10558">
        <f t="shared" si="3286"/>
        <v>8.5963795770167351E-4</v>
      </c>
      <c r="P10558" s="19">
        <f t="shared" si="3287"/>
        <v>0.44961603149949214</v>
      </c>
      <c r="Q10558">
        <f t="shared" si="3288"/>
        <v>8.5316603910896014E-4</v>
      </c>
      <c r="T10558" s="19"/>
      <c r="V10558" s="19">
        <f t="shared" si="3289"/>
        <v>-1.744569288376246E-4</v>
      </c>
      <c r="Y10558" s="19">
        <f t="shared" si="3290"/>
        <v>0.59513480578696021</v>
      </c>
      <c r="Z10558" s="14">
        <f t="shared" si="3291"/>
        <v>3.0529797249654315E-2</v>
      </c>
      <c r="AB10558" s="17">
        <f t="shared" si="3292"/>
        <v>21.298435406627185</v>
      </c>
      <c r="AC10558">
        <f t="shared" si="3293"/>
        <v>32.095317485234837</v>
      </c>
      <c r="AI10558" s="19">
        <f t="shared" si="3294"/>
        <v>0.4044227318854996</v>
      </c>
      <c r="AJ10558">
        <f t="shared" si="3295"/>
        <v>2.5549763817880427E-4</v>
      </c>
      <c r="AO10558" s="3">
        <f t="shared" si="3283"/>
        <v>0.40453265361509061</v>
      </c>
      <c r="AQ10558">
        <f t="shared" si="3296"/>
        <v>1132.750000000196</v>
      </c>
      <c r="AR10558">
        <f t="shared" si="3297"/>
        <v>15.633162466579648</v>
      </c>
      <c r="AS10558" s="5">
        <f t="shared" si="3298"/>
        <v>13.873759154252275</v>
      </c>
      <c r="AT10558">
        <f t="shared" si="3299"/>
        <v>3.0955000154285335</v>
      </c>
    </row>
    <row r="10559" spans="1:46" x14ac:dyDescent="0.25">
      <c r="A10559" s="1">
        <v>1132.850000000195</v>
      </c>
      <c r="B10559">
        <v>15.635062343677291</v>
      </c>
      <c r="D10559">
        <f t="shared" si="3284"/>
        <v>0.42044685172646218</v>
      </c>
      <c r="E10559">
        <f t="shared" si="3282"/>
        <v>0.44966400202398649</v>
      </c>
      <c r="G10559">
        <f t="shared" si="3300"/>
        <v>0.42044685172646218</v>
      </c>
      <c r="H10559" s="2">
        <f t="shared" si="3301"/>
        <v>0.44966400202398649</v>
      </c>
      <c r="L10559" s="16">
        <f t="shared" si="3285"/>
        <v>0.4497754115499184</v>
      </c>
      <c r="M10559">
        <f t="shared" si="3286"/>
        <v>8.6016442131805061E-4</v>
      </c>
      <c r="P10559" s="19">
        <f t="shared" si="3287"/>
        <v>0.44966483225087339</v>
      </c>
      <c r="Q10559">
        <f t="shared" si="3288"/>
        <v>8.5369038592487294E-4</v>
      </c>
      <c r="T10559" s="19"/>
      <c r="V10559" s="19">
        <f t="shared" si="3289"/>
        <v>-1.7417651172813616E-4</v>
      </c>
      <c r="Y10559" s="19">
        <f t="shared" si="3290"/>
        <v>0.59518359193822712</v>
      </c>
      <c r="Z10559" s="14">
        <f t="shared" si="3291"/>
        <v>3.0532928379833832E-2</v>
      </c>
      <c r="AB10559" s="17">
        <f t="shared" si="3292"/>
        <v>21.300334716782782</v>
      </c>
      <c r="AC10559">
        <f t="shared" si="3293"/>
        <v>32.095311061472323</v>
      </c>
      <c r="AI10559" s="19">
        <f t="shared" si="3294"/>
        <v>0.40447088132875386</v>
      </c>
      <c r="AJ10559">
        <f t="shared" si="3295"/>
        <v>2.5523163014845243E-4</v>
      </c>
      <c r="AO10559" s="3">
        <f t="shared" si="3283"/>
        <v>0.40458080731204094</v>
      </c>
      <c r="AQ10559">
        <f t="shared" si="3296"/>
        <v>1132.850000000195</v>
      </c>
      <c r="AR10559">
        <f t="shared" si="3297"/>
        <v>15.635062343677291</v>
      </c>
      <c r="AS10559" s="5">
        <f t="shared" si="3298"/>
        <v>13.875633676512882</v>
      </c>
      <c r="AT10559">
        <f t="shared" si="3299"/>
        <v>3.0955892348399279</v>
      </c>
    </row>
    <row r="10560" spans="1:46" x14ac:dyDescent="0.25">
      <c r="A10560" s="1">
        <v>1132.9500000001949</v>
      </c>
      <c r="B10560">
        <v>15.636962181283391</v>
      </c>
      <c r="D10560">
        <f t="shared" si="3284"/>
        <v>0.42048667808354523</v>
      </c>
      <c r="E10560">
        <f t="shared" si="3282"/>
        <v>0.44971280172347772</v>
      </c>
      <c r="G10560">
        <f t="shared" si="3300"/>
        <v>0.42048667808354523</v>
      </c>
      <c r="H10560" s="2">
        <f t="shared" si="3301"/>
        <v>0.44971280172347772</v>
      </c>
      <c r="L10560" s="16">
        <f t="shared" si="3285"/>
        <v>0.44982421353638813</v>
      </c>
      <c r="M10560">
        <f t="shared" si="3286"/>
        <v>8.606909864468141E-4</v>
      </c>
      <c r="P10560" s="19">
        <f t="shared" si="3287"/>
        <v>0.4497136319878472</v>
      </c>
      <c r="Q10560">
        <f t="shared" si="3288"/>
        <v>8.54214834524192E-4</v>
      </c>
      <c r="T10560" s="19"/>
      <c r="V10560" s="19">
        <f t="shared" si="3289"/>
        <v>-1.7389650975560816E-4</v>
      </c>
      <c r="Y10560" s="19">
        <f t="shared" si="3290"/>
        <v>0.59523237666797713</v>
      </c>
      <c r="Z10560" s="14">
        <f t="shared" si="3291"/>
        <v>3.0536059173761124E-2</v>
      </c>
      <c r="AB10560" s="17">
        <f t="shared" si="3292"/>
        <v>21.302233971596827</v>
      </c>
      <c r="AC10560">
        <f t="shared" si="3293"/>
        <v>32.095304458121213</v>
      </c>
      <c r="AI10560" s="19">
        <f t="shared" si="3294"/>
        <v>0.40451903064502548</v>
      </c>
      <c r="AJ10560">
        <f t="shared" si="3295"/>
        <v>2.5496576472086634E-4</v>
      </c>
      <c r="AO10560" s="3">
        <f t="shared" si="3283"/>
        <v>0.40462896087983258</v>
      </c>
      <c r="AQ10560">
        <f t="shared" si="3296"/>
        <v>1132.9500000001949</v>
      </c>
      <c r="AR10560">
        <f t="shared" si="3297"/>
        <v>15.636962181283391</v>
      </c>
      <c r="AS10560" s="5">
        <f t="shared" si="3298"/>
        <v>13.877508193829886</v>
      </c>
      <c r="AT10560">
        <f t="shared" si="3299"/>
        <v>3.0956783339660365</v>
      </c>
    </row>
    <row r="10561" spans="1:46" x14ac:dyDescent="0.25">
      <c r="A10561" s="1">
        <v>1133.050000000195</v>
      </c>
      <c r="B10561">
        <v>15.638861979387389</v>
      </c>
      <c r="D10561">
        <f t="shared" si="3284"/>
        <v>0.42052650444062839</v>
      </c>
      <c r="E10561">
        <f t="shared" si="3282"/>
        <v>0.44976160040830815</v>
      </c>
      <c r="G10561">
        <f t="shared" si="3300"/>
        <v>0.42052650444062839</v>
      </c>
      <c r="H10561" s="2">
        <f t="shared" si="3301"/>
        <v>0.44976160040830815</v>
      </c>
      <c r="L10561" s="16">
        <f t="shared" si="3285"/>
        <v>0.4498730145060037</v>
      </c>
      <c r="M10561">
        <f t="shared" si="3286"/>
        <v>8.6121765301717425E-4</v>
      </c>
      <c r="P10561" s="19">
        <f t="shared" si="3287"/>
        <v>0.44976243071014249</v>
      </c>
      <c r="Q10561">
        <f t="shared" si="3288"/>
        <v>8.5473938483646465E-4</v>
      </c>
      <c r="T10561" s="19"/>
      <c r="V10561" s="19">
        <f t="shared" si="3289"/>
        <v>-1.7361692237135209E-4</v>
      </c>
      <c r="Y10561" s="19">
        <f t="shared" si="3290"/>
        <v>0.59528115997652242</v>
      </c>
      <c r="Z10561" s="14">
        <f t="shared" si="3291"/>
        <v>3.0539189631468979E-2</v>
      </c>
      <c r="AB10561" s="17">
        <f t="shared" si="3292"/>
        <v>21.304133171081467</v>
      </c>
      <c r="AC10561">
        <f t="shared" si="3293"/>
        <v>32.095297675438843</v>
      </c>
      <c r="AI10561" s="19">
        <f t="shared" si="3294"/>
        <v>0.40456717983394186</v>
      </c>
      <c r="AJ10561">
        <f t="shared" si="3295"/>
        <v>2.5470004190159023E-4</v>
      </c>
      <c r="AO10561" s="3">
        <f t="shared" si="3283"/>
        <v>0.4046771143181489</v>
      </c>
      <c r="AQ10561">
        <f t="shared" si="3296"/>
        <v>1133.050000000195</v>
      </c>
      <c r="AR10561">
        <f t="shared" si="3297"/>
        <v>15.638861979387389</v>
      </c>
      <c r="AS10561" s="5">
        <f t="shared" si="3298"/>
        <v>13.87938270618878</v>
      </c>
      <c r="AT10561">
        <f t="shared" si="3299"/>
        <v>3.0957673128155063</v>
      </c>
    </row>
    <row r="10562" spans="1:46" x14ac:dyDescent="0.25">
      <c r="A10562" s="1">
        <v>1133.1500000001961</v>
      </c>
      <c r="B10562">
        <v>15.64076173797873</v>
      </c>
      <c r="D10562">
        <f t="shared" si="3284"/>
        <v>0.42056633079771194</v>
      </c>
      <c r="E10562">
        <f t="shared" ref="E10562:E10625" si="3302">(B10562-$B$2)/($B$25111-$B$2)</f>
        <v>0.44981039807820661</v>
      </c>
      <c r="G10562">
        <f t="shared" si="3300"/>
        <v>0.42056633079771194</v>
      </c>
      <c r="H10562" s="2">
        <f t="shared" si="3301"/>
        <v>0.44981039807820661</v>
      </c>
      <c r="L10562" s="16">
        <f t="shared" si="3285"/>
        <v>0.44992181445849866</v>
      </c>
      <c r="M10562">
        <f t="shared" si="3286"/>
        <v>8.6174442095871603E-4</v>
      </c>
      <c r="P10562" s="19">
        <f t="shared" si="3287"/>
        <v>0.44981122841748761</v>
      </c>
      <c r="Q10562">
        <f t="shared" si="3288"/>
        <v>8.5526403679116051E-4</v>
      </c>
      <c r="T10562" s="19"/>
      <c r="V10562" s="19">
        <f t="shared" si="3289"/>
        <v>-1.7333774902728689E-4</v>
      </c>
      <c r="Y10562" s="19">
        <f t="shared" si="3290"/>
        <v>0.59532994186417554</v>
      </c>
      <c r="Z10562" s="14">
        <f t="shared" si="3291"/>
        <v>3.0542319752990158E-2</v>
      </c>
      <c r="AB10562" s="17">
        <f t="shared" si="3292"/>
        <v>21.306032315248874</v>
      </c>
      <c r="AC10562">
        <f t="shared" si="3293"/>
        <v>32.095290713682793</v>
      </c>
      <c r="AI10562" s="19">
        <f t="shared" si="3294"/>
        <v>0.40461532889518836</v>
      </c>
      <c r="AJ10562">
        <f t="shared" si="3295"/>
        <v>2.5443446169431076E-4</v>
      </c>
      <c r="AO10562" s="3">
        <f t="shared" ref="AO10562:AO10625" si="3303">$AH$6*LOG(((1+L10562)*$AH$2)^$AH$5+$AH$4)/LOG($AH$7)+$AH$3</f>
        <v>0.40472526762661931</v>
      </c>
      <c r="AQ10562">
        <f t="shared" si="3296"/>
        <v>1133.1500000001961</v>
      </c>
      <c r="AR10562">
        <f t="shared" si="3297"/>
        <v>15.640761737978728</v>
      </c>
      <c r="AS10562" s="5">
        <f t="shared" si="3298"/>
        <v>13.881257213577314</v>
      </c>
      <c r="AT10562">
        <f t="shared" si="3299"/>
        <v>3.0958561713890478</v>
      </c>
    </row>
    <row r="10563" spans="1:46" x14ac:dyDescent="0.25">
      <c r="A10563" s="1">
        <v>1133.250000000196</v>
      </c>
      <c r="B10563">
        <v>15.642661457046829</v>
      </c>
      <c r="D10563">
        <f t="shared" ref="D10563:D10626" si="3304">(A10563-$A$2)/($A$25111-$A$2)</f>
        <v>0.42060615715479499</v>
      </c>
      <c r="E10563">
        <f t="shared" si="3302"/>
        <v>0.44985919473290131</v>
      </c>
      <c r="G10563">
        <f t="shared" si="3300"/>
        <v>0.42060615715479499</v>
      </c>
      <c r="H10563" s="2">
        <f t="shared" si="3301"/>
        <v>0.44985919473290131</v>
      </c>
      <c r="L10563" s="16">
        <f t="shared" ref="L10563:L10626" si="3305">$K$4*_xlfn.ERF.PRECISE($K$2*H10563+$K$3)+$K$5</f>
        <v>0.4499706133935959</v>
      </c>
      <c r="M10563">
        <f t="shared" ref="M10563:M10626" si="3306">(G10563-L10563)^2</f>
        <v>8.6227129020045347E-4</v>
      </c>
      <c r="P10563" s="19">
        <f t="shared" ref="P10563:P10626" si="3307">$O$4*TANH($O$2*H10563+$O$3)+$O$5</f>
        <v>0.44986002510961121</v>
      </c>
      <c r="Q10563">
        <f t="shared" ref="Q10563:Q10626" si="3308">(G10563-P10563)^2</f>
        <v>8.5578879031782303E-4</v>
      </c>
      <c r="T10563" s="19"/>
      <c r="V10563" s="19">
        <f t="shared" ref="V10563:V10626" si="3309">($X$11*EXP(-((E10563-$X$13)^2)/(2*$X$12*$X$12))/SQRT(2*PI()*$X$12*$X$12))</f>
        <v>-1.7305898917594292E-4</v>
      </c>
      <c r="Y10563" s="19">
        <f t="shared" ref="Y10563:Y10626" si="3310">($X$4*TANH($X$2*H10563+$X$3))+($X$9*LOG(((1+H10563)*$X$5)^$X$8+$X$7,$X$10)+$X$6) +($X$11*EXP(-((H10563-$X$13)^2)/(2*$X$12*$X$12))/SQRT(2*PI()*$X$12*$X$12))+($X$14*EXP(-((H10563-$X$16)^2)/(2*$X$15*$X$15))/SQRT(2*PI()*$X$15*$X$15))</f>
        <v>0.59537872233124767</v>
      </c>
      <c r="Z10563" s="14">
        <f t="shared" ref="Z10563:Z10626" si="3311">(G10563-Y10563)^2</f>
        <v>3.0545449538357399E-2</v>
      </c>
      <c r="AB10563" s="17">
        <f t="shared" ref="AB10563:AB10626" si="3312">( Y10563-$J$2)*($B$25111-$B$2)/($I$2-$J$2)+$B$2</f>
        <v>21.307931404111162</v>
      </c>
      <c r="AC10563">
        <f t="shared" ref="AC10563:AC10626" si="3313">(B10563-AB10563)^2</f>
        <v>32.095283573110308</v>
      </c>
      <c r="AI10563" s="19">
        <f t="shared" ref="AI10563:AI10626" si="3314">$AH$6*LOG(((1+H10563)*$AH$2)^$AH$5+$AH$4,$AH$7)+$AH$3</f>
        <v>0.40466347782843015</v>
      </c>
      <c r="AJ10563">
        <f t="shared" ref="AJ10563:AJ10626" si="3315">(G10563-AI10563)^2</f>
        <v>2.5416902410330084E-4</v>
      </c>
      <c r="AO10563" s="3">
        <f t="shared" si="3303"/>
        <v>0.40477342080492829</v>
      </c>
      <c r="AQ10563">
        <f t="shared" ref="AQ10563:AQ10626" si="3316">( G10563-$J$2)*($A$25111-$A$2)/($I$2-$J$2)+$A$2</f>
        <v>1133.250000000196</v>
      </c>
      <c r="AR10563">
        <f t="shared" ref="AR10563:AR10626" si="3317">( H10563-$J$2)*($B$25111-$B$2)/($I$2-$J$2)+$B$2</f>
        <v>15.642661457046827</v>
      </c>
      <c r="AS10563" s="5">
        <f t="shared" ref="AS10563:AS10626" si="3318">( AI10563-$J$2)*($B$25111-$B$2)/($I$2-$J$2)+$B$2</f>
        <v>13.883131715982454</v>
      </c>
      <c r="AT10563">
        <f t="shared" ref="AT10563:AT10626" si="3319">(AR10563-AS10563)^2</f>
        <v>3.09594490969006</v>
      </c>
    </row>
    <row r="10564" spans="1:46" x14ac:dyDescent="0.25">
      <c r="A10564" s="1">
        <v>1133.350000000195</v>
      </c>
      <c r="B10564">
        <v>15.644561136581149</v>
      </c>
      <c r="D10564">
        <f t="shared" si="3304"/>
        <v>0.42064598351187771</v>
      </c>
      <c r="E10564">
        <f t="shared" si="3302"/>
        <v>0.4499079903721217</v>
      </c>
      <c r="G10564">
        <f t="shared" si="3300"/>
        <v>0.42064598351187771</v>
      </c>
      <c r="H10564" s="2">
        <f t="shared" si="3301"/>
        <v>0.4499079903721217</v>
      </c>
      <c r="L10564" s="16">
        <f t="shared" si="3305"/>
        <v>0.45001941131102541</v>
      </c>
      <c r="M10564">
        <f t="shared" si="3306"/>
        <v>8.6279826067174289E-4</v>
      </c>
      <c r="P10564" s="19">
        <f t="shared" si="3307"/>
        <v>0.44990882078624256</v>
      </c>
      <c r="Q10564">
        <f t="shared" si="3308"/>
        <v>8.5631364534595683E-4</v>
      </c>
      <c r="T10564" s="19"/>
      <c r="V10564" s="19">
        <f t="shared" si="3309"/>
        <v>-1.7278064227045151E-4</v>
      </c>
      <c r="Y10564" s="19">
        <f t="shared" si="3310"/>
        <v>0.59542750137805034</v>
      </c>
      <c r="Z10564" s="14">
        <f t="shared" si="3311"/>
        <v>3.0548578987603221E-2</v>
      </c>
      <c r="AB10564" s="17">
        <f t="shared" si="3312"/>
        <v>21.309830437680461</v>
      </c>
      <c r="AC10564">
        <f t="shared" si="3313"/>
        <v>32.095276253978277</v>
      </c>
      <c r="AI10564" s="19">
        <f t="shared" si="3314"/>
        <v>0.40471162663333282</v>
      </c>
      <c r="AJ10564">
        <f t="shared" si="3315"/>
        <v>2.5390372913283076E-4</v>
      </c>
      <c r="AO10564" s="3">
        <f t="shared" si="3303"/>
        <v>0.40482157385274076</v>
      </c>
      <c r="AQ10564">
        <f t="shared" si="3316"/>
        <v>1133.350000000195</v>
      </c>
      <c r="AR10564">
        <f t="shared" si="3317"/>
        <v>15.644561136581149</v>
      </c>
      <c r="AS10564" s="5">
        <f t="shared" si="3318"/>
        <v>13.885006213391181</v>
      </c>
      <c r="AT10564">
        <f t="shared" si="3319"/>
        <v>3.0960335277220561</v>
      </c>
    </row>
    <row r="10565" spans="1:46" x14ac:dyDescent="0.25">
      <c r="A10565" s="1">
        <v>1133.450000000196</v>
      </c>
      <c r="B10565">
        <v>15.64646077657112</v>
      </c>
      <c r="D10565">
        <f t="shared" si="3304"/>
        <v>0.42068580986896126</v>
      </c>
      <c r="E10565">
        <f t="shared" si="3302"/>
        <v>0.44995678499559594</v>
      </c>
      <c r="G10565">
        <f t="shared" si="3300"/>
        <v>0.42068580986896126</v>
      </c>
      <c r="H10565" s="2">
        <f t="shared" si="3301"/>
        <v>0.44995678499559594</v>
      </c>
      <c r="L10565" s="16">
        <f t="shared" si="3305"/>
        <v>0.45006820821052074</v>
      </c>
      <c r="M10565">
        <f t="shared" si="3306"/>
        <v>8.633253323020772E-4</v>
      </c>
      <c r="P10565" s="19">
        <f t="shared" si="3307"/>
        <v>0.44995761544710988</v>
      </c>
      <c r="Q10565">
        <f t="shared" si="3308"/>
        <v>8.5683860180493288E-4</v>
      </c>
      <c r="T10565" s="19"/>
      <c r="V10565" s="19">
        <f t="shared" si="3309"/>
        <v>-1.7250270776455833E-4</v>
      </c>
      <c r="Y10565" s="19">
        <f t="shared" si="3310"/>
        <v>0.59547627900489331</v>
      </c>
      <c r="Z10565" s="14">
        <f t="shared" si="3311"/>
        <v>3.0551708100759214E-2</v>
      </c>
      <c r="AB10565" s="17">
        <f t="shared" si="3312"/>
        <v>21.311729415968827</v>
      </c>
      <c r="AC10565">
        <f t="shared" si="3313"/>
        <v>32.095268756543149</v>
      </c>
      <c r="AI10565" s="19">
        <f t="shared" si="3314"/>
        <v>0.40475977530954399</v>
      </c>
      <c r="AJ10565">
        <f t="shared" si="3315"/>
        <v>2.5363857678775318E-4</v>
      </c>
      <c r="AO10565" s="3">
        <f t="shared" si="3303"/>
        <v>0.40486972676972299</v>
      </c>
      <c r="AQ10565">
        <f t="shared" si="3316"/>
        <v>1133.450000000196</v>
      </c>
      <c r="AR10565">
        <f t="shared" si="3317"/>
        <v>15.646460776571118</v>
      </c>
      <c r="AS10565" s="5">
        <f t="shared" si="3318"/>
        <v>13.886880705789775</v>
      </c>
      <c r="AT10565">
        <f t="shared" si="3319"/>
        <v>3.0961220254908768</v>
      </c>
    </row>
    <row r="10566" spans="1:46" x14ac:dyDescent="0.25">
      <c r="A10566" s="1">
        <v>1133.550000000196</v>
      </c>
      <c r="B10566">
        <v>15.64836037700621</v>
      </c>
      <c r="D10566">
        <f t="shared" si="3304"/>
        <v>0.42072563622604431</v>
      </c>
      <c r="E10566">
        <f t="shared" si="3302"/>
        <v>0.45000557860305385</v>
      </c>
      <c r="G10566">
        <f t="shared" ref="G10566:G10629" si="3320">($I$2-$J$2)*D10566+$J$2</f>
        <v>0.42072563622604431</v>
      </c>
      <c r="H10566" s="2">
        <f t="shared" si="3301"/>
        <v>0.45000557860305385</v>
      </c>
      <c r="L10566" s="16">
        <f t="shared" si="3305"/>
        <v>0.45011700409180833</v>
      </c>
      <c r="M10566">
        <f t="shared" si="3306"/>
        <v>8.6385250502066572E-4</v>
      </c>
      <c r="P10566" s="19">
        <f t="shared" si="3307"/>
        <v>0.450006409091943</v>
      </c>
      <c r="Q10566">
        <f t="shared" si="3308"/>
        <v>8.5736365962434937E-4</v>
      </c>
      <c r="T10566" s="19"/>
      <c r="V10566" s="19">
        <f t="shared" si="3309"/>
        <v>-1.7222518511260656E-4</v>
      </c>
      <c r="Y10566" s="19">
        <f t="shared" si="3310"/>
        <v>0.5955250552120871</v>
      </c>
      <c r="Z10566" s="14">
        <f t="shared" si="3311"/>
        <v>3.0554836877858135E-2</v>
      </c>
      <c r="AB10566" s="17">
        <f t="shared" si="3312"/>
        <v>21.313628338988352</v>
      </c>
      <c r="AC10566">
        <f t="shared" si="3313"/>
        <v>32.095261081061295</v>
      </c>
      <c r="AI10566" s="19">
        <f t="shared" si="3314"/>
        <v>0.40480792385674769</v>
      </c>
      <c r="AJ10566">
        <f t="shared" si="3315"/>
        <v>2.5337356707165866E-4</v>
      </c>
      <c r="AO10566" s="3">
        <f t="shared" si="3303"/>
        <v>0.40491787955552194</v>
      </c>
      <c r="AQ10566">
        <f t="shared" si="3316"/>
        <v>1133.550000000196</v>
      </c>
      <c r="AR10566">
        <f t="shared" si="3317"/>
        <v>15.64836037700621</v>
      </c>
      <c r="AS10566" s="5">
        <f t="shared" si="3318"/>
        <v>13.888755193165935</v>
      </c>
      <c r="AT10566">
        <f t="shared" si="3319"/>
        <v>3.0962104029975683</v>
      </c>
    </row>
    <row r="10567" spans="1:46" x14ac:dyDescent="0.25">
      <c r="A10567" s="1">
        <v>1133.6500000001961</v>
      </c>
      <c r="B10567">
        <v>15.65025993787585</v>
      </c>
      <c r="D10567">
        <f t="shared" si="3304"/>
        <v>0.42076546258312747</v>
      </c>
      <c r="E10567">
        <f t="shared" si="3302"/>
        <v>0.45005437119422376</v>
      </c>
      <c r="G10567">
        <f t="shared" si="3320"/>
        <v>0.42076546258312747</v>
      </c>
      <c r="H10567" s="2">
        <f t="shared" ref="H10567:H10630" si="3321">($I$2-$J$2)*E10567+$J$2</f>
        <v>0.45005437119422376</v>
      </c>
      <c r="L10567" s="16">
        <f t="shared" si="3305"/>
        <v>0.45016579895461106</v>
      </c>
      <c r="M10567">
        <f t="shared" si="3306"/>
        <v>8.6437977875638108E-4</v>
      </c>
      <c r="P10567" s="19">
        <f t="shared" si="3307"/>
        <v>0.45005520172047003</v>
      </c>
      <c r="Q10567">
        <f t="shared" si="3308"/>
        <v>8.5788881873357671E-4</v>
      </c>
      <c r="T10567" s="19"/>
      <c r="V10567" s="19">
        <f t="shared" si="3309"/>
        <v>-1.7194807376955411E-4</v>
      </c>
      <c r="Y10567" s="19">
        <f t="shared" si="3310"/>
        <v>0.59557382999994102</v>
      </c>
      <c r="Z10567" s="14">
        <f t="shared" si="3311"/>
        <v>3.0557965318931679E-2</v>
      </c>
      <c r="AB10567" s="17">
        <f t="shared" si="3312"/>
        <v>21.315527206751074</v>
      </c>
      <c r="AC10567">
        <f t="shared" si="3313"/>
        <v>32.095253227788945</v>
      </c>
      <c r="AI10567" s="19">
        <f t="shared" si="3314"/>
        <v>0.40485607227457243</v>
      </c>
      <c r="AJ10567">
        <f t="shared" si="3315"/>
        <v>2.5310869998994496E-4</v>
      </c>
      <c r="AO10567" s="3">
        <f t="shared" si="3303"/>
        <v>0.40496603220982164</v>
      </c>
      <c r="AQ10567">
        <f t="shared" si="3316"/>
        <v>1133.6500000001961</v>
      </c>
      <c r="AR10567">
        <f t="shared" si="3317"/>
        <v>15.650259937875848</v>
      </c>
      <c r="AS10567" s="5">
        <f t="shared" si="3318"/>
        <v>13.890629675505199</v>
      </c>
      <c r="AT10567">
        <f t="shared" si="3319"/>
        <v>3.0962986602506</v>
      </c>
    </row>
    <row r="10568" spans="1:46" x14ac:dyDescent="0.25">
      <c r="A10568" s="1">
        <v>1133.750000000196</v>
      </c>
      <c r="B10568">
        <v>15.652159459169511</v>
      </c>
      <c r="D10568">
        <f t="shared" si="3304"/>
        <v>0.42080528894021052</v>
      </c>
      <c r="E10568">
        <f t="shared" si="3302"/>
        <v>0.45010316276883527</v>
      </c>
      <c r="G10568">
        <f t="shared" si="3320"/>
        <v>0.42080528894021052</v>
      </c>
      <c r="H10568" s="2">
        <f t="shared" si="3321"/>
        <v>0.45010316276883527</v>
      </c>
      <c r="L10568" s="16">
        <f t="shared" si="3305"/>
        <v>0.4502145927986696</v>
      </c>
      <c r="M10568">
        <f t="shared" si="3306"/>
        <v>8.6490715343917612E-4</v>
      </c>
      <c r="P10568" s="19">
        <f t="shared" si="3307"/>
        <v>0.45010399333242102</v>
      </c>
      <c r="Q10568">
        <f t="shared" si="3308"/>
        <v>8.584140790621346E-4</v>
      </c>
      <c r="T10568" s="19"/>
      <c r="V10568" s="19">
        <f t="shared" si="3309"/>
        <v>-1.7167137319095706E-4</v>
      </c>
      <c r="Y10568" s="19">
        <f t="shared" si="3310"/>
        <v>0.59562260336876427</v>
      </c>
      <c r="Z10568" s="14">
        <f t="shared" si="3311"/>
        <v>3.0561093424011827E-2</v>
      </c>
      <c r="AB10568" s="17">
        <f t="shared" si="3312"/>
        <v>21.317426019269035</v>
      </c>
      <c r="AC10568">
        <f t="shared" si="3313"/>
        <v>32.095245196981907</v>
      </c>
      <c r="AI10568" s="19">
        <f t="shared" si="3314"/>
        <v>0.40490422056272135</v>
      </c>
      <c r="AJ10568">
        <f t="shared" si="3315"/>
        <v>2.5284397554558604E-4</v>
      </c>
      <c r="AO10568" s="3">
        <f t="shared" si="3303"/>
        <v>0.4050141847322517</v>
      </c>
      <c r="AQ10568">
        <f t="shared" si="3316"/>
        <v>1133.750000000196</v>
      </c>
      <c r="AR10568">
        <f t="shared" si="3317"/>
        <v>15.652159459169511</v>
      </c>
      <c r="AS10568" s="5">
        <f t="shared" si="3318"/>
        <v>13.892504152796011</v>
      </c>
      <c r="AT10568">
        <f t="shared" si="3319"/>
        <v>3.0963867972484143</v>
      </c>
    </row>
    <row r="10569" spans="1:46" x14ac:dyDescent="0.25">
      <c r="A10569" s="1">
        <v>1133.8500000001959</v>
      </c>
      <c r="B10569">
        <v>15.65405894087665</v>
      </c>
      <c r="D10569">
        <f t="shared" si="3304"/>
        <v>0.42084511529729363</v>
      </c>
      <c r="E10569">
        <f t="shared" si="3302"/>
        <v>0.45015195332661756</v>
      </c>
      <c r="G10569">
        <f t="shared" si="3320"/>
        <v>0.42084511529729363</v>
      </c>
      <c r="H10569" s="2">
        <f t="shared" si="3321"/>
        <v>0.45015195332661756</v>
      </c>
      <c r="L10569" s="16">
        <f t="shared" si="3305"/>
        <v>0.45026338562371393</v>
      </c>
      <c r="M10569">
        <f t="shared" si="3306"/>
        <v>8.6543462899834136E-4</v>
      </c>
      <c r="P10569" s="19">
        <f t="shared" si="3307"/>
        <v>0.45015278392752467</v>
      </c>
      <c r="Q10569">
        <f t="shared" si="3308"/>
        <v>8.5893944053942869E-4</v>
      </c>
      <c r="T10569" s="19"/>
      <c r="V10569" s="19">
        <f t="shared" si="3309"/>
        <v>-1.7139508283297992E-4</v>
      </c>
      <c r="Y10569" s="19">
        <f t="shared" si="3310"/>
        <v>0.59567137531886583</v>
      </c>
      <c r="Z10569" s="14">
        <f t="shared" si="3311"/>
        <v>3.0564221193130375E-2</v>
      </c>
      <c r="AB10569" s="17">
        <f t="shared" si="3312"/>
        <v>21.319324776554261</v>
      </c>
      <c r="AC10569">
        <f t="shared" si="3313"/>
        <v>32.095236988895934</v>
      </c>
      <c r="AI10569" s="19">
        <f t="shared" si="3314"/>
        <v>0.40495236872084139</v>
      </c>
      <c r="AJ10569">
        <f t="shared" si="3315"/>
        <v>2.5257939374333417E-4</v>
      </c>
      <c r="AO10569" s="3">
        <f t="shared" si="3303"/>
        <v>0.40506233712253237</v>
      </c>
      <c r="AQ10569">
        <f t="shared" si="3316"/>
        <v>1133.8500000001959</v>
      </c>
      <c r="AR10569">
        <f t="shared" si="3317"/>
        <v>15.654058940876649</v>
      </c>
      <c r="AS10569" s="5">
        <f t="shared" si="3318"/>
        <v>13.894378625024624</v>
      </c>
      <c r="AT10569">
        <f t="shared" si="3319"/>
        <v>3.0964748139970819</v>
      </c>
    </row>
    <row r="10570" spans="1:46" x14ac:dyDescent="0.25">
      <c r="A10570" s="1">
        <v>1133.950000000196</v>
      </c>
      <c r="B10570">
        <v>15.65595838298673</v>
      </c>
      <c r="D10570">
        <f t="shared" si="3304"/>
        <v>0.42088494165437679</v>
      </c>
      <c r="E10570">
        <f t="shared" si="3302"/>
        <v>0.4502007428673</v>
      </c>
      <c r="G10570">
        <f t="shared" si="3320"/>
        <v>0.42088494165437679</v>
      </c>
      <c r="H10570" s="2">
        <f t="shared" si="3321"/>
        <v>0.4502007428673</v>
      </c>
      <c r="L10570" s="16">
        <f t="shared" si="3305"/>
        <v>0.45031217742945984</v>
      </c>
      <c r="M10570">
        <f t="shared" si="3306"/>
        <v>8.6596220536232769E-4</v>
      </c>
      <c r="P10570" s="19">
        <f t="shared" si="3307"/>
        <v>0.4502015735055106</v>
      </c>
      <c r="Q10570">
        <f t="shared" si="3308"/>
        <v>8.5946490309491352E-4</v>
      </c>
      <c r="T10570" s="19"/>
      <c r="V10570" s="19">
        <f t="shared" si="3309"/>
        <v>-1.7111920215239041E-4</v>
      </c>
      <c r="Y10570" s="19">
        <f t="shared" si="3310"/>
        <v>0.59572014585055277</v>
      </c>
      <c r="Z10570" s="14">
        <f t="shared" si="3311"/>
        <v>3.0567348626318554E-2</v>
      </c>
      <c r="AB10570" s="17">
        <f t="shared" si="3312"/>
        <v>21.321223478618709</v>
      </c>
      <c r="AC10570">
        <f t="shared" si="3313"/>
        <v>32.095228603786012</v>
      </c>
      <c r="AI10570" s="19">
        <f t="shared" si="3314"/>
        <v>0.4050005167485986</v>
      </c>
      <c r="AJ10570">
        <f t="shared" si="3315"/>
        <v>2.5231495458730624E-4</v>
      </c>
      <c r="AO10570" s="3">
        <f t="shared" si="3303"/>
        <v>0.40511048938027439</v>
      </c>
      <c r="AQ10570">
        <f t="shared" si="3316"/>
        <v>1133.950000000196</v>
      </c>
      <c r="AR10570">
        <f t="shared" si="3317"/>
        <v>15.655958382986729</v>
      </c>
      <c r="AS10570" s="5">
        <f t="shared" si="3318"/>
        <v>13.896253092178037</v>
      </c>
      <c r="AT10570">
        <f t="shared" si="3319"/>
        <v>3.0965627105001006</v>
      </c>
    </row>
    <row r="10571" spans="1:46" x14ac:dyDescent="0.25">
      <c r="A10571" s="1">
        <v>1134.050000000196</v>
      </c>
      <c r="B10571">
        <v>15.65785778548922</v>
      </c>
      <c r="D10571">
        <f t="shared" si="3304"/>
        <v>0.42092476801145984</v>
      </c>
      <c r="E10571">
        <f t="shared" si="3302"/>
        <v>0.45024953139061208</v>
      </c>
      <c r="G10571">
        <f t="shared" si="3320"/>
        <v>0.42092476801145984</v>
      </c>
      <c r="H10571" s="2">
        <f t="shared" si="3321"/>
        <v>0.45024953139061208</v>
      </c>
      <c r="L10571" s="16">
        <f t="shared" si="3305"/>
        <v>0.45036096821564442</v>
      </c>
      <c r="M10571">
        <f t="shared" si="3306"/>
        <v>8.6648988246083641E-4</v>
      </c>
      <c r="P10571" s="19">
        <f t="shared" si="3307"/>
        <v>0.45025036206610813</v>
      </c>
      <c r="Q10571">
        <f t="shared" si="3308"/>
        <v>8.5999046665802346E-4</v>
      </c>
      <c r="T10571" s="19"/>
      <c r="V10571" s="19">
        <f t="shared" si="3309"/>
        <v>-1.7084373060656009E-4</v>
      </c>
      <c r="Y10571" s="19">
        <f t="shared" si="3310"/>
        <v>0.59576891496413287</v>
      </c>
      <c r="Z10571" s="14">
        <f t="shared" si="3311"/>
        <v>3.057047572360792E-2</v>
      </c>
      <c r="AB10571" s="17">
        <f t="shared" si="3312"/>
        <v>21.323122125474359</v>
      </c>
      <c r="AC10571">
        <f t="shared" si="3313"/>
        <v>32.095220041907254</v>
      </c>
      <c r="AI10571" s="19">
        <f t="shared" si="3314"/>
        <v>0.40504866464565836</v>
      </c>
      <c r="AJ10571">
        <f t="shared" si="3315"/>
        <v>2.5205065808161294E-4</v>
      </c>
      <c r="AO10571" s="3">
        <f t="shared" si="3303"/>
        <v>0.40515864150516179</v>
      </c>
      <c r="AQ10571">
        <f t="shared" si="3316"/>
        <v>1134.050000000196</v>
      </c>
      <c r="AR10571">
        <f t="shared" si="3317"/>
        <v>15.65785778548922</v>
      </c>
      <c r="AS10571" s="5">
        <f t="shared" si="3318"/>
        <v>13.898127554243224</v>
      </c>
      <c r="AT10571">
        <f t="shared" si="3319"/>
        <v>3.0966504867610865</v>
      </c>
    </row>
    <row r="10572" spans="1:46" x14ac:dyDescent="0.25">
      <c r="A10572" s="1">
        <v>1134.1500000001961</v>
      </c>
      <c r="B10572">
        <v>15.659757148373579</v>
      </c>
      <c r="D10572">
        <f t="shared" si="3304"/>
        <v>0.420964594368543</v>
      </c>
      <c r="E10572">
        <f t="shared" si="3302"/>
        <v>0.45029831889628302</v>
      </c>
      <c r="G10572">
        <f t="shared" si="3320"/>
        <v>0.420964594368543</v>
      </c>
      <c r="H10572" s="2">
        <f t="shared" si="3321"/>
        <v>0.45029831889628302</v>
      </c>
      <c r="L10572" s="16">
        <f t="shared" si="3305"/>
        <v>0.45040975798200122</v>
      </c>
      <c r="M10572">
        <f t="shared" si="3306"/>
        <v>8.6701766022332424E-4</v>
      </c>
      <c r="P10572" s="19">
        <f t="shared" si="3307"/>
        <v>0.45029914960904677</v>
      </c>
      <c r="Q10572">
        <f t="shared" si="3308"/>
        <v>8.6051613115816709E-4</v>
      </c>
      <c r="T10572" s="19"/>
      <c r="V10572" s="19">
        <f t="shared" si="3309"/>
        <v>-1.7056866765346624E-4</v>
      </c>
      <c r="Y10572" s="19">
        <f t="shared" si="3310"/>
        <v>0.59581768265991386</v>
      </c>
      <c r="Z10572" s="14">
        <f t="shared" si="3311"/>
        <v>3.0573602485029935E-2</v>
      </c>
      <c r="AB10572" s="17">
        <f t="shared" si="3312"/>
        <v>21.325020717133192</v>
      </c>
      <c r="AC10572">
        <f t="shared" si="3313"/>
        <v>32.095211303514908</v>
      </c>
      <c r="AI10572" s="19">
        <f t="shared" si="3314"/>
        <v>0.40509681241168649</v>
      </c>
      <c r="AJ10572">
        <f t="shared" si="3315"/>
        <v>2.5178650423034096E-4</v>
      </c>
      <c r="AO10572" s="3">
        <f t="shared" si="3303"/>
        <v>0.40520679349686084</v>
      </c>
      <c r="AQ10572">
        <f t="shared" si="3316"/>
        <v>1134.1500000001961</v>
      </c>
      <c r="AR10572">
        <f t="shared" si="3317"/>
        <v>15.659757148373579</v>
      </c>
      <c r="AS10572" s="5">
        <f t="shared" si="3318"/>
        <v>13.900002011207174</v>
      </c>
      <c r="AT10572">
        <f t="shared" si="3319"/>
        <v>3.0967381427835514</v>
      </c>
    </row>
    <row r="10573" spans="1:46" x14ac:dyDescent="0.25">
      <c r="A10573" s="1">
        <v>1134.250000000196</v>
      </c>
      <c r="B10573">
        <v>15.6616564716293</v>
      </c>
      <c r="D10573">
        <f t="shared" si="3304"/>
        <v>0.42100442072562611</v>
      </c>
      <c r="E10573">
        <f t="shared" si="3302"/>
        <v>0.45034710538404293</v>
      </c>
      <c r="G10573">
        <f t="shared" si="3320"/>
        <v>0.42100442072562611</v>
      </c>
      <c r="H10573" s="2">
        <f t="shared" si="3321"/>
        <v>0.45034710538404293</v>
      </c>
      <c r="L10573" s="16">
        <f t="shared" si="3305"/>
        <v>0.45045854672824959</v>
      </c>
      <c r="M10573">
        <f t="shared" si="3306"/>
        <v>8.6754553857842074E-4</v>
      </c>
      <c r="P10573" s="19">
        <f t="shared" si="3307"/>
        <v>0.45034793613405627</v>
      </c>
      <c r="Q10573">
        <f t="shared" si="3308"/>
        <v>8.6104189652477857E-4</v>
      </c>
      <c r="T10573" s="19"/>
      <c r="V10573" s="19">
        <f t="shared" si="3309"/>
        <v>-1.7029401275168405E-4</v>
      </c>
      <c r="Y10573" s="19">
        <f t="shared" si="3310"/>
        <v>0.59586644893820095</v>
      </c>
      <c r="Z10573" s="14">
        <f t="shared" si="3311"/>
        <v>3.0576728910615324E-2</v>
      </c>
      <c r="AB10573" s="17">
        <f t="shared" si="3312"/>
        <v>21.326919253607091</v>
      </c>
      <c r="AC10573">
        <f t="shared" si="3313"/>
        <v>32.095202388862745</v>
      </c>
      <c r="AI10573" s="19">
        <f t="shared" si="3314"/>
        <v>0.40514496004634881</v>
      </c>
      <c r="AJ10573">
        <f t="shared" si="3315"/>
        <v>2.5152249303754255E-4</v>
      </c>
      <c r="AO10573" s="3">
        <f t="shared" si="3303"/>
        <v>0.40525494535503648</v>
      </c>
      <c r="AQ10573">
        <f t="shared" si="3316"/>
        <v>1134.250000000196</v>
      </c>
      <c r="AR10573">
        <f t="shared" si="3317"/>
        <v>15.6616564716293</v>
      </c>
      <c r="AS10573" s="5">
        <f t="shared" si="3318"/>
        <v>13.901876463056878</v>
      </c>
      <c r="AT10573">
        <f t="shared" si="3319"/>
        <v>3.0968256785711539</v>
      </c>
    </row>
    <row r="10574" spans="1:46" x14ac:dyDescent="0.25">
      <c r="A10574" s="1">
        <v>1134.3500000001959</v>
      </c>
      <c r="B10574">
        <v>15.66355575524585</v>
      </c>
      <c r="D10574">
        <f t="shared" si="3304"/>
        <v>0.42104424708270916</v>
      </c>
      <c r="E10574">
        <f t="shared" si="3302"/>
        <v>0.45039589085362125</v>
      </c>
      <c r="G10574">
        <f t="shared" si="3320"/>
        <v>0.42104424708270916</v>
      </c>
      <c r="H10574" s="2">
        <f t="shared" si="3321"/>
        <v>0.45039589085362125</v>
      </c>
      <c r="L10574" s="16">
        <f t="shared" si="3305"/>
        <v>0.45050733445413371</v>
      </c>
      <c r="M10574">
        <f t="shared" si="3306"/>
        <v>8.6807351745619716E-4</v>
      </c>
      <c r="P10574" s="19">
        <f t="shared" si="3307"/>
        <v>0.45039672164086647</v>
      </c>
      <c r="Q10574">
        <f t="shared" si="3308"/>
        <v>8.6156776268727254E-4</v>
      </c>
      <c r="T10574" s="19"/>
      <c r="V10574" s="19">
        <f t="shared" si="3309"/>
        <v>-1.7001976536039598E-4</v>
      </c>
      <c r="Y10574" s="19">
        <f t="shared" si="3310"/>
        <v>0.59591521379930112</v>
      </c>
      <c r="Z10574" s="14">
        <f t="shared" si="3311"/>
        <v>3.0579855000395416E-2</v>
      </c>
      <c r="AB10574" s="17">
        <f t="shared" si="3312"/>
        <v>21.328817734908007</v>
      </c>
      <c r="AC10574">
        <f t="shared" si="3313"/>
        <v>32.095193298205579</v>
      </c>
      <c r="AI10574" s="19">
        <f t="shared" si="3314"/>
        <v>0.40519310754929272</v>
      </c>
      <c r="AJ10574">
        <f t="shared" si="3315"/>
        <v>2.5125862450783745E-4</v>
      </c>
      <c r="AO10574" s="3">
        <f t="shared" si="3303"/>
        <v>0.40530309707935497</v>
      </c>
      <c r="AQ10574">
        <f t="shared" si="3316"/>
        <v>1134.3500000001959</v>
      </c>
      <c r="AR10574">
        <f t="shared" si="3317"/>
        <v>15.663555755245849</v>
      </c>
      <c r="AS10574" s="5">
        <f t="shared" si="3318"/>
        <v>13.903750909778607</v>
      </c>
      <c r="AT10574">
        <f t="shared" si="3319"/>
        <v>3.0969130941299832</v>
      </c>
    </row>
    <row r="10575" spans="1:46" x14ac:dyDescent="0.25">
      <c r="A10575" s="1">
        <v>1134.450000000196</v>
      </c>
      <c r="B10575">
        <v>15.665454999212709</v>
      </c>
      <c r="D10575">
        <f t="shared" si="3304"/>
        <v>0.42108407343979232</v>
      </c>
      <c r="E10575">
        <f t="shared" si="3302"/>
        <v>0.45044467530474785</v>
      </c>
      <c r="G10575">
        <f t="shared" si="3320"/>
        <v>0.42108407343979232</v>
      </c>
      <c r="H10575" s="2">
        <f t="shared" si="3321"/>
        <v>0.45044467530474785</v>
      </c>
      <c r="L10575" s="16">
        <f t="shared" si="3305"/>
        <v>0.45055612115937294</v>
      </c>
      <c r="M10575">
        <f t="shared" si="3306"/>
        <v>8.686015967852371E-4</v>
      </c>
      <c r="P10575" s="19">
        <f t="shared" si="3307"/>
        <v>0.45044550612920703</v>
      </c>
      <c r="Q10575">
        <f t="shared" si="3308"/>
        <v>8.620937295750309E-4</v>
      </c>
      <c r="T10575" s="19"/>
      <c r="V10575" s="19">
        <f t="shared" si="3309"/>
        <v>-1.6974592493938396E-4</v>
      </c>
      <c r="Y10575" s="19">
        <f t="shared" si="3310"/>
        <v>0.59596397724351891</v>
      </c>
      <c r="Z10575" s="14">
        <f t="shared" si="3311"/>
        <v>3.0582980754400666E-2</v>
      </c>
      <c r="AB10575" s="17">
        <f t="shared" si="3312"/>
        <v>21.330716161047796</v>
      </c>
      <c r="AC10575">
        <f t="shared" si="3313"/>
        <v>32.095184031797039</v>
      </c>
      <c r="AI10575" s="19">
        <f t="shared" si="3314"/>
        <v>0.40524125492020202</v>
      </c>
      <c r="AJ10575">
        <f t="shared" si="3315"/>
        <v>2.5099489864467326E-4</v>
      </c>
      <c r="AO10575" s="3">
        <f t="shared" si="3303"/>
        <v>0.40535124866946326</v>
      </c>
      <c r="AQ10575">
        <f t="shared" si="3316"/>
        <v>1134.450000000196</v>
      </c>
      <c r="AR10575">
        <f t="shared" si="3317"/>
        <v>15.665454999212709</v>
      </c>
      <c r="AS10575" s="5">
        <f t="shared" si="3318"/>
        <v>13.905625351360051</v>
      </c>
      <c r="AT10575">
        <f t="shared" si="3319"/>
        <v>3.0970003894612121</v>
      </c>
    </row>
    <row r="10576" spans="1:46" x14ac:dyDescent="0.25">
      <c r="A10576" s="1">
        <v>1134.550000000196</v>
      </c>
      <c r="B10576">
        <v>15.667354203519359</v>
      </c>
      <c r="D10576">
        <f t="shared" si="3304"/>
        <v>0.42112389979687542</v>
      </c>
      <c r="E10576">
        <f t="shared" si="3302"/>
        <v>0.45049345873715246</v>
      </c>
      <c r="G10576">
        <f t="shared" si="3320"/>
        <v>0.42112389979687542</v>
      </c>
      <c r="H10576" s="2">
        <f t="shared" si="3321"/>
        <v>0.45049345873715246</v>
      </c>
      <c r="L10576" s="16">
        <f t="shared" si="3305"/>
        <v>0.45060490684369725</v>
      </c>
      <c r="M10576">
        <f t="shared" si="3306"/>
        <v>8.6912977649475831E-4</v>
      </c>
      <c r="P10576" s="19">
        <f t="shared" si="3307"/>
        <v>0.45049428959880744</v>
      </c>
      <c r="Q10576">
        <f t="shared" si="3308"/>
        <v>8.626197971174323E-4</v>
      </c>
      <c r="T10576" s="19"/>
      <c r="V10576" s="19">
        <f t="shared" si="3309"/>
        <v>-1.6947249094903345E-4</v>
      </c>
      <c r="Y10576" s="19">
        <f t="shared" si="3310"/>
        <v>0.59601273927115983</v>
      </c>
      <c r="Z10576" s="14">
        <f t="shared" si="3311"/>
        <v>3.0586106172662018E-2</v>
      </c>
      <c r="AB10576" s="17">
        <f t="shared" si="3312"/>
        <v>21.332614532038352</v>
      </c>
      <c r="AC10576">
        <f t="shared" si="3313"/>
        <v>32.09517458989113</v>
      </c>
      <c r="AI10576" s="19">
        <f t="shared" si="3314"/>
        <v>0.40528940215872433</v>
      </c>
      <c r="AJ10576">
        <f t="shared" si="3315"/>
        <v>2.5073131545261246E-4</v>
      </c>
      <c r="AO10576" s="3">
        <f t="shared" si="3303"/>
        <v>0.40539940012504605</v>
      </c>
      <c r="AQ10576">
        <f t="shared" si="3316"/>
        <v>1134.550000000196</v>
      </c>
      <c r="AR10576">
        <f t="shared" si="3317"/>
        <v>15.667354203519359</v>
      </c>
      <c r="AS10576" s="5">
        <f t="shared" si="3318"/>
        <v>13.907499787787494</v>
      </c>
      <c r="AT10576">
        <f t="shared" si="3319"/>
        <v>3.0970875645709461</v>
      </c>
    </row>
    <row r="10577" spans="1:46" x14ac:dyDescent="0.25">
      <c r="A10577" s="1">
        <v>1134.6500000001961</v>
      </c>
      <c r="B10577">
        <v>15.669253368155299</v>
      </c>
      <c r="D10577">
        <f t="shared" si="3304"/>
        <v>0.42116372615395858</v>
      </c>
      <c r="E10577">
        <f t="shared" si="3302"/>
        <v>0.4505422411505654</v>
      </c>
      <c r="G10577">
        <f t="shared" si="3320"/>
        <v>0.42116372615395858</v>
      </c>
      <c r="H10577" s="2">
        <f t="shared" si="3321"/>
        <v>0.4505422411505654</v>
      </c>
      <c r="L10577" s="16">
        <f t="shared" si="3305"/>
        <v>0.45065369150684731</v>
      </c>
      <c r="M10577">
        <f t="shared" si="3306"/>
        <v>8.6965805651457746E-4</v>
      </c>
      <c r="P10577" s="19">
        <f t="shared" si="3307"/>
        <v>0.45054307204939853</v>
      </c>
      <c r="Q10577">
        <f t="shared" si="3308"/>
        <v>8.6314596524390396E-4</v>
      </c>
      <c r="T10577" s="19"/>
      <c r="V10577" s="19">
        <f t="shared" si="3309"/>
        <v>-1.6919946285032768E-4</v>
      </c>
      <c r="Y10577" s="19">
        <f t="shared" si="3310"/>
        <v>0.59606149988252877</v>
      </c>
      <c r="Z10577" s="14">
        <f t="shared" si="3311"/>
        <v>3.0589231255210136E-2</v>
      </c>
      <c r="AB10577" s="17">
        <f t="shared" si="3312"/>
        <v>21.334512847891546</v>
      </c>
      <c r="AC10577">
        <f t="shared" si="3313"/>
        <v>32.095164972741401</v>
      </c>
      <c r="AI10577" s="19">
        <f t="shared" si="3314"/>
        <v>0.40533754926454368</v>
      </c>
      <c r="AJ10577">
        <f t="shared" si="3315"/>
        <v>2.5046787493505029E-4</v>
      </c>
      <c r="AO10577" s="3">
        <f t="shared" si="3303"/>
        <v>0.40544755144576849</v>
      </c>
      <c r="AQ10577">
        <f t="shared" si="3316"/>
        <v>1134.6500000001961</v>
      </c>
      <c r="AR10577">
        <f t="shared" si="3317"/>
        <v>15.669253368155299</v>
      </c>
      <c r="AS10577" s="5">
        <f t="shared" si="3318"/>
        <v>13.909374219048633</v>
      </c>
      <c r="AT10577">
        <f t="shared" si="3319"/>
        <v>3.0971746194604037</v>
      </c>
    </row>
    <row r="10578" spans="1:46" x14ac:dyDescent="0.25">
      <c r="A10578" s="1">
        <v>1134.750000000196</v>
      </c>
      <c r="B10578">
        <v>15.67115249311003</v>
      </c>
      <c r="D10578">
        <f t="shared" si="3304"/>
        <v>0.42120355251104163</v>
      </c>
      <c r="E10578">
        <f t="shared" si="3302"/>
        <v>0.45059102254471689</v>
      </c>
      <c r="G10578">
        <f t="shared" si="3320"/>
        <v>0.42120355251104163</v>
      </c>
      <c r="H10578" s="2">
        <f t="shared" si="3321"/>
        <v>0.45059102254471689</v>
      </c>
      <c r="L10578" s="16">
        <f t="shared" si="3305"/>
        <v>0.45070247514853889</v>
      </c>
      <c r="M10578">
        <f t="shared" si="3306"/>
        <v>8.7018643677304829E-4</v>
      </c>
      <c r="P10578" s="19">
        <f t="shared" si="3307"/>
        <v>0.45059185348070996</v>
      </c>
      <c r="Q10578">
        <f t="shared" si="3308"/>
        <v>8.6367223388380816E-4</v>
      </c>
      <c r="T10578" s="19"/>
      <c r="V10578" s="19">
        <f t="shared" si="3309"/>
        <v>-1.6892684010485131E-4</v>
      </c>
      <c r="Y10578" s="19">
        <f t="shared" si="3310"/>
        <v>0.59611025907792936</v>
      </c>
      <c r="Z10578" s="14">
        <f t="shared" si="3311"/>
        <v>3.0592356002075365E-2</v>
      </c>
      <c r="AB10578" s="17">
        <f t="shared" si="3312"/>
        <v>21.336411108619192</v>
      </c>
      <c r="AC10578">
        <f t="shared" si="3313"/>
        <v>32.095155180600784</v>
      </c>
      <c r="AI10578" s="19">
        <f t="shared" si="3314"/>
        <v>0.40538569623730747</v>
      </c>
      <c r="AJ10578">
        <f t="shared" si="3315"/>
        <v>2.5020457709651128E-4</v>
      </c>
      <c r="AO10578" s="3">
        <f t="shared" si="3303"/>
        <v>0.40549570263127799</v>
      </c>
      <c r="AQ10578">
        <f t="shared" si="3316"/>
        <v>1134.750000000196</v>
      </c>
      <c r="AR10578">
        <f t="shared" si="3317"/>
        <v>15.671152493110029</v>
      </c>
      <c r="AS10578" s="5">
        <f t="shared" si="3318"/>
        <v>13.91124864512974</v>
      </c>
      <c r="AT10578">
        <f t="shared" si="3319"/>
        <v>3.0972615541358253</v>
      </c>
    </row>
    <row r="10579" spans="1:46" x14ac:dyDescent="0.25">
      <c r="A10579" s="1">
        <v>1134.8500000001959</v>
      </c>
      <c r="B10579">
        <v>15.673051578373011</v>
      </c>
      <c r="D10579">
        <f t="shared" si="3304"/>
        <v>0.42124337886812468</v>
      </c>
      <c r="E10579">
        <f t="shared" si="3302"/>
        <v>0.45063980291933631</v>
      </c>
      <c r="G10579">
        <f t="shared" si="3320"/>
        <v>0.42124337886812468</v>
      </c>
      <c r="H10579" s="2">
        <f t="shared" si="3321"/>
        <v>0.45063980291933631</v>
      </c>
      <c r="L10579" s="16">
        <f t="shared" si="3305"/>
        <v>0.45075125776851621</v>
      </c>
      <c r="M10579">
        <f t="shared" si="3306"/>
        <v>8.7071491720017147E-4</v>
      </c>
      <c r="P10579" s="19">
        <f t="shared" si="3307"/>
        <v>0.45064063389247166</v>
      </c>
      <c r="Q10579">
        <f t="shared" si="3308"/>
        <v>8.6419860296649373E-4</v>
      </c>
      <c r="T10579" s="19"/>
      <c r="V10579" s="19">
        <f t="shared" si="3309"/>
        <v>-1.6865462217479518E-4</v>
      </c>
      <c r="Y10579" s="19">
        <f t="shared" si="3310"/>
        <v>0.59615901685766437</v>
      </c>
      <c r="Z10579" s="14">
        <f t="shared" si="3311"/>
        <v>3.0595480413287697E-2</v>
      </c>
      <c r="AB10579" s="17">
        <f t="shared" si="3312"/>
        <v>21.338309314233086</v>
      </c>
      <c r="AC10579">
        <f t="shared" si="3313"/>
        <v>32.095145213722432</v>
      </c>
      <c r="AI10579" s="19">
        <f t="shared" si="3314"/>
        <v>0.40543384307668107</v>
      </c>
      <c r="AJ10579">
        <f t="shared" si="3315"/>
        <v>2.4994142194093678E-4</v>
      </c>
      <c r="AO10579" s="3">
        <f t="shared" si="3303"/>
        <v>0.405543853681259</v>
      </c>
      <c r="AQ10579">
        <f t="shared" si="3316"/>
        <v>1134.8500000001959</v>
      </c>
      <c r="AR10579">
        <f t="shared" si="3317"/>
        <v>15.673051578373009</v>
      </c>
      <c r="AS10579" s="5">
        <f t="shared" si="3318"/>
        <v>13.913123066017789</v>
      </c>
      <c r="AT10579">
        <f t="shared" si="3319"/>
        <v>3.0973483686008576</v>
      </c>
    </row>
    <row r="10580" spans="1:46" x14ac:dyDescent="0.25">
      <c r="A10580" s="1">
        <v>1134.950000000196</v>
      </c>
      <c r="B10580">
        <v>15.674950623933769</v>
      </c>
      <c r="D10580">
        <f t="shared" si="3304"/>
        <v>0.42128320522520785</v>
      </c>
      <c r="E10580">
        <f t="shared" si="3302"/>
        <v>0.45068858227415459</v>
      </c>
      <c r="G10580">
        <f t="shared" si="3320"/>
        <v>0.42128320522520785</v>
      </c>
      <c r="H10580" s="2">
        <f t="shared" si="3321"/>
        <v>0.45068858227415459</v>
      </c>
      <c r="L10580" s="16">
        <f t="shared" si="3305"/>
        <v>0.45080003936649504</v>
      </c>
      <c r="M10580">
        <f t="shared" si="3306"/>
        <v>8.7124349772425749E-4</v>
      </c>
      <c r="P10580" s="19">
        <f t="shared" si="3307"/>
        <v>0.4506894132844142</v>
      </c>
      <c r="Q10580">
        <f t="shared" si="3308"/>
        <v>8.647250724213326E-4</v>
      </c>
      <c r="T10580" s="19"/>
      <c r="V10580" s="19">
        <f t="shared" si="3309"/>
        <v>-1.6838280852294024E-4</v>
      </c>
      <c r="Y10580" s="19">
        <f t="shared" si="3310"/>
        <v>0.59620777322203777</v>
      </c>
      <c r="Z10580" s="14">
        <f t="shared" si="3311"/>
        <v>3.0598604488877575E-2</v>
      </c>
      <c r="AB10580" s="17">
        <f t="shared" si="3312"/>
        <v>21.34020746474506</v>
      </c>
      <c r="AC10580">
        <f t="shared" si="3313"/>
        <v>32.09513507235912</v>
      </c>
      <c r="AI10580" s="19">
        <f t="shared" si="3314"/>
        <v>0.40548198978234939</v>
      </c>
      <c r="AJ10580">
        <f t="shared" si="3315"/>
        <v>2.496784094716284E-4</v>
      </c>
      <c r="AO10580" s="3">
        <f t="shared" si="3303"/>
        <v>0.40559200459535849</v>
      </c>
      <c r="AQ10580">
        <f t="shared" si="3316"/>
        <v>1134.950000000196</v>
      </c>
      <c r="AR10580">
        <f t="shared" si="3317"/>
        <v>15.674950623933768</v>
      </c>
      <c r="AS10580" s="5">
        <f t="shared" si="3318"/>
        <v>13.914997481700514</v>
      </c>
      <c r="AT10580">
        <f t="shared" si="3319"/>
        <v>3.0974350628567042</v>
      </c>
    </row>
    <row r="10581" spans="1:46" x14ac:dyDescent="0.25">
      <c r="A10581" s="1">
        <v>1135.050000000196</v>
      </c>
      <c r="B10581">
        <v>15.676849629781801</v>
      </c>
      <c r="D10581">
        <f t="shared" si="3304"/>
        <v>0.42132303158229095</v>
      </c>
      <c r="E10581">
        <f t="shared" si="3302"/>
        <v>0.45073736060890196</v>
      </c>
      <c r="G10581">
        <f t="shared" si="3320"/>
        <v>0.42132303158229095</v>
      </c>
      <c r="H10581" s="2">
        <f t="shared" si="3321"/>
        <v>0.45073736060890196</v>
      </c>
      <c r="L10581" s="16">
        <f t="shared" si="3305"/>
        <v>0.45084881994221604</v>
      </c>
      <c r="M10581">
        <f t="shared" si="3306"/>
        <v>8.7177217827508777E-4</v>
      </c>
      <c r="P10581" s="19">
        <f t="shared" si="3307"/>
        <v>0.45073819165626788</v>
      </c>
      <c r="Q10581">
        <f t="shared" si="3308"/>
        <v>8.652516421776865E-4</v>
      </c>
      <c r="T10581" s="19"/>
      <c r="V10581" s="19">
        <f t="shared" si="3309"/>
        <v>-1.6811139861267222E-4</v>
      </c>
      <c r="Y10581" s="19">
        <f t="shared" si="3310"/>
        <v>0.59625652817135055</v>
      </c>
      <c r="Z10581" s="14">
        <f t="shared" si="3311"/>
        <v>3.0601728228874529E-2</v>
      </c>
      <c r="AB10581" s="17">
        <f t="shared" si="3312"/>
        <v>21.342105560166829</v>
      </c>
      <c r="AC10581">
        <f t="shared" si="3313"/>
        <v>32.095124756762729</v>
      </c>
      <c r="AI10581" s="19">
        <f t="shared" si="3314"/>
        <v>0.40553013635395874</v>
      </c>
      <c r="AJ10581">
        <f t="shared" si="3315"/>
        <v>2.4941553969307849E-4</v>
      </c>
      <c r="AO10581" s="3">
        <f t="shared" si="3303"/>
        <v>0.40564015537326137</v>
      </c>
      <c r="AQ10581">
        <f t="shared" si="3316"/>
        <v>1135.050000000196</v>
      </c>
      <c r="AR10581">
        <f t="shared" si="3317"/>
        <v>15.676849629781799</v>
      </c>
      <c r="AS10581" s="5">
        <f t="shared" si="3318"/>
        <v>13.916871892164142</v>
      </c>
      <c r="AT10581">
        <f t="shared" si="3319"/>
        <v>3.0975216369097658</v>
      </c>
    </row>
    <row r="10582" spans="1:46" x14ac:dyDescent="0.25">
      <c r="A10582" s="1">
        <v>1135.1500000001961</v>
      </c>
      <c r="B10582">
        <v>15.67874859590661</v>
      </c>
      <c r="D10582">
        <f t="shared" si="3304"/>
        <v>0.42136285793937411</v>
      </c>
      <c r="E10582">
        <f t="shared" si="3302"/>
        <v>0.45078613792330879</v>
      </c>
      <c r="G10582">
        <f t="shared" si="3320"/>
        <v>0.42136285793937411</v>
      </c>
      <c r="H10582" s="2">
        <f t="shared" si="3321"/>
        <v>0.45078613792330879</v>
      </c>
      <c r="L10582" s="16">
        <f t="shared" si="3305"/>
        <v>0.45089759949540564</v>
      </c>
      <c r="M10582">
        <f t="shared" si="3306"/>
        <v>8.7230095878157573E-4</v>
      </c>
      <c r="P10582" s="19">
        <f t="shared" si="3307"/>
        <v>0.45078696900776311</v>
      </c>
      <c r="Q10582">
        <f t="shared" si="3308"/>
        <v>8.6577831216489158E-4</v>
      </c>
      <c r="T10582" s="19"/>
      <c r="V10582" s="19">
        <f t="shared" si="3309"/>
        <v>-1.6784039190797465E-4</v>
      </c>
      <c r="Y10582" s="19">
        <f t="shared" si="3310"/>
        <v>0.59630528170590613</v>
      </c>
      <c r="Z10582" s="14">
        <f t="shared" si="3311"/>
        <v>3.0604851633308866E-2</v>
      </c>
      <c r="AB10582" s="17">
        <f t="shared" si="3312"/>
        <v>21.344003600510206</v>
      </c>
      <c r="AC10582">
        <f t="shared" si="3313"/>
        <v>32.095114267186091</v>
      </c>
      <c r="AI10582" s="19">
        <f t="shared" si="3314"/>
        <v>0.40557828279119423</v>
      </c>
      <c r="AJ10582">
        <f t="shared" si="3315"/>
        <v>2.491528126085379E-4</v>
      </c>
      <c r="AO10582" s="3">
        <f t="shared" si="3303"/>
        <v>0.40568830601459571</v>
      </c>
      <c r="AQ10582">
        <f t="shared" si="3316"/>
        <v>1135.1500000001961</v>
      </c>
      <c r="AR10582">
        <f t="shared" si="3317"/>
        <v>15.678748595906608</v>
      </c>
      <c r="AS10582" s="5">
        <f t="shared" si="3318"/>
        <v>13.918746297396417</v>
      </c>
      <c r="AT10582">
        <f t="shared" si="3319"/>
        <v>3.0976080907611552</v>
      </c>
    </row>
    <row r="10583" spans="1:46" x14ac:dyDescent="0.25">
      <c r="A10583" s="1">
        <v>1135.250000000196</v>
      </c>
      <c r="B10583">
        <v>15.68064752229771</v>
      </c>
      <c r="D10583">
        <f t="shared" si="3304"/>
        <v>0.42140268429645716</v>
      </c>
      <c r="E10583">
        <f t="shared" si="3302"/>
        <v>0.4508349142171057</v>
      </c>
      <c r="G10583">
        <f t="shared" si="3320"/>
        <v>0.42140268429645716</v>
      </c>
      <c r="H10583" s="2">
        <f t="shared" si="3321"/>
        <v>0.4508349142171057</v>
      </c>
      <c r="L10583" s="16">
        <f t="shared" si="3305"/>
        <v>0.45094637802580095</v>
      </c>
      <c r="M10583">
        <f t="shared" si="3306"/>
        <v>8.7282983917326754E-4</v>
      </c>
      <c r="P10583" s="19">
        <f t="shared" si="3307"/>
        <v>0.45083574533863052</v>
      </c>
      <c r="Q10583">
        <f t="shared" si="3308"/>
        <v>8.6630508231230307E-4</v>
      </c>
      <c r="T10583" s="19"/>
      <c r="V10583" s="19">
        <f t="shared" si="3309"/>
        <v>-1.6756978787342875E-4</v>
      </c>
      <c r="Y10583" s="19">
        <f t="shared" si="3310"/>
        <v>0.59635403382600516</v>
      </c>
      <c r="Z10583" s="14">
        <f t="shared" si="3311"/>
        <v>3.0607974702210074E-2</v>
      </c>
      <c r="AB10583" s="17">
        <f t="shared" si="3312"/>
        <v>21.345901585786898</v>
      </c>
      <c r="AC10583">
        <f t="shared" si="3313"/>
        <v>32.095103603880759</v>
      </c>
      <c r="AI10583" s="19">
        <f t="shared" si="3314"/>
        <v>0.40562642909368418</v>
      </c>
      <c r="AJ10583">
        <f t="shared" si="3315"/>
        <v>2.4889022822302157E-4</v>
      </c>
      <c r="AO10583" s="3">
        <f t="shared" si="3303"/>
        <v>0.40573645651906398</v>
      </c>
      <c r="AQ10583">
        <f t="shared" si="3316"/>
        <v>1135.250000000196</v>
      </c>
      <c r="AR10583">
        <f t="shared" si="3317"/>
        <v>15.680647522297708</v>
      </c>
      <c r="AS10583" s="5">
        <f t="shared" si="3318"/>
        <v>13.920620697382867</v>
      </c>
      <c r="AT10583">
        <f t="shared" si="3319"/>
        <v>3.0976944244198141</v>
      </c>
    </row>
    <row r="10584" spans="1:46" x14ac:dyDescent="0.25">
      <c r="A10584" s="1">
        <v>1135.3500000001959</v>
      </c>
      <c r="B10584">
        <v>15.682546408944599</v>
      </c>
      <c r="D10584">
        <f t="shared" si="3304"/>
        <v>0.42144251065354027</v>
      </c>
      <c r="E10584">
        <f t="shared" si="3302"/>
        <v>0.45088368949002305</v>
      </c>
      <c r="G10584">
        <f t="shared" si="3320"/>
        <v>0.42144251065354027</v>
      </c>
      <c r="H10584" s="2">
        <f t="shared" si="3321"/>
        <v>0.45088368949002305</v>
      </c>
      <c r="L10584" s="16">
        <f t="shared" si="3305"/>
        <v>0.45099515553312131</v>
      </c>
      <c r="M10584">
        <f t="shared" si="3306"/>
        <v>8.733588193786272E-4</v>
      </c>
      <c r="P10584" s="19">
        <f t="shared" si="3307"/>
        <v>0.4508845206486003</v>
      </c>
      <c r="Q10584">
        <f t="shared" si="3308"/>
        <v>8.668319525492144E-4</v>
      </c>
      <c r="T10584" s="19"/>
      <c r="V10584" s="19">
        <f t="shared" si="3309"/>
        <v>-1.6729958597421472E-4</v>
      </c>
      <c r="Y10584" s="19">
        <f t="shared" si="3310"/>
        <v>0.59640278453194895</v>
      </c>
      <c r="Z10584" s="14">
        <f t="shared" si="3311"/>
        <v>3.0611097435607776E-2</v>
      </c>
      <c r="AB10584" s="17">
        <f t="shared" si="3312"/>
        <v>21.347799516008632</v>
      </c>
      <c r="AC10584">
        <f t="shared" si="3313"/>
        <v>32.09509276709867</v>
      </c>
      <c r="AI10584" s="19">
        <f t="shared" si="3314"/>
        <v>0.40567457526113149</v>
      </c>
      <c r="AJ10584">
        <f t="shared" si="3315"/>
        <v>2.486277865391775E-4</v>
      </c>
      <c r="AO10584" s="3">
        <f t="shared" si="3303"/>
        <v>0.40578460688631379</v>
      </c>
      <c r="AQ10584">
        <f t="shared" si="3316"/>
        <v>1135.3500000001959</v>
      </c>
      <c r="AR10584">
        <f t="shared" si="3317"/>
        <v>15.682546408944599</v>
      </c>
      <c r="AS10584" s="5">
        <f t="shared" si="3318"/>
        <v>13.922495092111927</v>
      </c>
      <c r="AT10584">
        <f t="shared" si="3319"/>
        <v>3.0977806378844255</v>
      </c>
    </row>
    <row r="10585" spans="1:46" x14ac:dyDescent="0.25">
      <c r="A10585" s="1">
        <v>1135.450000000196</v>
      </c>
      <c r="B10585">
        <v>15.68444525583682</v>
      </c>
      <c r="D10585">
        <f t="shared" si="3304"/>
        <v>0.42148233701062343</v>
      </c>
      <c r="E10585">
        <f t="shared" si="3302"/>
        <v>0.45093246374179208</v>
      </c>
      <c r="G10585">
        <f t="shared" si="3320"/>
        <v>0.42148233701062343</v>
      </c>
      <c r="H10585" s="2">
        <f t="shared" si="3321"/>
        <v>0.45093246374179208</v>
      </c>
      <c r="L10585" s="16">
        <f t="shared" si="3305"/>
        <v>0.4510439320171109</v>
      </c>
      <c r="M10585">
        <f t="shared" si="3306"/>
        <v>8.7388789932758512E-4</v>
      </c>
      <c r="P10585" s="19">
        <f t="shared" si="3307"/>
        <v>0.45093329493740403</v>
      </c>
      <c r="Q10585">
        <f t="shared" si="3308"/>
        <v>8.6735892280500086E-4</v>
      </c>
      <c r="T10585" s="19"/>
      <c r="V10585" s="19">
        <f t="shared" si="3309"/>
        <v>-1.6702978567610649E-4</v>
      </c>
      <c r="Y10585" s="19">
        <f t="shared" si="3310"/>
        <v>0.59645153382403737</v>
      </c>
      <c r="Z10585" s="14">
        <f t="shared" si="3311"/>
        <v>3.0614219833531183E-2</v>
      </c>
      <c r="AB10585" s="17">
        <f t="shared" si="3312"/>
        <v>21.349697391187085</v>
      </c>
      <c r="AC10585">
        <f t="shared" si="3313"/>
        <v>32.095081757090739</v>
      </c>
      <c r="AI10585" s="19">
        <f t="shared" si="3314"/>
        <v>0.40572272129316489</v>
      </c>
      <c r="AJ10585">
        <f t="shared" si="3315"/>
        <v>2.4836548756196629E-4</v>
      </c>
      <c r="AO10585" s="3">
        <f t="shared" si="3303"/>
        <v>0.40583275711602984</v>
      </c>
      <c r="AQ10585">
        <f t="shared" si="3316"/>
        <v>1135.450000000196</v>
      </c>
      <c r="AR10585">
        <f t="shared" si="3317"/>
        <v>15.68444525583682</v>
      </c>
      <c r="AS10585" s="5">
        <f t="shared" si="3318"/>
        <v>13.924369481569141</v>
      </c>
      <c r="AT10585">
        <f t="shared" si="3319"/>
        <v>3.0978667311639727</v>
      </c>
    </row>
    <row r="10586" spans="1:46" x14ac:dyDescent="0.25">
      <c r="A10586" s="1">
        <v>1135.550000000196</v>
      </c>
      <c r="B10586">
        <v>15.68634406296388</v>
      </c>
      <c r="D10586">
        <f t="shared" si="3304"/>
        <v>0.42152216336770648</v>
      </c>
      <c r="E10586">
        <f t="shared" si="3302"/>
        <v>0.45098123697214326</v>
      </c>
      <c r="G10586">
        <f t="shared" si="3320"/>
        <v>0.42152216336770648</v>
      </c>
      <c r="H10586" s="2">
        <f t="shared" si="3321"/>
        <v>0.45098123697214326</v>
      </c>
      <c r="L10586" s="16">
        <f t="shared" si="3305"/>
        <v>0.45109270747748909</v>
      </c>
      <c r="M10586">
        <f t="shared" si="3306"/>
        <v>8.7441707894859869E-4</v>
      </c>
      <c r="P10586" s="19">
        <f t="shared" si="3307"/>
        <v>0.45098206820477171</v>
      </c>
      <c r="Q10586">
        <f t="shared" si="3308"/>
        <v>8.6788599300893939E-4</v>
      </c>
      <c r="T10586" s="19"/>
      <c r="V10586" s="19">
        <f t="shared" si="3309"/>
        <v>-1.6676038644547879E-4</v>
      </c>
      <c r="Y10586" s="19">
        <f t="shared" si="3310"/>
        <v>0.59650028170257074</v>
      </c>
      <c r="Z10586" s="14">
        <f t="shared" si="3311"/>
        <v>3.0617341896009762E-2</v>
      </c>
      <c r="AB10586" s="17">
        <f t="shared" si="3312"/>
        <v>21.351595211333947</v>
      </c>
      <c r="AC10586">
        <f t="shared" si="3313"/>
        <v>32.095070574108369</v>
      </c>
      <c r="AI10586" s="19">
        <f t="shared" si="3314"/>
        <v>0.40577086718948685</v>
      </c>
      <c r="AJ10586">
        <f t="shared" si="3315"/>
        <v>2.4810333129399637E-4</v>
      </c>
      <c r="AO10586" s="3">
        <f t="shared" si="3303"/>
        <v>0.40588090720785885</v>
      </c>
      <c r="AQ10586">
        <f t="shared" si="3316"/>
        <v>1135.550000000196</v>
      </c>
      <c r="AR10586">
        <f t="shared" si="3317"/>
        <v>15.68634406296388</v>
      </c>
      <c r="AS10586" s="5">
        <f t="shared" si="3318"/>
        <v>13.926243865742927</v>
      </c>
      <c r="AT10586">
        <f t="shared" si="3319"/>
        <v>3.0979527042572341</v>
      </c>
    </row>
    <row r="10587" spans="1:46" x14ac:dyDescent="0.25">
      <c r="A10587" s="1">
        <v>1135.6500000001961</v>
      </c>
      <c r="B10587">
        <v>15.688242830315289</v>
      </c>
      <c r="D10587">
        <f t="shared" si="3304"/>
        <v>0.42156198972478964</v>
      </c>
      <c r="E10587">
        <f t="shared" si="3302"/>
        <v>0.45103000918080732</v>
      </c>
      <c r="G10587">
        <f t="shared" si="3320"/>
        <v>0.42156198972478964</v>
      </c>
      <c r="H10587" s="2">
        <f t="shared" si="3321"/>
        <v>0.45103000918080732</v>
      </c>
      <c r="L10587" s="16">
        <f t="shared" si="3305"/>
        <v>0.45114148191399295</v>
      </c>
      <c r="M10587">
        <f t="shared" si="3306"/>
        <v>8.7494635817113927E-4</v>
      </c>
      <c r="P10587" s="19">
        <f t="shared" si="3307"/>
        <v>0.45103084045043451</v>
      </c>
      <c r="Q10587">
        <f t="shared" si="3308"/>
        <v>8.6841316309034012E-4</v>
      </c>
      <c r="T10587" s="19"/>
      <c r="V10587" s="19">
        <f t="shared" si="3309"/>
        <v>-1.6649138774930242E-4</v>
      </c>
      <c r="Y10587" s="19">
        <f t="shared" si="3310"/>
        <v>0.59654902816784816</v>
      </c>
      <c r="Z10587" s="14">
        <f t="shared" si="3311"/>
        <v>3.0620463623072438E-2</v>
      </c>
      <c r="AB10587" s="17">
        <f t="shared" si="3312"/>
        <v>21.353492976460867</v>
      </c>
      <c r="AC10587">
        <f t="shared" si="3313"/>
        <v>32.09505921840249</v>
      </c>
      <c r="AI10587" s="19">
        <f t="shared" si="3314"/>
        <v>0.40581901294974476</v>
      </c>
      <c r="AJ10587">
        <f t="shared" si="3315"/>
        <v>2.4784131773960253E-4</v>
      </c>
      <c r="AO10587" s="3">
        <f t="shared" si="3303"/>
        <v>0.40592905716146688</v>
      </c>
      <c r="AQ10587">
        <f t="shared" si="3316"/>
        <v>1135.6500000001961</v>
      </c>
      <c r="AR10587">
        <f t="shared" si="3317"/>
        <v>15.688242830315289</v>
      </c>
      <c r="AS10587" s="5">
        <f t="shared" si="3318"/>
        <v>13.92811824461956</v>
      </c>
      <c r="AT10587">
        <f t="shared" si="3319"/>
        <v>3.0980385571705633</v>
      </c>
    </row>
    <row r="10588" spans="1:46" x14ac:dyDescent="0.25">
      <c r="A10588" s="1">
        <v>1135.750000000196</v>
      </c>
      <c r="B10588">
        <v>15.69014155788059</v>
      </c>
      <c r="D10588">
        <f t="shared" si="3304"/>
        <v>0.42160181608187275</v>
      </c>
      <c r="E10588">
        <f t="shared" si="3302"/>
        <v>0.45107878036751553</v>
      </c>
      <c r="G10588">
        <f t="shared" si="3320"/>
        <v>0.42160181608187275</v>
      </c>
      <c r="H10588" s="2">
        <f t="shared" si="3321"/>
        <v>0.45107878036751553</v>
      </c>
      <c r="L10588" s="16">
        <f t="shared" si="3305"/>
        <v>0.45119025532634893</v>
      </c>
      <c r="M10588">
        <f t="shared" si="3306"/>
        <v>8.7547573692405836E-4</v>
      </c>
      <c r="P10588" s="19">
        <f t="shared" si="3307"/>
        <v>0.45107961167412364</v>
      </c>
      <c r="Q10588">
        <f t="shared" si="3308"/>
        <v>8.6894043297852587E-4</v>
      </c>
      <c r="T10588" s="19"/>
      <c r="V10588" s="19">
        <f t="shared" si="3309"/>
        <v>-1.6622278905514088E-4</v>
      </c>
      <c r="Y10588" s="19">
        <f t="shared" si="3310"/>
        <v>0.5965977732201696</v>
      </c>
      <c r="Z10588" s="14">
        <f t="shared" si="3311"/>
        <v>3.0623585014748631E-2</v>
      </c>
      <c r="AB10588" s="17">
        <f t="shared" si="3312"/>
        <v>21.355390686579518</v>
      </c>
      <c r="AC10588">
        <f t="shared" si="3313"/>
        <v>32.095047690223964</v>
      </c>
      <c r="AI10588" s="19">
        <f t="shared" si="3314"/>
        <v>0.40586715857360467</v>
      </c>
      <c r="AJ10588">
        <f t="shared" si="3315"/>
        <v>2.4757944690249705E-4</v>
      </c>
      <c r="AO10588" s="3">
        <f t="shared" si="3303"/>
        <v>0.40597720697650064</v>
      </c>
      <c r="AQ10588">
        <f t="shared" si="3316"/>
        <v>1135.750000000196</v>
      </c>
      <c r="AR10588">
        <f t="shared" si="3317"/>
        <v>15.69014155788059</v>
      </c>
      <c r="AS10588" s="5">
        <f t="shared" si="3318"/>
        <v>13.929992618186034</v>
      </c>
      <c r="AT10588">
        <f t="shared" si="3319"/>
        <v>3.0981242899078696</v>
      </c>
    </row>
    <row r="10589" spans="1:46" x14ac:dyDescent="0.25">
      <c r="A10589" s="1">
        <v>1135.8500000001959</v>
      </c>
      <c r="B10589">
        <v>15.692040245649309</v>
      </c>
      <c r="D10589">
        <f t="shared" si="3304"/>
        <v>0.4216416424389558</v>
      </c>
      <c r="E10589">
        <f t="shared" si="3302"/>
        <v>0.45112755053199882</v>
      </c>
      <c r="G10589">
        <f t="shared" si="3320"/>
        <v>0.4216416424389558</v>
      </c>
      <c r="H10589" s="2">
        <f t="shared" si="3321"/>
        <v>0.45112755053199882</v>
      </c>
      <c r="L10589" s="16">
        <f t="shared" si="3305"/>
        <v>0.45123902771429414</v>
      </c>
      <c r="M10589">
        <f t="shared" si="3306"/>
        <v>8.7600521513681473E-4</v>
      </c>
      <c r="P10589" s="19">
        <f t="shared" si="3307"/>
        <v>0.45112838187556975</v>
      </c>
      <c r="Q10589">
        <f t="shared" si="3308"/>
        <v>8.6946780260276448E-4</v>
      </c>
      <c r="T10589" s="19"/>
      <c r="V10589" s="19">
        <f t="shared" si="3309"/>
        <v>-1.6595458983115603E-4</v>
      </c>
      <c r="Y10589" s="19">
        <f t="shared" si="3310"/>
        <v>0.59664651685983128</v>
      </c>
      <c r="Z10589" s="14">
        <f t="shared" si="3311"/>
        <v>3.0626706071066396E-2</v>
      </c>
      <c r="AB10589" s="17">
        <f t="shared" si="3312"/>
        <v>21.357288341701434</v>
      </c>
      <c r="AC10589">
        <f t="shared" si="3313"/>
        <v>32.095035989822222</v>
      </c>
      <c r="AI10589" s="19">
        <f t="shared" si="3314"/>
        <v>0.40591530406073195</v>
      </c>
      <c r="AJ10589">
        <f t="shared" si="3315"/>
        <v>2.4731771878639628E-4</v>
      </c>
      <c r="AO10589" s="3">
        <f t="shared" si="3303"/>
        <v>0.40602535665266348</v>
      </c>
      <c r="AQ10589">
        <f t="shared" si="3316"/>
        <v>1135.8500000001959</v>
      </c>
      <c r="AR10589">
        <f t="shared" si="3317"/>
        <v>15.692040245649309</v>
      </c>
      <c r="AS10589" s="5">
        <f t="shared" si="3318"/>
        <v>13.931866986429325</v>
      </c>
      <c r="AT10589">
        <f t="shared" si="3319"/>
        <v>3.0982099024731014</v>
      </c>
    </row>
    <row r="10590" spans="1:46" x14ac:dyDescent="0.25">
      <c r="A10590" s="1">
        <v>1135.950000000196</v>
      </c>
      <c r="B10590">
        <v>15.693938893610991</v>
      </c>
      <c r="D10590">
        <f t="shared" si="3304"/>
        <v>0.42168146879603896</v>
      </c>
      <c r="E10590">
        <f t="shared" si="3302"/>
        <v>0.45117631967398875</v>
      </c>
      <c r="G10590">
        <f t="shared" si="3320"/>
        <v>0.42168146879603896</v>
      </c>
      <c r="H10590" s="2">
        <f t="shared" si="3321"/>
        <v>0.45117631967398875</v>
      </c>
      <c r="L10590" s="16">
        <f t="shared" si="3305"/>
        <v>0.45128779907755856</v>
      </c>
      <c r="M10590">
        <f t="shared" si="3306"/>
        <v>8.7653479273842438E-4</v>
      </c>
      <c r="P10590" s="19">
        <f t="shared" si="3307"/>
        <v>0.45117715105450462</v>
      </c>
      <c r="Q10590">
        <f t="shared" si="3308"/>
        <v>8.6999527189236597E-4</v>
      </c>
      <c r="T10590" s="19"/>
      <c r="V10590" s="19">
        <f t="shared" si="3309"/>
        <v>-1.6568678954610117E-4</v>
      </c>
      <c r="Y10590" s="19">
        <f t="shared" si="3310"/>
        <v>0.59669525908713339</v>
      </c>
      <c r="Z10590" s="14">
        <f t="shared" si="3311"/>
        <v>3.0629826792055177E-2</v>
      </c>
      <c r="AB10590" s="17">
        <f t="shared" si="3312"/>
        <v>21.359185941838302</v>
      </c>
      <c r="AC10590">
        <f t="shared" si="3313"/>
        <v>32.095024117448261</v>
      </c>
      <c r="AI10590" s="19">
        <f t="shared" si="3314"/>
        <v>0.40596344941079243</v>
      </c>
      <c r="AJ10590">
        <f t="shared" si="3315"/>
        <v>2.4705613339498565E-4</v>
      </c>
      <c r="AO10590" s="3">
        <f t="shared" si="3303"/>
        <v>0.40607350618960236</v>
      </c>
      <c r="AQ10590">
        <f t="shared" si="3316"/>
        <v>1135.950000000196</v>
      </c>
      <c r="AR10590">
        <f t="shared" si="3317"/>
        <v>15.693938893610991</v>
      </c>
      <c r="AS10590" s="5">
        <f t="shared" si="3318"/>
        <v>13.933741349336421</v>
      </c>
      <c r="AT10590">
        <f t="shared" si="3319"/>
        <v>3.098295394870227</v>
      </c>
    </row>
    <row r="10591" spans="1:46" x14ac:dyDescent="0.25">
      <c r="A10591" s="1">
        <v>1136.050000000196</v>
      </c>
      <c r="B10591">
        <v>15.69583750175515</v>
      </c>
      <c r="D10591">
        <f t="shared" si="3304"/>
        <v>0.42172129515312207</v>
      </c>
      <c r="E10591">
        <f t="shared" si="3302"/>
        <v>0.45122508779321591</v>
      </c>
      <c r="G10591">
        <f t="shared" si="3320"/>
        <v>0.42172129515312207</v>
      </c>
      <c r="H10591" s="2">
        <f t="shared" si="3321"/>
        <v>0.45122508779321591</v>
      </c>
      <c r="L10591" s="16">
        <f t="shared" si="3305"/>
        <v>0.45133656941587219</v>
      </c>
      <c r="M10591">
        <f t="shared" si="3306"/>
        <v>8.7706446965790988E-4</v>
      </c>
      <c r="P10591" s="19">
        <f t="shared" si="3307"/>
        <v>0.45122591921065874</v>
      </c>
      <c r="Q10591">
        <f t="shared" si="3308"/>
        <v>8.7052284077657205E-4</v>
      </c>
      <c r="T10591" s="19"/>
      <c r="V10591" s="19">
        <f t="shared" si="3309"/>
        <v>-1.6541938766932992E-4</v>
      </c>
      <c r="Y10591" s="19">
        <f t="shared" si="3310"/>
        <v>0.59674399990237204</v>
      </c>
      <c r="Z10591" s="14">
        <f t="shared" si="3311"/>
        <v>3.0632947177743126E-2</v>
      </c>
      <c r="AB10591" s="17">
        <f t="shared" si="3312"/>
        <v>21.36108348700165</v>
      </c>
      <c r="AC10591">
        <f t="shared" si="3313"/>
        <v>32.09501207335159</v>
      </c>
      <c r="AI10591" s="19">
        <f t="shared" si="3314"/>
        <v>0.4060115946234335</v>
      </c>
      <c r="AJ10591">
        <f t="shared" si="3315"/>
        <v>2.4679469073249713E-4</v>
      </c>
      <c r="AO10591" s="3">
        <f t="shared" si="3303"/>
        <v>0.40612165558700153</v>
      </c>
      <c r="AQ10591">
        <f t="shared" si="3316"/>
        <v>1136.050000000196</v>
      </c>
      <c r="AR10591">
        <f t="shared" si="3317"/>
        <v>15.69583750175515</v>
      </c>
      <c r="AS10591" s="5">
        <f t="shared" si="3318"/>
        <v>13.935615706893596</v>
      </c>
      <c r="AT10591">
        <f t="shared" si="3319"/>
        <v>3.0983807671056307</v>
      </c>
    </row>
    <row r="10592" spans="1:46" x14ac:dyDescent="0.25">
      <c r="A10592" s="1">
        <v>1136.1500000001961</v>
      </c>
      <c r="B10592">
        <v>15.69773607007134</v>
      </c>
      <c r="D10592">
        <f t="shared" si="3304"/>
        <v>0.42176112151020523</v>
      </c>
      <c r="E10592">
        <f t="shared" si="3302"/>
        <v>0.45127385488941191</v>
      </c>
      <c r="G10592">
        <f t="shared" si="3320"/>
        <v>0.42176112151020523</v>
      </c>
      <c r="H10592" s="2">
        <f t="shared" si="3321"/>
        <v>0.45127385488941191</v>
      </c>
      <c r="L10592" s="16">
        <f t="shared" si="3305"/>
        <v>0.45138533872896147</v>
      </c>
      <c r="M10592">
        <f t="shared" si="3306"/>
        <v>8.7759424582405392E-4</v>
      </c>
      <c r="P10592" s="19">
        <f t="shared" si="3307"/>
        <v>0.45127468634376361</v>
      </c>
      <c r="Q10592">
        <f t="shared" si="3308"/>
        <v>8.7105050918465392E-4</v>
      </c>
      <c r="T10592" s="19"/>
      <c r="V10592" s="19">
        <f t="shared" si="3309"/>
        <v>-1.6515238367078479E-4</v>
      </c>
      <c r="Y10592" s="19">
        <f t="shared" si="3310"/>
        <v>0.59679273930584442</v>
      </c>
      <c r="Z10592" s="14">
        <f t="shared" si="3311"/>
        <v>3.0636067228158721E-2</v>
      </c>
      <c r="AB10592" s="17">
        <f t="shared" si="3312"/>
        <v>21.362980977203048</v>
      </c>
      <c r="AC10592">
        <f t="shared" si="3313"/>
        <v>32.094999857781751</v>
      </c>
      <c r="AI10592" s="19">
        <f t="shared" si="3314"/>
        <v>0.40605973969835762</v>
      </c>
      <c r="AJ10592">
        <f t="shared" si="3315"/>
        <v>2.4653339080141874E-4</v>
      </c>
      <c r="AO10592" s="3">
        <f t="shared" si="3303"/>
        <v>0.40616980484448995</v>
      </c>
      <c r="AQ10592">
        <f t="shared" si="3316"/>
        <v>1136.1500000001961</v>
      </c>
      <c r="AR10592">
        <f t="shared" si="3317"/>
        <v>15.69773607007134</v>
      </c>
      <c r="AS10592" s="5">
        <f t="shared" si="3318"/>
        <v>13.937490059089265</v>
      </c>
      <c r="AT10592">
        <f t="shared" si="3319"/>
        <v>3.0984660191783049</v>
      </c>
    </row>
    <row r="10593" spans="1:46" x14ac:dyDescent="0.25">
      <c r="A10593" s="1">
        <v>1136.250000000196</v>
      </c>
      <c r="B10593">
        <v>15.69963459854911</v>
      </c>
      <c r="D10593">
        <f t="shared" si="3304"/>
        <v>0.42180094786728828</v>
      </c>
      <c r="E10593">
        <f t="shared" si="3302"/>
        <v>0.45132262096230846</v>
      </c>
      <c r="G10593">
        <f t="shared" si="3320"/>
        <v>0.42180094786728828</v>
      </c>
      <c r="H10593" s="2">
        <f t="shared" si="3321"/>
        <v>0.45132262096230846</v>
      </c>
      <c r="L10593" s="16">
        <f t="shared" si="3305"/>
        <v>0.45143410701657061</v>
      </c>
      <c r="M10593">
        <f t="shared" si="3306"/>
        <v>8.7812412116669504E-4</v>
      </c>
      <c r="P10593" s="19">
        <f t="shared" si="3307"/>
        <v>0.45132345245355132</v>
      </c>
      <c r="Q10593">
        <f t="shared" si="3308"/>
        <v>8.7157827704592236E-4</v>
      </c>
      <c r="T10593" s="19"/>
      <c r="V10593" s="19">
        <f t="shared" si="3309"/>
        <v>-1.6488577702100212E-4</v>
      </c>
      <c r="Y10593" s="19">
        <f t="shared" si="3310"/>
        <v>0.5968414772978472</v>
      </c>
      <c r="Z10593" s="14">
        <f t="shared" si="3311"/>
        <v>3.0639186943330364E-2</v>
      </c>
      <c r="AB10593" s="17">
        <f t="shared" si="3312"/>
        <v>21.364878412454047</v>
      </c>
      <c r="AC10593">
        <f t="shared" si="3313"/>
        <v>32.094987470988151</v>
      </c>
      <c r="AI10593" s="19">
        <f t="shared" si="3314"/>
        <v>0.40610788463521241</v>
      </c>
      <c r="AJ10593">
        <f t="shared" si="3315"/>
        <v>2.4627223360593144E-4</v>
      </c>
      <c r="AO10593" s="3">
        <f t="shared" si="3303"/>
        <v>0.40621795396175142</v>
      </c>
      <c r="AQ10593">
        <f t="shared" si="3316"/>
        <v>1136.250000000196</v>
      </c>
      <c r="AR10593">
        <f t="shared" si="3317"/>
        <v>15.69963459854911</v>
      </c>
      <c r="AS10593" s="5">
        <f t="shared" si="3318"/>
        <v>13.939364405909711</v>
      </c>
      <c r="AT10593">
        <f t="shared" si="3319"/>
        <v>3.0985511510947497</v>
      </c>
    </row>
    <row r="10594" spans="1:46" x14ac:dyDescent="0.25">
      <c r="A10594" s="1">
        <v>1136.3500000001959</v>
      </c>
      <c r="B10594">
        <v>15.70153308717801</v>
      </c>
      <c r="D10594">
        <f t="shared" si="3304"/>
        <v>0.42184077422437133</v>
      </c>
      <c r="E10594">
        <f t="shared" si="3302"/>
        <v>0.45137138601163707</v>
      </c>
      <c r="G10594">
        <f t="shared" si="3320"/>
        <v>0.42184077422437133</v>
      </c>
      <c r="H10594" s="2">
        <f t="shared" si="3321"/>
        <v>0.45137138601163707</v>
      </c>
      <c r="L10594" s="16">
        <f t="shared" si="3305"/>
        <v>0.45148287427842249</v>
      </c>
      <c r="M10594">
        <f t="shared" si="3306"/>
        <v>8.7865409561437957E-4</v>
      </c>
      <c r="P10594" s="19">
        <f t="shared" si="3307"/>
        <v>0.45137221753975315</v>
      </c>
      <c r="Q10594">
        <f t="shared" si="3308"/>
        <v>8.7210614428960976E-4</v>
      </c>
      <c r="T10594" s="19"/>
      <c r="V10594" s="19">
        <f t="shared" si="3309"/>
        <v>-1.6461956719111254E-4</v>
      </c>
      <c r="Y10594" s="19">
        <f t="shared" si="3310"/>
        <v>0.59689021387867613</v>
      </c>
      <c r="Z10594" s="14">
        <f t="shared" si="3311"/>
        <v>3.06423063232861E-2</v>
      </c>
      <c r="AB10594" s="17">
        <f t="shared" si="3312"/>
        <v>21.366775792766159</v>
      </c>
      <c r="AC10594">
        <f t="shared" si="3313"/>
        <v>32.09497491321973</v>
      </c>
      <c r="AI10594" s="19">
        <f t="shared" si="3314"/>
        <v>0.40615602943366325</v>
      </c>
      <c r="AJ10594">
        <f t="shared" si="3315"/>
        <v>2.4601121914964431E-4</v>
      </c>
      <c r="AO10594" s="3">
        <f t="shared" si="3303"/>
        <v>0.40626610293847043</v>
      </c>
      <c r="AQ10594">
        <f t="shared" si="3316"/>
        <v>1136.3500000001959</v>
      </c>
      <c r="AR10594">
        <f t="shared" si="3317"/>
        <v>15.70153308717801</v>
      </c>
      <c r="AS10594" s="5">
        <f t="shared" si="3318"/>
        <v>13.941238747341906</v>
      </c>
      <c r="AT10594">
        <f t="shared" si="3319"/>
        <v>3.0986361628590258</v>
      </c>
    </row>
    <row r="10595" spans="1:46" x14ac:dyDescent="0.25">
      <c r="A10595" s="1">
        <v>1136.450000000196</v>
      </c>
      <c r="B10595">
        <v>15.70343153594758</v>
      </c>
      <c r="D10595">
        <f t="shared" si="3304"/>
        <v>0.42188060058145449</v>
      </c>
      <c r="E10595">
        <f t="shared" si="3302"/>
        <v>0.45142015003712904</v>
      </c>
      <c r="G10595">
        <f t="shared" si="3320"/>
        <v>0.42188060058145449</v>
      </c>
      <c r="H10595" s="2">
        <f t="shared" si="3321"/>
        <v>0.45142015003712904</v>
      </c>
      <c r="L10595" s="16">
        <f t="shared" si="3305"/>
        <v>0.45153164051424355</v>
      </c>
      <c r="M10595">
        <f t="shared" si="3306"/>
        <v>8.7918416909585134E-4</v>
      </c>
      <c r="P10595" s="19">
        <f t="shared" si="3307"/>
        <v>0.45142098160210031</v>
      </c>
      <c r="Q10595">
        <f t="shared" si="3308"/>
        <v>8.7263411084493193E-4</v>
      </c>
      <c r="T10595" s="19"/>
      <c r="V10595" s="19">
        <f t="shared" si="3309"/>
        <v>-1.6435375365284047E-4</v>
      </c>
      <c r="Y10595" s="19">
        <f t="shared" si="3310"/>
        <v>0.59693894904862643</v>
      </c>
      <c r="Z10595" s="14">
        <f t="shared" si="3311"/>
        <v>3.06454253680538E-2</v>
      </c>
      <c r="AB10595" s="17">
        <f t="shared" si="3312"/>
        <v>21.368673118150877</v>
      </c>
      <c r="AC10595">
        <f t="shared" si="3313"/>
        <v>32.094962184725318</v>
      </c>
      <c r="AI10595" s="19">
        <f t="shared" si="3314"/>
        <v>0.40620417409337639</v>
      </c>
      <c r="AJ10595">
        <f t="shared" si="3315"/>
        <v>2.4575034743611664E-4</v>
      </c>
      <c r="AO10595" s="3">
        <f t="shared" si="3303"/>
        <v>0.40631425177427616</v>
      </c>
      <c r="AQ10595">
        <f t="shared" si="3316"/>
        <v>1136.450000000196</v>
      </c>
      <c r="AR10595">
        <f t="shared" si="3317"/>
        <v>15.70343153594758</v>
      </c>
      <c r="AS10595" s="5">
        <f t="shared" si="3318"/>
        <v>13.943113083372857</v>
      </c>
      <c r="AT10595">
        <f t="shared" si="3319"/>
        <v>3.0987210544750652</v>
      </c>
    </row>
    <row r="10596" spans="1:46" x14ac:dyDescent="0.25">
      <c r="A10596" s="1">
        <v>1136.550000000196</v>
      </c>
      <c r="B10596">
        <v>15.70532994484738</v>
      </c>
      <c r="D10596">
        <f t="shared" si="3304"/>
        <v>0.4219204269385376</v>
      </c>
      <c r="E10596">
        <f t="shared" si="3302"/>
        <v>0.45146891303851616</v>
      </c>
      <c r="G10596">
        <f t="shared" si="3320"/>
        <v>0.4219204269385376</v>
      </c>
      <c r="H10596" s="2">
        <f t="shared" si="3321"/>
        <v>0.45146891303851616</v>
      </c>
      <c r="L10596" s="16">
        <f t="shared" si="3305"/>
        <v>0.45158040572378155</v>
      </c>
      <c r="M10596">
        <f t="shared" si="3306"/>
        <v>8.7971434154112153E-4</v>
      </c>
      <c r="P10596" s="19">
        <f t="shared" si="3307"/>
        <v>0.45146974464032474</v>
      </c>
      <c r="Q10596">
        <f t="shared" si="3308"/>
        <v>8.7316217664115128E-4</v>
      </c>
      <c r="T10596" s="19"/>
      <c r="V10596" s="19">
        <f t="shared" si="3309"/>
        <v>-1.6408833587850072E-4</v>
      </c>
      <c r="Y10596" s="19">
        <f t="shared" si="3310"/>
        <v>0.59698768280799286</v>
      </c>
      <c r="Z10596" s="14">
        <f t="shared" si="3311"/>
        <v>3.0648544077661318E-2</v>
      </c>
      <c r="AB10596" s="17">
        <f t="shared" si="3312"/>
        <v>21.370570388619676</v>
      </c>
      <c r="AC10596">
        <f t="shared" si="3313"/>
        <v>32.094949285753323</v>
      </c>
      <c r="AI10596" s="19">
        <f t="shared" si="3314"/>
        <v>0.40625231861401701</v>
      </c>
      <c r="AJ10596">
        <f t="shared" si="3315"/>
        <v>2.4548961846891144E-4</v>
      </c>
      <c r="AO10596" s="3">
        <f t="shared" si="3303"/>
        <v>0.40636240046887084</v>
      </c>
      <c r="AQ10596">
        <f t="shared" si="3316"/>
        <v>1136.550000000196</v>
      </c>
      <c r="AR10596">
        <f t="shared" si="3317"/>
        <v>15.705329944847378</v>
      </c>
      <c r="AS10596" s="5">
        <f t="shared" si="3318"/>
        <v>13.944987413989528</v>
      </c>
      <c r="AT10596">
        <f t="shared" si="3319"/>
        <v>3.0988058259470197</v>
      </c>
    </row>
    <row r="10597" spans="1:46" x14ac:dyDescent="0.25">
      <c r="A10597" s="1">
        <v>1136.6500000001961</v>
      </c>
      <c r="B10597">
        <v>15.70722831386697</v>
      </c>
      <c r="D10597">
        <f t="shared" si="3304"/>
        <v>0.42196025329562076</v>
      </c>
      <c r="E10597">
        <f t="shared" si="3302"/>
        <v>0.45151767501553042</v>
      </c>
      <c r="G10597">
        <f t="shared" si="3320"/>
        <v>0.42196025329562076</v>
      </c>
      <c r="H10597" s="2">
        <f t="shared" si="3321"/>
        <v>0.45151767501553042</v>
      </c>
      <c r="L10597" s="16">
        <f t="shared" si="3305"/>
        <v>0.45162916990675228</v>
      </c>
      <c r="M10597">
        <f t="shared" si="3306"/>
        <v>8.8024461287827609E-4</v>
      </c>
      <c r="P10597" s="19">
        <f t="shared" si="3307"/>
        <v>0.45151850665415832</v>
      </c>
      <c r="Q10597">
        <f t="shared" si="3308"/>
        <v>8.7369034160749738E-4</v>
      </c>
      <c r="T10597" s="19"/>
      <c r="V10597" s="19">
        <f t="shared" si="3309"/>
        <v>-1.6382331334099899E-4</v>
      </c>
      <c r="Y10597" s="19">
        <f t="shared" si="3310"/>
        <v>0.5970364151570704</v>
      </c>
      <c r="Z10597" s="14">
        <f t="shared" si="3311"/>
        <v>3.0651662452136515E-2</v>
      </c>
      <c r="AB10597" s="17">
        <f t="shared" si="3312"/>
        <v>21.372467604184042</v>
      </c>
      <c r="AC10597">
        <f t="shared" si="3313"/>
        <v>32.094936216552277</v>
      </c>
      <c r="AI10597" s="19">
        <f t="shared" si="3314"/>
        <v>0.40630046299523248</v>
      </c>
      <c r="AJ10597">
        <f t="shared" si="3315"/>
        <v>2.4522903225213474E-4</v>
      </c>
      <c r="AO10597" s="3">
        <f t="shared" si="3303"/>
        <v>0.40641054902190143</v>
      </c>
      <c r="AQ10597">
        <f t="shared" si="3316"/>
        <v>1136.6500000001961</v>
      </c>
      <c r="AR10597">
        <f t="shared" si="3317"/>
        <v>15.70722831386697</v>
      </c>
      <c r="AS10597" s="5">
        <f t="shared" si="3318"/>
        <v>13.946861739178191</v>
      </c>
      <c r="AT10597">
        <f t="shared" si="3319"/>
        <v>3.0988904772815067</v>
      </c>
    </row>
    <row r="10598" spans="1:46" x14ac:dyDescent="0.25">
      <c r="A10598" s="1">
        <v>1136.750000000196</v>
      </c>
      <c r="B10598">
        <v>15.709126642995921</v>
      </c>
      <c r="D10598">
        <f t="shared" si="3304"/>
        <v>0.42200007965270381</v>
      </c>
      <c r="E10598">
        <f t="shared" si="3302"/>
        <v>0.45156643596790375</v>
      </c>
      <c r="G10598">
        <f t="shared" si="3320"/>
        <v>0.42200007965270381</v>
      </c>
      <c r="H10598" s="2">
        <f t="shared" si="3321"/>
        <v>0.45156643596790375</v>
      </c>
      <c r="L10598" s="16">
        <f t="shared" si="3305"/>
        <v>0.45167793306289639</v>
      </c>
      <c r="M10598">
        <f t="shared" si="3306"/>
        <v>8.807749830368793E-4</v>
      </c>
      <c r="P10598" s="19">
        <f t="shared" si="3307"/>
        <v>0.45156726764333305</v>
      </c>
      <c r="Q10598">
        <f t="shared" si="3308"/>
        <v>8.7421860567321E-4</v>
      </c>
      <c r="T10598" s="19"/>
      <c r="V10598" s="19">
        <f t="shared" si="3309"/>
        <v>-1.6355868551383296E-4</v>
      </c>
      <c r="Y10598" s="19">
        <f t="shared" si="3310"/>
        <v>0.59708514609615282</v>
      </c>
      <c r="Z10598" s="14">
        <f t="shared" si="3311"/>
        <v>3.0654780491506956E-2</v>
      </c>
      <c r="AB10598" s="17">
        <f t="shared" si="3312"/>
        <v>21.374364764855411</v>
      </c>
      <c r="AC10598">
        <f t="shared" si="3313"/>
        <v>32.09492297737004</v>
      </c>
      <c r="AI10598" s="19">
        <f t="shared" si="3314"/>
        <v>0.40634860723672594</v>
      </c>
      <c r="AJ10598">
        <f t="shared" si="3315"/>
        <v>2.449685887881159E-4</v>
      </c>
      <c r="AO10598" s="3">
        <f t="shared" si="3303"/>
        <v>0.40645869743303442</v>
      </c>
      <c r="AQ10598">
        <f t="shared" si="3316"/>
        <v>1136.750000000196</v>
      </c>
      <c r="AR10598">
        <f t="shared" si="3317"/>
        <v>15.709126642995919</v>
      </c>
      <c r="AS10598" s="5">
        <f t="shared" si="3318"/>
        <v>13.94873605892729</v>
      </c>
      <c r="AT10598">
        <f t="shared" si="3319"/>
        <v>3.0989750084774892</v>
      </c>
    </row>
    <row r="10599" spans="1:46" x14ac:dyDescent="0.25">
      <c r="A10599" s="1">
        <v>1136.8500000001959</v>
      </c>
      <c r="B10599">
        <v>15.711024932223779</v>
      </c>
      <c r="D10599">
        <f t="shared" si="3304"/>
        <v>0.42203990600978691</v>
      </c>
      <c r="E10599">
        <f t="shared" si="3302"/>
        <v>0.4516151958953678</v>
      </c>
      <c r="G10599">
        <f t="shared" si="3320"/>
        <v>0.42203990600978691</v>
      </c>
      <c r="H10599" s="2">
        <f t="shared" si="3321"/>
        <v>0.4516151958953678</v>
      </c>
      <c r="L10599" s="16">
        <f t="shared" si="3305"/>
        <v>0.45172669519194386</v>
      </c>
      <c r="M10599">
        <f t="shared" si="3306"/>
        <v>8.8130545194583078E-4</v>
      </c>
      <c r="P10599" s="19">
        <f t="shared" si="3307"/>
        <v>0.45161602760758052</v>
      </c>
      <c r="Q10599">
        <f t="shared" si="3308"/>
        <v>8.7474696876747328E-4</v>
      </c>
      <c r="T10599" s="19"/>
      <c r="V10599" s="19">
        <f t="shared" si="3309"/>
        <v>-1.6329445187109263E-4</v>
      </c>
      <c r="Y10599" s="19">
        <f t="shared" si="3310"/>
        <v>0.59713387562553322</v>
      </c>
      <c r="Z10599" s="14">
        <f t="shared" si="3311"/>
        <v>3.065789819579989E-2</v>
      </c>
      <c r="AB10599" s="17">
        <f t="shared" si="3312"/>
        <v>21.376261870645195</v>
      </c>
      <c r="AC10599">
        <f t="shared" si="3313"/>
        <v>32.094909568454455</v>
      </c>
      <c r="AI10599" s="19">
        <f t="shared" si="3314"/>
        <v>0.40639675133814435</v>
      </c>
      <c r="AJ10599">
        <f t="shared" si="3315"/>
        <v>2.447082880809327E-4</v>
      </c>
      <c r="AO10599" s="3">
        <f t="shared" si="3303"/>
        <v>0.40650684570193518</v>
      </c>
      <c r="AQ10599">
        <f t="shared" si="3316"/>
        <v>1136.8500000001959</v>
      </c>
      <c r="AR10599">
        <f t="shared" si="3317"/>
        <v>15.711024932223779</v>
      </c>
      <c r="AS10599" s="5">
        <f t="shared" si="3318"/>
        <v>13.95061037322308</v>
      </c>
      <c r="AT10599">
        <f t="shared" si="3319"/>
        <v>3.0990594195416254</v>
      </c>
    </row>
    <row r="10600" spans="1:46" x14ac:dyDescent="0.25">
      <c r="A10600" s="1">
        <v>1136.950000000196</v>
      </c>
      <c r="B10600">
        <v>15.71292318154013</v>
      </c>
      <c r="D10600">
        <f t="shared" si="3304"/>
        <v>0.42207973236687008</v>
      </c>
      <c r="E10600">
        <f t="shared" si="3302"/>
        <v>0.45166395479765498</v>
      </c>
      <c r="G10600">
        <f t="shared" si="3320"/>
        <v>0.42207973236687008</v>
      </c>
      <c r="H10600" s="2">
        <f t="shared" si="3321"/>
        <v>0.45166395479765498</v>
      </c>
      <c r="L10600" s="16">
        <f t="shared" si="3305"/>
        <v>0.45177545629362115</v>
      </c>
      <c r="M10600">
        <f t="shared" si="3306"/>
        <v>8.8183601953381607E-4</v>
      </c>
      <c r="P10600" s="19">
        <f t="shared" si="3307"/>
        <v>0.45166478654663317</v>
      </c>
      <c r="Q10600">
        <f t="shared" si="3308"/>
        <v>8.7527543081951766E-4</v>
      </c>
      <c r="T10600" s="19"/>
      <c r="V10600" s="19">
        <f t="shared" si="3309"/>
        <v>-1.6303061188745516E-4</v>
      </c>
      <c r="Y10600" s="19">
        <f t="shared" si="3310"/>
        <v>0.5971826037455048</v>
      </c>
      <c r="Z10600" s="14">
        <f t="shared" si="3311"/>
        <v>3.0661015565042696E-2</v>
      </c>
      <c r="AB10600" s="17">
        <f t="shared" si="3312"/>
        <v>21.378158921564808</v>
      </c>
      <c r="AC10600">
        <f t="shared" si="3313"/>
        <v>32.094895990052954</v>
      </c>
      <c r="AI10600" s="19">
        <f t="shared" si="3314"/>
        <v>0.40644489529915329</v>
      </c>
      <c r="AJ10600">
        <f t="shared" si="3315"/>
        <v>2.4444813013405092E-4</v>
      </c>
      <c r="AO10600" s="3">
        <f t="shared" si="3303"/>
        <v>0.40655499382826954</v>
      </c>
      <c r="AQ10600">
        <f t="shared" si="3316"/>
        <v>1136.950000000196</v>
      </c>
      <c r="AR10600">
        <f t="shared" si="3317"/>
        <v>15.71292318154013</v>
      </c>
      <c r="AS10600" s="5">
        <f t="shared" si="3318"/>
        <v>13.952484682052541</v>
      </c>
      <c r="AT10600">
        <f t="shared" si="3319"/>
        <v>3.0991437104781161</v>
      </c>
    </row>
    <row r="10601" spans="1:46" x14ac:dyDescent="0.25">
      <c r="A10601" s="1">
        <v>1137.050000000196</v>
      </c>
      <c r="B10601">
        <v>15.71482139093454</v>
      </c>
      <c r="D10601">
        <f t="shared" si="3304"/>
        <v>0.42211955872395313</v>
      </c>
      <c r="E10601">
        <f t="shared" si="3302"/>
        <v>0.4517127126744972</v>
      </c>
      <c r="G10601">
        <f t="shared" si="3320"/>
        <v>0.42211955872395313</v>
      </c>
      <c r="H10601" s="2">
        <f t="shared" si="3321"/>
        <v>0.4517127126744972</v>
      </c>
      <c r="L10601" s="16">
        <f t="shared" si="3305"/>
        <v>0.451824216367676</v>
      </c>
      <c r="M10601">
        <f t="shared" si="3306"/>
        <v>8.8236668573078388E-4</v>
      </c>
      <c r="P10601" s="19">
        <f t="shared" si="3307"/>
        <v>0.45171354446022288</v>
      </c>
      <c r="Q10601">
        <f t="shared" si="3308"/>
        <v>8.7580399175853779E-4</v>
      </c>
      <c r="T10601" s="19"/>
      <c r="V10601" s="19">
        <f t="shared" si="3309"/>
        <v>-1.6276716503818987E-4</v>
      </c>
      <c r="Y10601" s="19">
        <f t="shared" si="3310"/>
        <v>0.59723133045636012</v>
      </c>
      <c r="Z10601" s="14">
        <f t="shared" si="3311"/>
        <v>3.0664132599262615E-2</v>
      </c>
      <c r="AB10601" s="17">
        <f t="shared" si="3312"/>
        <v>21.380055917625636</v>
      </c>
      <c r="AC10601">
        <f t="shared" si="3313"/>
        <v>32.094882242412886</v>
      </c>
      <c r="AI10601" s="19">
        <f t="shared" si="3314"/>
        <v>0.40649303911941881</v>
      </c>
      <c r="AJ10601">
        <f t="shared" si="3315"/>
        <v>2.4418811495089532E-4</v>
      </c>
      <c r="AO10601" s="3">
        <f t="shared" si="3303"/>
        <v>0.40660314181170309</v>
      </c>
      <c r="AQ10601">
        <f t="shared" si="3316"/>
        <v>1137.050000000196</v>
      </c>
      <c r="AR10601">
        <f t="shared" si="3317"/>
        <v>15.714821390934539</v>
      </c>
      <c r="AS10601" s="5">
        <f t="shared" si="3318"/>
        <v>13.954358985402672</v>
      </c>
      <c r="AT10601">
        <f t="shared" si="3319"/>
        <v>3.0992278812910454</v>
      </c>
    </row>
    <row r="10602" spans="1:46" x14ac:dyDescent="0.25">
      <c r="A10602" s="1">
        <v>1137.150000000197</v>
      </c>
      <c r="B10602">
        <v>15.716719560396591</v>
      </c>
      <c r="D10602">
        <f t="shared" si="3304"/>
        <v>0.42215938508103668</v>
      </c>
      <c r="E10602">
        <f t="shared" si="3302"/>
        <v>0.45176146952562707</v>
      </c>
      <c r="G10602">
        <f t="shared" si="3320"/>
        <v>0.42215938508103668</v>
      </c>
      <c r="H10602" s="2">
        <f t="shared" si="3321"/>
        <v>0.45176146952562707</v>
      </c>
      <c r="L10602" s="16">
        <f t="shared" si="3305"/>
        <v>0.45187297541383131</v>
      </c>
      <c r="M10602">
        <f t="shared" si="3306"/>
        <v>8.8289745046514696E-4</v>
      </c>
      <c r="P10602" s="19">
        <f t="shared" si="3307"/>
        <v>0.45176230134808237</v>
      </c>
      <c r="Q10602">
        <f t="shared" si="3308"/>
        <v>8.763326515137188E-4</v>
      </c>
      <c r="T10602" s="19"/>
      <c r="V10602" s="19">
        <f t="shared" si="3309"/>
        <v>-1.6250411079915268E-4</v>
      </c>
      <c r="Y10602" s="19">
        <f t="shared" si="3310"/>
        <v>0.59728005575839116</v>
      </c>
      <c r="Z10602" s="14">
        <f t="shared" si="3311"/>
        <v>3.0667249298486441E-2</v>
      </c>
      <c r="AB10602" s="17">
        <f t="shared" si="3312"/>
        <v>21.381952858839053</v>
      </c>
      <c r="AC10602">
        <f t="shared" si="3313"/>
        <v>32.094868325781263</v>
      </c>
      <c r="AI10602" s="19">
        <f t="shared" si="3314"/>
        <v>0.40654118279862517</v>
      </c>
      <c r="AJ10602">
        <f t="shared" si="3315"/>
        <v>2.4392824253432406E-4</v>
      </c>
      <c r="AO10602" s="3">
        <f t="shared" si="3303"/>
        <v>0.40665128965192077</v>
      </c>
      <c r="AQ10602">
        <f t="shared" si="3316"/>
        <v>1137.150000000197</v>
      </c>
      <c r="AR10602">
        <f t="shared" si="3317"/>
        <v>15.716719560396591</v>
      </c>
      <c r="AS10602" s="5">
        <f t="shared" si="3318"/>
        <v>13.956233283261183</v>
      </c>
      <c r="AT10602">
        <f t="shared" si="3319"/>
        <v>3.099311931982089</v>
      </c>
    </row>
    <row r="10603" spans="1:46" x14ac:dyDescent="0.25">
      <c r="A10603" s="1">
        <v>1137.250000000196</v>
      </c>
      <c r="B10603">
        <v>15.718617689915851</v>
      </c>
      <c r="D10603">
        <f t="shared" si="3304"/>
        <v>0.42219921143811939</v>
      </c>
      <c r="E10603">
        <f t="shared" si="3302"/>
        <v>0.45181022535077642</v>
      </c>
      <c r="G10603">
        <f t="shared" si="3320"/>
        <v>0.42219921143811939</v>
      </c>
      <c r="H10603" s="2">
        <f t="shared" si="3321"/>
        <v>0.45181022535077642</v>
      </c>
      <c r="L10603" s="16">
        <f t="shared" si="3305"/>
        <v>0.45192173343180642</v>
      </c>
      <c r="M10603">
        <f t="shared" si="3306"/>
        <v>8.8342831366520884E-4</v>
      </c>
      <c r="P10603" s="19">
        <f t="shared" si="3307"/>
        <v>0.45181105720994341</v>
      </c>
      <c r="Q10603">
        <f t="shared" si="3308"/>
        <v>8.7686141001429199E-4</v>
      </c>
      <c r="T10603" s="19"/>
      <c r="V10603" s="19">
        <f t="shared" si="3309"/>
        <v>-1.6224144864679266E-4</v>
      </c>
      <c r="Y10603" s="19">
        <f t="shared" si="3310"/>
        <v>0.59732877965188835</v>
      </c>
      <c r="Z10603" s="14">
        <f t="shared" si="3311"/>
        <v>3.0670365662741155E-2</v>
      </c>
      <c r="AB10603" s="17">
        <f t="shared" si="3312"/>
        <v>21.383849745216359</v>
      </c>
      <c r="AC10603">
        <f t="shared" si="3313"/>
        <v>32.094854240404423</v>
      </c>
      <c r="AI10603" s="19">
        <f t="shared" si="3314"/>
        <v>0.40658932633640088</v>
      </c>
      <c r="AJ10603">
        <f t="shared" si="3315"/>
        <v>2.4366851288885357E-4</v>
      </c>
      <c r="AO10603" s="3">
        <f t="shared" si="3303"/>
        <v>0.40669943734856884</v>
      </c>
      <c r="AQ10603">
        <f t="shared" si="3316"/>
        <v>1137.250000000196</v>
      </c>
      <c r="AR10603">
        <f t="shared" si="3317"/>
        <v>15.718617689915849</v>
      </c>
      <c r="AS10603" s="5">
        <f t="shared" si="3318"/>
        <v>13.958107575613607</v>
      </c>
      <c r="AT10603">
        <f t="shared" si="3319"/>
        <v>3.0993958625604945</v>
      </c>
    </row>
    <row r="10604" spans="1:46" x14ac:dyDescent="0.25">
      <c r="A10604" s="1">
        <v>1137.3500000001959</v>
      </c>
      <c r="B10604">
        <v>15.720515779481911</v>
      </c>
      <c r="D10604">
        <f t="shared" si="3304"/>
        <v>0.42223903779520244</v>
      </c>
      <c r="E10604">
        <f t="shared" si="3302"/>
        <v>0.45185898014967807</v>
      </c>
      <c r="G10604">
        <f t="shared" si="3320"/>
        <v>0.42223903779520244</v>
      </c>
      <c r="H10604" s="2">
        <f t="shared" si="3321"/>
        <v>0.45185898014967807</v>
      </c>
      <c r="L10604" s="16">
        <f t="shared" si="3305"/>
        <v>0.45197049042135973</v>
      </c>
      <c r="M10604">
        <f t="shared" si="3306"/>
        <v>8.8395927526143487E-4</v>
      </c>
      <c r="P10604" s="19">
        <f t="shared" si="3307"/>
        <v>0.45185981204553882</v>
      </c>
      <c r="Q10604">
        <f t="shared" si="3308"/>
        <v>8.7739026718939065E-4</v>
      </c>
      <c r="T10604" s="19"/>
      <c r="V10604" s="19">
        <f t="shared" si="3309"/>
        <v>-1.6197917805814223E-4</v>
      </c>
      <c r="Y10604" s="19">
        <f t="shared" si="3310"/>
        <v>0.59737750213714369</v>
      </c>
      <c r="Z10604" s="14">
        <f t="shared" si="3311"/>
        <v>3.0673481692053424E-2</v>
      </c>
      <c r="AB10604" s="17">
        <f t="shared" si="3312"/>
        <v>21.385746576768931</v>
      </c>
      <c r="AC10604">
        <f t="shared" si="3313"/>
        <v>32.094839986529323</v>
      </c>
      <c r="AI10604" s="19">
        <f t="shared" si="3314"/>
        <v>0.40663746973244885</v>
      </c>
      <c r="AJ10604">
        <f t="shared" si="3315"/>
        <v>2.434089260167328E-4</v>
      </c>
      <c r="AO10604" s="3">
        <f t="shared" si="3303"/>
        <v>0.40674758490131357</v>
      </c>
      <c r="AQ10604">
        <f t="shared" si="3316"/>
        <v>1137.3500000001959</v>
      </c>
      <c r="AR10604">
        <f t="shared" si="3317"/>
        <v>15.720515779481911</v>
      </c>
      <c r="AS10604" s="5">
        <f t="shared" si="3318"/>
        <v>13.959981862448382</v>
      </c>
      <c r="AT10604">
        <f t="shared" si="3319"/>
        <v>3.0994796730254199</v>
      </c>
    </row>
    <row r="10605" spans="1:46" x14ac:dyDescent="0.25">
      <c r="A10605" s="1">
        <v>1137.450000000196</v>
      </c>
      <c r="B10605">
        <v>15.72241382908436</v>
      </c>
      <c r="D10605">
        <f t="shared" si="3304"/>
        <v>0.4222788641522856</v>
      </c>
      <c r="E10605">
        <f t="shared" si="3302"/>
        <v>0.45190773392206446</v>
      </c>
      <c r="G10605">
        <f t="shared" si="3320"/>
        <v>0.4222788641522856</v>
      </c>
      <c r="H10605" s="2">
        <f t="shared" si="3321"/>
        <v>0.45190773392206446</v>
      </c>
      <c r="L10605" s="16">
        <f t="shared" si="3305"/>
        <v>0.45201924638220703</v>
      </c>
      <c r="M10605">
        <f t="shared" si="3306"/>
        <v>8.8449033518182602E-4</v>
      </c>
      <c r="P10605" s="19">
        <f t="shared" si="3307"/>
        <v>0.45190856585460082</v>
      </c>
      <c r="Q10605">
        <f t="shared" si="3308"/>
        <v>8.7791922296818114E-4</v>
      </c>
      <c r="T10605" s="19"/>
      <c r="V10605" s="19">
        <f t="shared" si="3309"/>
        <v>-1.6171729851082424E-4</v>
      </c>
      <c r="Y10605" s="19">
        <f t="shared" si="3310"/>
        <v>0.59742622321444738</v>
      </c>
      <c r="Z10605" s="14">
        <f t="shared" si="3311"/>
        <v>3.0676597386449823E-2</v>
      </c>
      <c r="AB10605" s="17">
        <f t="shared" si="3312"/>
        <v>21.387643353508054</v>
      </c>
      <c r="AC10605">
        <f t="shared" si="3313"/>
        <v>32.094825564401916</v>
      </c>
      <c r="AI10605" s="19">
        <f t="shared" si="3314"/>
        <v>0.40668561298641648</v>
      </c>
      <c r="AJ10605">
        <f t="shared" si="3315"/>
        <v>2.4314948192187888E-4</v>
      </c>
      <c r="AO10605" s="3">
        <f t="shared" si="3303"/>
        <v>0.40679573230983967</v>
      </c>
      <c r="AQ10605">
        <f t="shared" si="3316"/>
        <v>1137.450000000196</v>
      </c>
      <c r="AR10605">
        <f t="shared" si="3317"/>
        <v>15.72241382908436</v>
      </c>
      <c r="AS10605" s="5">
        <f t="shared" si="3318"/>
        <v>13.961856143751778</v>
      </c>
      <c r="AT10605">
        <f t="shared" si="3319"/>
        <v>3.0995633633836195</v>
      </c>
    </row>
    <row r="10606" spans="1:46" x14ac:dyDescent="0.25">
      <c r="A10606" s="1">
        <v>1137.5500000001971</v>
      </c>
      <c r="B10606">
        <v>15.72431183871279</v>
      </c>
      <c r="D10606">
        <f t="shared" si="3304"/>
        <v>0.42231869050936915</v>
      </c>
      <c r="E10606">
        <f t="shared" si="3302"/>
        <v>0.4519564866676683</v>
      </c>
      <c r="G10606">
        <f t="shared" si="3320"/>
        <v>0.42231869050936915</v>
      </c>
      <c r="H10606" s="2">
        <f t="shared" si="3321"/>
        <v>0.4519564866676683</v>
      </c>
      <c r="L10606" s="16">
        <f t="shared" si="3305"/>
        <v>0.45206800131408897</v>
      </c>
      <c r="M10606">
        <f t="shared" si="3306"/>
        <v>8.8502149335581936E-4</v>
      </c>
      <c r="P10606" s="19">
        <f t="shared" si="3307"/>
        <v>0.45195731863686245</v>
      </c>
      <c r="Q10606">
        <f t="shared" si="3308"/>
        <v>8.7844827727983667E-4</v>
      </c>
      <c r="T10606" s="19"/>
      <c r="V10606" s="19">
        <f t="shared" si="3309"/>
        <v>-1.6145580948304835E-4</v>
      </c>
      <c r="Y10606" s="19">
        <f t="shared" si="3310"/>
        <v>0.59747494288408975</v>
      </c>
      <c r="Z10606" s="14">
        <f t="shared" si="3311"/>
        <v>3.0679712745956815E-2</v>
      </c>
      <c r="AB10606" s="17">
        <f t="shared" si="3312"/>
        <v>21.389540075445044</v>
      </c>
      <c r="AC10606">
        <f t="shared" si="3313"/>
        <v>32.094810974268448</v>
      </c>
      <c r="AI10606" s="19">
        <f t="shared" si="3314"/>
        <v>0.40673375609796913</v>
      </c>
      <c r="AJ10606">
        <f t="shared" si="3315"/>
        <v>2.428901806076405E-4</v>
      </c>
      <c r="AO10606" s="3">
        <f t="shared" si="3303"/>
        <v>0.4068438795737932</v>
      </c>
      <c r="AQ10606">
        <f t="shared" si="3316"/>
        <v>1137.5500000001971</v>
      </c>
      <c r="AR10606">
        <f t="shared" si="3317"/>
        <v>15.72431183871279</v>
      </c>
      <c r="AS10606" s="5">
        <f t="shared" si="3318"/>
        <v>13.963730419510769</v>
      </c>
      <c r="AT10606">
        <f t="shared" si="3319"/>
        <v>3.0996469336394017</v>
      </c>
    </row>
    <row r="10607" spans="1:46" x14ac:dyDescent="0.25">
      <c r="A10607" s="1">
        <v>1137.650000000197</v>
      </c>
      <c r="B10607">
        <v>15.72620980835678</v>
      </c>
      <c r="D10607">
        <f t="shared" si="3304"/>
        <v>0.4223585168664522</v>
      </c>
      <c r="E10607">
        <f t="shared" si="3302"/>
        <v>0.45200523838622181</v>
      </c>
      <c r="G10607">
        <f t="shared" si="3320"/>
        <v>0.4223585168664522</v>
      </c>
      <c r="H10607" s="2">
        <f t="shared" si="3321"/>
        <v>0.45200523838622181</v>
      </c>
      <c r="L10607" s="16">
        <f t="shared" si="3305"/>
        <v>0.45211675521672845</v>
      </c>
      <c r="M10607">
        <f t="shared" si="3306"/>
        <v>8.855527497118518E-4</v>
      </c>
      <c r="P10607" s="19">
        <f t="shared" si="3307"/>
        <v>0.45200607039205587</v>
      </c>
      <c r="Q10607">
        <f t="shared" si="3308"/>
        <v>8.7897743005353431E-4</v>
      </c>
      <c r="T10607" s="19"/>
      <c r="V10607" s="19">
        <f t="shared" si="3309"/>
        <v>-1.6119471045361331E-4</v>
      </c>
      <c r="Y10607" s="19">
        <f t="shared" si="3310"/>
        <v>0.59752366114635946</v>
      </c>
      <c r="Z10607" s="14">
        <f t="shared" si="3311"/>
        <v>3.0682827770600728E-2</v>
      </c>
      <c r="AB10607" s="17">
        <f t="shared" si="3312"/>
        <v>21.391436742591129</v>
      </c>
      <c r="AC10607">
        <f t="shared" si="3313"/>
        <v>32.09479621637432</v>
      </c>
      <c r="AI10607" s="19">
        <f t="shared" si="3314"/>
        <v>0.40678189906679152</v>
      </c>
      <c r="AJ10607">
        <f t="shared" si="3315"/>
        <v>2.4263102207670609E-4</v>
      </c>
      <c r="AO10607" s="3">
        <f t="shared" si="3303"/>
        <v>0.40689202669284064</v>
      </c>
      <c r="AQ10607">
        <f t="shared" si="3316"/>
        <v>1137.650000000197</v>
      </c>
      <c r="AR10607">
        <f t="shared" si="3317"/>
        <v>15.726209808356778</v>
      </c>
      <c r="AS10607" s="5">
        <f t="shared" si="3318"/>
        <v>13.96560468971308</v>
      </c>
      <c r="AT10607">
        <f t="shared" si="3319"/>
        <v>3.0997303837943884</v>
      </c>
    </row>
    <row r="10608" spans="1:46" x14ac:dyDescent="0.25">
      <c r="A10608" s="1">
        <v>1137.750000000196</v>
      </c>
      <c r="B10608">
        <v>15.728107738005949</v>
      </c>
      <c r="D10608">
        <f t="shared" si="3304"/>
        <v>0.42239834322353492</v>
      </c>
      <c r="E10608">
        <f t="shared" si="3302"/>
        <v>0.45205398907745858</v>
      </c>
      <c r="G10608">
        <f t="shared" si="3320"/>
        <v>0.42239834322353492</v>
      </c>
      <c r="H10608" s="2">
        <f t="shared" si="3321"/>
        <v>0.45205398907745858</v>
      </c>
      <c r="L10608" s="16">
        <f t="shared" si="3305"/>
        <v>0.45216550808986611</v>
      </c>
      <c r="M10608">
        <f t="shared" si="3306"/>
        <v>8.8608410417934178E-4</v>
      </c>
      <c r="P10608" s="19">
        <f t="shared" si="3307"/>
        <v>0.45205482111991446</v>
      </c>
      <c r="Q10608">
        <f t="shared" si="3308"/>
        <v>8.7950668121844825E-4</v>
      </c>
      <c r="T10608" s="19"/>
      <c r="V10608" s="19">
        <f t="shared" si="3309"/>
        <v>-1.6093400090189819E-4</v>
      </c>
      <c r="Y10608" s="19">
        <f t="shared" si="3310"/>
        <v>0.5975723780015465</v>
      </c>
      <c r="Z10608" s="14">
        <f t="shared" si="3311"/>
        <v>3.0685942460408011E-2</v>
      </c>
      <c r="AB10608" s="17">
        <f t="shared" si="3312"/>
        <v>21.393333354957605</v>
      </c>
      <c r="AC10608">
        <f t="shared" si="3313"/>
        <v>32.094781290965265</v>
      </c>
      <c r="AI10608" s="19">
        <f t="shared" si="3314"/>
        <v>0.40683004189253058</v>
      </c>
      <c r="AJ10608">
        <f t="shared" si="3315"/>
        <v>2.4237200633295155E-4</v>
      </c>
      <c r="AO10608" s="3">
        <f t="shared" si="3303"/>
        <v>0.40694017366666646</v>
      </c>
      <c r="AQ10608">
        <f t="shared" si="3316"/>
        <v>1137.750000000196</v>
      </c>
      <c r="AR10608">
        <f t="shared" si="3317"/>
        <v>15.728107738005949</v>
      </c>
      <c r="AS10608" s="5">
        <f t="shared" si="3318"/>
        <v>13.967478954344966</v>
      </c>
      <c r="AT10608">
        <f t="shared" si="3319"/>
        <v>3.0998137138555553</v>
      </c>
    </row>
    <row r="10609" spans="1:46" x14ac:dyDescent="0.25">
      <c r="A10609" s="1">
        <v>1137.850000000197</v>
      </c>
      <c r="B10609">
        <v>15.73000562764989</v>
      </c>
      <c r="D10609">
        <f t="shared" si="3304"/>
        <v>0.42243816958061842</v>
      </c>
      <c r="E10609">
        <f t="shared" si="3302"/>
        <v>0.45210273874111107</v>
      </c>
      <c r="G10609">
        <f t="shared" si="3320"/>
        <v>0.42243816958061842</v>
      </c>
      <c r="H10609" s="2">
        <f t="shared" si="3321"/>
        <v>0.45210273874111107</v>
      </c>
      <c r="L10609" s="16">
        <f t="shared" si="3305"/>
        <v>0.4522142599332355</v>
      </c>
      <c r="M10609">
        <f t="shared" si="3306"/>
        <v>8.8661555668721596E-4</v>
      </c>
      <c r="P10609" s="19">
        <f t="shared" si="3307"/>
        <v>0.45210357082017089</v>
      </c>
      <c r="Q10609">
        <f t="shared" si="3308"/>
        <v>8.8003603070364118E-4</v>
      </c>
      <c r="T10609" s="19"/>
      <c r="V10609" s="19">
        <f t="shared" si="3309"/>
        <v>-1.6067368030787444E-4</v>
      </c>
      <c r="Y10609" s="19">
        <f t="shared" si="3310"/>
        <v>0.59762109344993841</v>
      </c>
      <c r="Z10609" s="14">
        <f t="shared" si="3311"/>
        <v>3.0689056815403966E-2</v>
      </c>
      <c r="AB10609" s="17">
        <f t="shared" si="3312"/>
        <v>21.395229912555664</v>
      </c>
      <c r="AC10609">
        <f t="shared" si="3313"/>
        <v>32.094766198286138</v>
      </c>
      <c r="AI10609" s="19">
        <f t="shared" si="3314"/>
        <v>0.40687818457487079</v>
      </c>
      <c r="AJ10609">
        <f t="shared" si="3315"/>
        <v>2.4211313337909086E-4</v>
      </c>
      <c r="AO10609" s="3">
        <f t="shared" si="3303"/>
        <v>0.40698832049493627</v>
      </c>
      <c r="AQ10609">
        <f t="shared" si="3316"/>
        <v>1137.850000000197</v>
      </c>
      <c r="AR10609">
        <f t="shared" si="3317"/>
        <v>15.730005627649888</v>
      </c>
      <c r="AS10609" s="5">
        <f t="shared" si="3318"/>
        <v>13.969353213394141</v>
      </c>
      <c r="AT10609">
        <f t="shared" si="3319"/>
        <v>3.0998969238245886</v>
      </c>
    </row>
    <row r="10610" spans="1:46" x14ac:dyDescent="0.25">
      <c r="A10610" s="1">
        <v>1137.950000000197</v>
      </c>
      <c r="B10610">
        <v>15.731903477278189</v>
      </c>
      <c r="D10610">
        <f t="shared" si="3304"/>
        <v>0.42247799593770152</v>
      </c>
      <c r="E10610">
        <f t="shared" si="3302"/>
        <v>0.45215148737691191</v>
      </c>
      <c r="G10610">
        <f t="shared" si="3320"/>
        <v>0.42247799593770152</v>
      </c>
      <c r="H10610" s="2">
        <f t="shared" si="3321"/>
        <v>0.45215148737691191</v>
      </c>
      <c r="L10610" s="16">
        <f t="shared" si="3305"/>
        <v>0.45226301074656305</v>
      </c>
      <c r="M10610">
        <f t="shared" si="3306"/>
        <v>8.8714710716410075E-4</v>
      </c>
      <c r="P10610" s="19">
        <f t="shared" si="3307"/>
        <v>0.45215231949255769</v>
      </c>
      <c r="Q10610">
        <f t="shared" si="3308"/>
        <v>8.805654784382913E-4</v>
      </c>
      <c r="T10610" s="19"/>
      <c r="V10610" s="19">
        <f t="shared" si="3309"/>
        <v>-1.6041374815209812E-4</v>
      </c>
      <c r="Y10610" s="19">
        <f t="shared" si="3310"/>
        <v>0.59766980749182308</v>
      </c>
      <c r="Z10610" s="14">
        <f t="shared" si="3311"/>
        <v>3.0692170835614839E-2</v>
      </c>
      <c r="AB10610" s="17">
        <f t="shared" si="3312"/>
        <v>21.39712641539651</v>
      </c>
      <c r="AC10610">
        <f t="shared" si="3313"/>
        <v>32.094750938581981</v>
      </c>
      <c r="AI10610" s="19">
        <f t="shared" si="3314"/>
        <v>0.40692632711345933</v>
      </c>
      <c r="AJ10610">
        <f t="shared" si="3315"/>
        <v>2.4185440321890657E-4</v>
      </c>
      <c r="AO10610" s="3">
        <f t="shared" si="3303"/>
        <v>0.40703646717729702</v>
      </c>
      <c r="AQ10610">
        <f t="shared" si="3316"/>
        <v>1137.950000000197</v>
      </c>
      <c r="AR10610">
        <f t="shared" si="3317"/>
        <v>15.731903477278188</v>
      </c>
      <c r="AS10610" s="5">
        <f t="shared" si="3318"/>
        <v>13.971227466846873</v>
      </c>
      <c r="AT10610">
        <f t="shared" si="3319"/>
        <v>3.0999800137083309</v>
      </c>
    </row>
    <row r="10611" spans="1:46" x14ac:dyDescent="0.25">
      <c r="A10611" s="1">
        <v>1138.0500000001971</v>
      </c>
      <c r="B10611">
        <v>15.73380128688048</v>
      </c>
      <c r="D10611">
        <f t="shared" si="3304"/>
        <v>0.42251782229478468</v>
      </c>
      <c r="E10611">
        <f t="shared" si="3302"/>
        <v>0.45220023498459472</v>
      </c>
      <c r="G10611">
        <f t="shared" si="3320"/>
        <v>0.42251782229478468</v>
      </c>
      <c r="H10611" s="2">
        <f t="shared" si="3321"/>
        <v>0.45220023498459472</v>
      </c>
      <c r="L10611" s="16">
        <f t="shared" si="3305"/>
        <v>0.45231176052958944</v>
      </c>
      <c r="M10611">
        <f t="shared" si="3306"/>
        <v>8.8767875553936049E-4</v>
      </c>
      <c r="P10611" s="19">
        <f t="shared" si="3307"/>
        <v>0.45220106713680847</v>
      </c>
      <c r="Q10611">
        <f t="shared" si="3308"/>
        <v>8.8109502435153146E-4</v>
      </c>
      <c r="T10611" s="19"/>
      <c r="V10611" s="19">
        <f t="shared" si="3309"/>
        <v>-1.6015420391570577E-4</v>
      </c>
      <c r="Y10611" s="19">
        <f t="shared" si="3310"/>
        <v>0.59771852012748905</v>
      </c>
      <c r="Z10611" s="14">
        <f t="shared" si="3311"/>
        <v>3.0695284521066582E-2</v>
      </c>
      <c r="AB10611" s="17">
        <f t="shared" si="3312"/>
        <v>21.399022863491385</v>
      </c>
      <c r="AC10611">
        <f t="shared" si="3313"/>
        <v>32.094735512097756</v>
      </c>
      <c r="AI10611" s="19">
        <f t="shared" si="3314"/>
        <v>0.40697446950798022</v>
      </c>
      <c r="AJ10611">
        <f t="shared" si="3315"/>
        <v>2.4159581585506213E-4</v>
      </c>
      <c r="AO10611" s="3">
        <f t="shared" si="3303"/>
        <v>0.40708461371343341</v>
      </c>
      <c r="AQ10611">
        <f t="shared" si="3316"/>
        <v>1138.0500000001971</v>
      </c>
      <c r="AR10611">
        <f t="shared" si="3317"/>
        <v>15.733801286880478</v>
      </c>
      <c r="AS10611" s="5">
        <f t="shared" si="3318"/>
        <v>13.973101714690857</v>
      </c>
      <c r="AT10611">
        <f t="shared" si="3319"/>
        <v>3.1000629835087139</v>
      </c>
    </row>
    <row r="10612" spans="1:46" x14ac:dyDescent="0.25">
      <c r="A10612" s="1">
        <v>1138.150000000197</v>
      </c>
      <c r="B10612">
        <v>15.735699056446361</v>
      </c>
      <c r="D10612">
        <f t="shared" si="3304"/>
        <v>0.42255764865186773</v>
      </c>
      <c r="E10612">
        <f t="shared" si="3302"/>
        <v>0.45224898156389248</v>
      </c>
      <c r="G10612">
        <f t="shared" si="3320"/>
        <v>0.42255764865186773</v>
      </c>
      <c r="H10612" s="2">
        <f t="shared" si="3321"/>
        <v>0.45224898156389248</v>
      </c>
      <c r="L10612" s="16">
        <f t="shared" si="3305"/>
        <v>0.45236050928204818</v>
      </c>
      <c r="M10612">
        <f t="shared" si="3306"/>
        <v>8.8821050174195989E-4</v>
      </c>
      <c r="P10612" s="19">
        <f t="shared" si="3307"/>
        <v>0.45224981375265633</v>
      </c>
      <c r="Q10612">
        <f t="shared" si="3308"/>
        <v>8.8162466837248801E-4</v>
      </c>
      <c r="T10612" s="19"/>
      <c r="V10612" s="19">
        <f t="shared" si="3309"/>
        <v>-1.5989504708042242E-4</v>
      </c>
      <c r="Y10612" s="19">
        <f t="shared" si="3310"/>
        <v>0.59776723135722243</v>
      </c>
      <c r="Z10612" s="14">
        <f t="shared" si="3311"/>
        <v>3.0698397871784525E-2</v>
      </c>
      <c r="AB10612" s="17">
        <f t="shared" si="3312"/>
        <v>21.40091925685142</v>
      </c>
      <c r="AC10612">
        <f t="shared" si="3313"/>
        <v>32.094719919077541</v>
      </c>
      <c r="AI10612" s="19">
        <f t="shared" si="3314"/>
        <v>0.40702261175809906</v>
      </c>
      <c r="AJ10612">
        <f t="shared" si="3315"/>
        <v>2.4133737129075381E-4</v>
      </c>
      <c r="AO10612" s="3">
        <f t="shared" si="3303"/>
        <v>0.40713276010301103</v>
      </c>
      <c r="AQ10612">
        <f t="shared" si="3316"/>
        <v>1138.150000000197</v>
      </c>
      <c r="AR10612">
        <f t="shared" si="3317"/>
        <v>15.735699056446361</v>
      </c>
      <c r="AS10612" s="5">
        <f t="shared" si="3318"/>
        <v>13.974975956913077</v>
      </c>
      <c r="AT10612">
        <f t="shared" si="3319"/>
        <v>3.1001458332300929</v>
      </c>
    </row>
    <row r="10613" spans="1:46" x14ac:dyDescent="0.25">
      <c r="A10613" s="1">
        <v>1138.2500000001969</v>
      </c>
      <c r="B10613">
        <v>15.737596785965451</v>
      </c>
      <c r="D10613">
        <f t="shared" si="3304"/>
        <v>0.42259747500895084</v>
      </c>
      <c r="E10613">
        <f t="shared" si="3302"/>
        <v>0.45229772711453842</v>
      </c>
      <c r="G10613">
        <f t="shared" si="3320"/>
        <v>0.42259747500895084</v>
      </c>
      <c r="H10613" s="2">
        <f t="shared" si="3321"/>
        <v>0.45229772711453842</v>
      </c>
      <c r="L10613" s="16">
        <f t="shared" si="3305"/>
        <v>0.45240925700366574</v>
      </c>
      <c r="M10613">
        <f t="shared" si="3306"/>
        <v>8.8874234570040774E-4</v>
      </c>
      <c r="P10613" s="19">
        <f t="shared" si="3307"/>
        <v>0.45229855933983443</v>
      </c>
      <c r="Q10613">
        <f t="shared" si="3308"/>
        <v>8.8215441043025858E-4</v>
      </c>
      <c r="T10613" s="19"/>
      <c r="V10613" s="19">
        <f t="shared" si="3309"/>
        <v>-1.5963627712855616E-4</v>
      </c>
      <c r="Y10613" s="19">
        <f t="shared" si="3310"/>
        <v>0.59781594118131032</v>
      </c>
      <c r="Z10613" s="14">
        <f t="shared" si="3311"/>
        <v>3.0701510887794284E-2</v>
      </c>
      <c r="AB10613" s="17">
        <f t="shared" si="3312"/>
        <v>21.402815595487795</v>
      </c>
      <c r="AC10613">
        <f t="shared" si="3313"/>
        <v>32.094704159765762</v>
      </c>
      <c r="AI10613" s="19">
        <f t="shared" si="3314"/>
        <v>0.40707075386348257</v>
      </c>
      <c r="AJ10613">
        <f t="shared" si="3315"/>
        <v>2.410790695291315E-4</v>
      </c>
      <c r="AO10613" s="3">
        <f t="shared" si="3303"/>
        <v>0.40718090634569548</v>
      </c>
      <c r="AQ10613">
        <f t="shared" si="3316"/>
        <v>1138.2500000001969</v>
      </c>
      <c r="AR10613">
        <f t="shared" si="3317"/>
        <v>15.737596785965451</v>
      </c>
      <c r="AS10613" s="5">
        <f t="shared" si="3318"/>
        <v>13.976850193500558</v>
      </c>
      <c r="AT10613">
        <f t="shared" si="3319"/>
        <v>3.1002285628767301</v>
      </c>
    </row>
    <row r="10614" spans="1:46" x14ac:dyDescent="0.25">
      <c r="A10614" s="1">
        <v>1138.350000000197</v>
      </c>
      <c r="B10614">
        <v>15.739494475427369</v>
      </c>
      <c r="D10614">
        <f t="shared" si="3304"/>
        <v>0.422637301366034</v>
      </c>
      <c r="E10614">
        <f t="shared" si="3302"/>
        <v>0.45234647163626585</v>
      </c>
      <c r="G10614">
        <f t="shared" si="3320"/>
        <v>0.422637301366034</v>
      </c>
      <c r="H10614" s="2">
        <f t="shared" si="3321"/>
        <v>0.45234647163626585</v>
      </c>
      <c r="L10614" s="16">
        <f t="shared" si="3305"/>
        <v>0.45245800369417921</v>
      </c>
      <c r="M10614">
        <f t="shared" si="3306"/>
        <v>8.8927428734384513E-4</v>
      </c>
      <c r="P10614" s="19">
        <f t="shared" si="3307"/>
        <v>0.45234730389807587</v>
      </c>
      <c r="Q10614">
        <f t="shared" si="3308"/>
        <v>8.8268425045393418E-4</v>
      </c>
      <c r="T10614" s="19"/>
      <c r="V10614" s="19">
        <f t="shared" si="3309"/>
        <v>-1.5937789354299867E-4</v>
      </c>
      <c r="Y10614" s="19">
        <f t="shared" si="3310"/>
        <v>0.59786464960003849</v>
      </c>
      <c r="Z10614" s="14">
        <f t="shared" si="3311"/>
        <v>3.0704623569121077E-2</v>
      </c>
      <c r="AB10614" s="17">
        <f t="shared" si="3312"/>
        <v>21.404711879411636</v>
      </c>
      <c r="AC10614">
        <f t="shared" si="3313"/>
        <v>32.094688234406235</v>
      </c>
      <c r="AI10614" s="19">
        <f t="shared" si="3314"/>
        <v>0.40711889582377747</v>
      </c>
      <c r="AJ10614">
        <f t="shared" si="3315"/>
        <v>2.4082091057393821E-4</v>
      </c>
      <c r="AO10614" s="3">
        <f t="shared" si="3303"/>
        <v>0.40722905244115282</v>
      </c>
      <c r="AQ10614">
        <f t="shared" si="3316"/>
        <v>1138.350000000197</v>
      </c>
      <c r="AR10614">
        <f t="shared" si="3317"/>
        <v>15.739494475427367</v>
      </c>
      <c r="AS10614" s="5">
        <f t="shared" si="3318"/>
        <v>13.978724424439545</v>
      </c>
      <c r="AT10614">
        <f t="shared" si="3319"/>
        <v>3.10031117245566</v>
      </c>
    </row>
    <row r="10615" spans="1:46" x14ac:dyDescent="0.25">
      <c r="A10615" s="1">
        <v>1138.450000000197</v>
      </c>
      <c r="B10615">
        <v>15.741392124821729</v>
      </c>
      <c r="D10615">
        <f t="shared" si="3304"/>
        <v>0.42267712772311705</v>
      </c>
      <c r="E10615">
        <f t="shared" si="3302"/>
        <v>0.45239521512880815</v>
      </c>
      <c r="G10615">
        <f t="shared" si="3320"/>
        <v>0.42267712772311705</v>
      </c>
      <c r="H10615" s="2">
        <f t="shared" si="3321"/>
        <v>0.45239521512880815</v>
      </c>
      <c r="L10615" s="16">
        <f t="shared" si="3305"/>
        <v>0.45250674935331858</v>
      </c>
      <c r="M10615">
        <f t="shared" si="3306"/>
        <v>8.8980632660098696E-4</v>
      </c>
      <c r="P10615" s="19">
        <f t="shared" si="3307"/>
        <v>0.45239604742711431</v>
      </c>
      <c r="Q10615">
        <f t="shared" si="3308"/>
        <v>8.8321418837263661E-4</v>
      </c>
      <c r="T10615" s="19"/>
      <c r="V10615" s="19">
        <f t="shared" si="3309"/>
        <v>-1.5911989580722508E-4</v>
      </c>
      <c r="Y10615" s="19">
        <f t="shared" si="3310"/>
        <v>0.59791335661369283</v>
      </c>
      <c r="Z10615" s="14">
        <f t="shared" si="3311"/>
        <v>3.0707735915790263E-2</v>
      </c>
      <c r="AB10615" s="17">
        <f t="shared" si="3312"/>
        <v>21.406608108634074</v>
      </c>
      <c r="AC10615">
        <f t="shared" si="3313"/>
        <v>32.094672143242882</v>
      </c>
      <c r="AI10615" s="19">
        <f t="shared" si="3314"/>
        <v>0.40716703763866757</v>
      </c>
      <c r="AJ10615">
        <f t="shared" si="3315"/>
        <v>2.4056289442773806E-4</v>
      </c>
      <c r="AO10615" s="3">
        <f t="shared" si="3303"/>
        <v>0.40727719838902998</v>
      </c>
      <c r="AQ10615">
        <f t="shared" si="3316"/>
        <v>1138.450000000197</v>
      </c>
      <c r="AR10615">
        <f t="shared" si="3317"/>
        <v>15.741392124821729</v>
      </c>
      <c r="AS10615" s="5">
        <f t="shared" si="3318"/>
        <v>13.980598649717727</v>
      </c>
      <c r="AT10615">
        <f t="shared" si="3319"/>
        <v>3.1003936619688277</v>
      </c>
    </row>
    <row r="10616" spans="1:46" x14ac:dyDescent="0.25">
      <c r="A10616" s="1">
        <v>1138.5500000001971</v>
      </c>
      <c r="B10616">
        <v>15.74328973413818</v>
      </c>
      <c r="D10616">
        <f t="shared" si="3304"/>
        <v>0.42271695408020021</v>
      </c>
      <c r="E10616">
        <f t="shared" si="3302"/>
        <v>0.45244395759189932</v>
      </c>
      <c r="G10616">
        <f t="shared" si="3320"/>
        <v>0.42271695408020021</v>
      </c>
      <c r="H10616" s="2">
        <f t="shared" si="3321"/>
        <v>0.45244395759189932</v>
      </c>
      <c r="L10616" s="16">
        <f t="shared" si="3305"/>
        <v>0.45255549398082806</v>
      </c>
      <c r="M10616">
        <f t="shared" si="3306"/>
        <v>8.903384634013601E-4</v>
      </c>
      <c r="P10616" s="19">
        <f t="shared" si="3307"/>
        <v>0.45244478992668369</v>
      </c>
      <c r="Q10616">
        <f t="shared" si="3308"/>
        <v>8.8374422411546783E-4</v>
      </c>
      <c r="T10616" s="19"/>
      <c r="V10616" s="19">
        <f t="shared" si="3309"/>
        <v>-1.5886228340528992E-4</v>
      </c>
      <c r="Y10616" s="19">
        <f t="shared" si="3310"/>
        <v>0.5979620622225581</v>
      </c>
      <c r="Z10616" s="14">
        <f t="shared" si="3311"/>
        <v>3.0710847927826711E-2</v>
      </c>
      <c r="AB10616" s="17">
        <f t="shared" si="3312"/>
        <v>21.408504283166192</v>
      </c>
      <c r="AC10616">
        <f t="shared" si="3313"/>
        <v>32.094655886518652</v>
      </c>
      <c r="AI10616" s="19">
        <f t="shared" si="3314"/>
        <v>0.40721517930783779</v>
      </c>
      <c r="AJ10616">
        <f t="shared" si="3315"/>
        <v>2.4030502109305196E-4</v>
      </c>
      <c r="AO10616" s="3">
        <f t="shared" si="3303"/>
        <v>0.4073253441890301</v>
      </c>
      <c r="AQ10616">
        <f t="shared" si="3316"/>
        <v>1138.5500000001971</v>
      </c>
      <c r="AR10616">
        <f t="shared" si="3317"/>
        <v>15.74328973413818</v>
      </c>
      <c r="AS10616" s="5">
        <f t="shared" si="3318"/>
        <v>13.982472869322839</v>
      </c>
      <c r="AT10616">
        <f t="shared" si="3319"/>
        <v>3.1004760314181277</v>
      </c>
    </row>
    <row r="10617" spans="1:46" x14ac:dyDescent="0.25">
      <c r="A10617" s="1">
        <v>1138.650000000197</v>
      </c>
      <c r="B10617">
        <v>15.74518730336632</v>
      </c>
      <c r="D10617">
        <f t="shared" si="3304"/>
        <v>0.42275678043728332</v>
      </c>
      <c r="E10617">
        <f t="shared" si="3302"/>
        <v>0.45249269902527212</v>
      </c>
      <c r="G10617">
        <f t="shared" si="3320"/>
        <v>0.42275678043728332</v>
      </c>
      <c r="H10617" s="2">
        <f t="shared" si="3321"/>
        <v>0.45249269902527212</v>
      </c>
      <c r="L10617" s="16">
        <f t="shared" si="3305"/>
        <v>0.45260423757643053</v>
      </c>
      <c r="M10617">
        <f t="shared" si="3306"/>
        <v>8.9087069767323005E-4</v>
      </c>
      <c r="P10617" s="19">
        <f t="shared" si="3307"/>
        <v>0.45249353139651666</v>
      </c>
      <c r="Q10617">
        <f t="shared" si="3308"/>
        <v>8.8427435761146485E-4</v>
      </c>
      <c r="T10617" s="19"/>
      <c r="V10617" s="19">
        <f t="shared" si="3309"/>
        <v>-1.5860505582183747E-4</v>
      </c>
      <c r="Y10617" s="19">
        <f t="shared" si="3310"/>
        <v>0.59801076642691842</v>
      </c>
      <c r="Z10617" s="14">
        <f t="shared" si="3311"/>
        <v>3.0713959605255216E-2</v>
      </c>
      <c r="AB10617" s="17">
        <f t="shared" si="3312"/>
        <v>21.410400403019054</v>
      </c>
      <c r="AC10617">
        <f t="shared" si="3313"/>
        <v>32.094639464476934</v>
      </c>
      <c r="AI10617" s="19">
        <f t="shared" si="3314"/>
        <v>0.40726332083091665</v>
      </c>
      <c r="AJ10617">
        <f t="shared" si="3315"/>
        <v>2.4004729057411554E-4</v>
      </c>
      <c r="AO10617" s="3">
        <f t="shared" si="3303"/>
        <v>0.40737348984079991</v>
      </c>
      <c r="AQ10617">
        <f t="shared" si="3316"/>
        <v>1138.650000000197</v>
      </c>
      <c r="AR10617">
        <f t="shared" si="3317"/>
        <v>15.745187303366318</v>
      </c>
      <c r="AS10617" s="5">
        <f t="shared" si="3318"/>
        <v>13.98434708324042</v>
      </c>
      <c r="AT10617">
        <f t="shared" si="3319"/>
        <v>3.1005582808130208</v>
      </c>
    </row>
    <row r="10618" spans="1:46" x14ac:dyDescent="0.25">
      <c r="A10618" s="1">
        <v>1138.7500000001969</v>
      </c>
      <c r="B10618">
        <v>15.747084832495799</v>
      </c>
      <c r="D10618">
        <f t="shared" si="3304"/>
        <v>0.42279660679436637</v>
      </c>
      <c r="E10618">
        <f t="shared" si="3302"/>
        <v>0.45254143942866082</v>
      </c>
      <c r="G10618">
        <f t="shared" si="3320"/>
        <v>0.42279660679436637</v>
      </c>
      <c r="H10618" s="2">
        <f t="shared" si="3321"/>
        <v>0.45254143942866082</v>
      </c>
      <c r="L10618" s="16">
        <f t="shared" si="3305"/>
        <v>0.45265298013986666</v>
      </c>
      <c r="M10618">
        <f t="shared" si="3306"/>
        <v>8.9140302934589998E-4</v>
      </c>
      <c r="P10618" s="19">
        <f t="shared" si="3307"/>
        <v>0.45254227183634782</v>
      </c>
      <c r="Q10618">
        <f t="shared" si="3308"/>
        <v>8.8480458878975729E-4</v>
      </c>
      <c r="T10618" s="19"/>
      <c r="V10618" s="19">
        <f t="shared" si="3309"/>
        <v>-1.5834821254208576E-4</v>
      </c>
      <c r="Y10618" s="19">
        <f t="shared" si="3310"/>
        <v>0.5980594692270581</v>
      </c>
      <c r="Z10618" s="14">
        <f t="shared" si="3311"/>
        <v>3.0717070948100628E-2</v>
      </c>
      <c r="AB10618" s="17">
        <f t="shared" si="3312"/>
        <v>21.412296468203728</v>
      </c>
      <c r="AC10618">
        <f t="shared" si="3313"/>
        <v>32.0946228773605</v>
      </c>
      <c r="AI10618" s="19">
        <f t="shared" si="3314"/>
        <v>0.40731146220760683</v>
      </c>
      <c r="AJ10618">
        <f t="shared" si="3315"/>
        <v>2.3978970287284816E-4</v>
      </c>
      <c r="AO10618" s="3">
        <f t="shared" si="3303"/>
        <v>0.40742163534402409</v>
      </c>
      <c r="AQ10618">
        <f t="shared" si="3316"/>
        <v>1138.7500000001969</v>
      </c>
      <c r="AR10618">
        <f t="shared" si="3317"/>
        <v>15.747084832495798</v>
      </c>
      <c r="AS10618" s="5">
        <f t="shared" si="3318"/>
        <v>13.986221291458893</v>
      </c>
      <c r="AT10618">
        <f t="shared" si="3319"/>
        <v>3.1006404101530269</v>
      </c>
    </row>
    <row r="10619" spans="1:46" x14ac:dyDescent="0.25">
      <c r="A10619" s="1">
        <v>1138.850000000197</v>
      </c>
      <c r="B10619">
        <v>15.748982321516239</v>
      </c>
      <c r="D10619">
        <f t="shared" si="3304"/>
        <v>0.42283643315144953</v>
      </c>
      <c r="E10619">
        <f t="shared" si="3302"/>
        <v>0.4525901788017988</v>
      </c>
      <c r="G10619">
        <f t="shared" si="3320"/>
        <v>0.42283643315144953</v>
      </c>
      <c r="H10619" s="2">
        <f t="shared" si="3321"/>
        <v>0.4525901788017988</v>
      </c>
      <c r="L10619" s="16">
        <f t="shared" si="3305"/>
        <v>0.45270172167085931</v>
      </c>
      <c r="M10619">
        <f t="shared" si="3306"/>
        <v>8.9193545834758976E-4</v>
      </c>
      <c r="P10619" s="19">
        <f t="shared" si="3307"/>
        <v>0.45259101124591011</v>
      </c>
      <c r="Q10619">
        <f t="shared" si="3308"/>
        <v>8.8533491757935353E-4</v>
      </c>
      <c r="T10619" s="19"/>
      <c r="V10619" s="19">
        <f t="shared" si="3309"/>
        <v>-1.5809175305183946E-4</v>
      </c>
      <c r="Y10619" s="19">
        <f t="shared" si="3310"/>
        <v>0.59810817062326183</v>
      </c>
      <c r="Z10619" s="14">
        <f t="shared" si="3311"/>
        <v>3.0720181956387892E-2</v>
      </c>
      <c r="AB10619" s="17">
        <f t="shared" si="3312"/>
        <v>21.414192478731294</v>
      </c>
      <c r="AC10619">
        <f t="shared" si="3313"/>
        <v>32.094606125412632</v>
      </c>
      <c r="AI10619" s="19">
        <f t="shared" si="3314"/>
        <v>0.40735960343755551</v>
      </c>
      <c r="AJ10619">
        <f t="shared" si="3315"/>
        <v>2.3953225799287301E-4</v>
      </c>
      <c r="AO10619" s="3">
        <f t="shared" si="3303"/>
        <v>0.40746978069835027</v>
      </c>
      <c r="AQ10619">
        <f t="shared" si="3316"/>
        <v>1138.850000000197</v>
      </c>
      <c r="AR10619">
        <f t="shared" si="3317"/>
        <v>15.748982321516237</v>
      </c>
      <c r="AS10619" s="5">
        <f t="shared" si="3318"/>
        <v>13.988095493964524</v>
      </c>
      <c r="AT10619">
        <f t="shared" si="3319"/>
        <v>3.1007224194451384</v>
      </c>
    </row>
    <row r="10620" spans="1:46" x14ac:dyDescent="0.25">
      <c r="A10620" s="1">
        <v>1138.950000000197</v>
      </c>
      <c r="B10620">
        <v>15.750879770417299</v>
      </c>
      <c r="D10620">
        <f t="shared" si="3304"/>
        <v>0.42287625950853258</v>
      </c>
      <c r="E10620">
        <f t="shared" si="3302"/>
        <v>0.45263891714442051</v>
      </c>
      <c r="G10620">
        <f t="shared" si="3320"/>
        <v>0.42287625950853258</v>
      </c>
      <c r="H10620" s="2">
        <f t="shared" si="3321"/>
        <v>0.45263891714442051</v>
      </c>
      <c r="L10620" s="16">
        <f t="shared" si="3305"/>
        <v>0.45275046216915982</v>
      </c>
      <c r="M10620">
        <f t="shared" si="3306"/>
        <v>8.9246798460822739E-4</v>
      </c>
      <c r="P10620" s="19">
        <f t="shared" si="3307"/>
        <v>0.45263974962493791</v>
      </c>
      <c r="Q10620">
        <f t="shared" si="3308"/>
        <v>8.8586534390935792E-4</v>
      </c>
      <c r="T10620" s="19"/>
      <c r="V10620" s="19">
        <f t="shared" si="3309"/>
        <v>-1.5783567683747885E-4</v>
      </c>
      <c r="Y10620" s="19">
        <f t="shared" si="3310"/>
        <v>0.5981568706158108</v>
      </c>
      <c r="Z10620" s="14">
        <f t="shared" si="3311"/>
        <v>3.0723292630140904E-2</v>
      </c>
      <c r="AB10620" s="17">
        <f t="shared" si="3312"/>
        <v>21.416088434612703</v>
      </c>
      <c r="AC10620">
        <f t="shared" si="3313"/>
        <v>32.094589208874673</v>
      </c>
      <c r="AI10620" s="19">
        <f t="shared" si="3314"/>
        <v>0.40740774452044715</v>
      </c>
      <c r="AJ10620">
        <f t="shared" si="3315"/>
        <v>2.3927495593662376E-4</v>
      </c>
      <c r="AO10620" s="3">
        <f t="shared" si="3303"/>
        <v>0.40751792590344316</v>
      </c>
      <c r="AQ10620">
        <f t="shared" si="3316"/>
        <v>1138.950000000197</v>
      </c>
      <c r="AR10620">
        <f t="shared" si="3317"/>
        <v>15.750879770417299</v>
      </c>
      <c r="AS10620" s="5">
        <f t="shared" si="3318"/>
        <v>13.989969690745026</v>
      </c>
      <c r="AT10620">
        <f t="shared" si="3319"/>
        <v>3.1008043086914117</v>
      </c>
    </row>
    <row r="10621" spans="1:46" x14ac:dyDescent="0.25">
      <c r="A10621" s="1">
        <v>1139.0500000001971</v>
      </c>
      <c r="B10621">
        <v>15.75277717918862</v>
      </c>
      <c r="D10621">
        <f t="shared" si="3304"/>
        <v>0.42291608586561574</v>
      </c>
      <c r="E10621">
        <f t="shared" si="3302"/>
        <v>0.45268765445625975</v>
      </c>
      <c r="G10621">
        <f t="shared" si="3320"/>
        <v>0.42291608586561574</v>
      </c>
      <c r="H10621" s="2">
        <f t="shared" si="3321"/>
        <v>0.45268765445625975</v>
      </c>
      <c r="L10621" s="16">
        <f t="shared" si="3305"/>
        <v>0.4527992016344875</v>
      </c>
      <c r="M10621">
        <f t="shared" si="3306"/>
        <v>8.9300060805579205E-4</v>
      </c>
      <c r="P10621" s="19">
        <f t="shared" si="3307"/>
        <v>0.45268848697316566</v>
      </c>
      <c r="Q10621">
        <f t="shared" si="3308"/>
        <v>8.8639586770883957E-4</v>
      </c>
      <c r="T10621" s="19"/>
      <c r="V10621" s="19">
        <f t="shared" si="3309"/>
        <v>-1.5757998338596801E-4</v>
      </c>
      <c r="Y10621" s="19">
        <f t="shared" si="3310"/>
        <v>0.59820556920498913</v>
      </c>
      <c r="Z10621" s="14">
        <f t="shared" si="3311"/>
        <v>3.0726402969384461E-2</v>
      </c>
      <c r="AB10621" s="17">
        <f t="shared" si="3312"/>
        <v>21.417984335859014</v>
      </c>
      <c r="AC10621">
        <f t="shared" si="3313"/>
        <v>32.094572127989458</v>
      </c>
      <c r="AI10621" s="19">
        <f t="shared" si="3314"/>
        <v>0.40745588545592937</v>
      </c>
      <c r="AJ10621">
        <f t="shared" si="3315"/>
        <v>2.3901779670766678E-4</v>
      </c>
      <c r="AO10621" s="3">
        <f t="shared" si="3303"/>
        <v>0.40756607095898789</v>
      </c>
      <c r="AQ10621">
        <f t="shared" si="3316"/>
        <v>1139.0500000001971</v>
      </c>
      <c r="AR10621">
        <f t="shared" si="3317"/>
        <v>15.75277717918862</v>
      </c>
      <c r="AS10621" s="5">
        <f t="shared" si="3318"/>
        <v>13.991843881786684</v>
      </c>
      <c r="AT10621">
        <f t="shared" si="3319"/>
        <v>3.1008860778988536</v>
      </c>
    </row>
    <row r="10622" spans="1:46" x14ac:dyDescent="0.25">
      <c r="A10622" s="1">
        <v>1139.150000000197</v>
      </c>
      <c r="B10622">
        <v>15.754674547819841</v>
      </c>
      <c r="D10622">
        <f t="shared" si="3304"/>
        <v>0.42295591222269885</v>
      </c>
      <c r="E10622">
        <f t="shared" si="3302"/>
        <v>0.45273639073705041</v>
      </c>
      <c r="G10622">
        <f t="shared" si="3320"/>
        <v>0.42295591222269885</v>
      </c>
      <c r="H10622" s="2">
        <f t="shared" si="3321"/>
        <v>0.45273639073705041</v>
      </c>
      <c r="L10622" s="16">
        <f t="shared" si="3305"/>
        <v>0.45284794006658302</v>
      </c>
      <c r="M10622">
        <f t="shared" si="3306"/>
        <v>8.9353332861954668E-4</v>
      </c>
      <c r="P10622" s="19">
        <f t="shared" si="3307"/>
        <v>0.45273722329032673</v>
      </c>
      <c r="Q10622">
        <f t="shared" si="3308"/>
        <v>8.8692648890681489E-4</v>
      </c>
      <c r="T10622" s="19"/>
      <c r="V10622" s="19">
        <f t="shared" si="3309"/>
        <v>-1.573246721848514E-4</v>
      </c>
      <c r="Y10622" s="19">
        <f t="shared" si="3310"/>
        <v>0.59825426639107915</v>
      </c>
      <c r="Z10622" s="14">
        <f t="shared" si="3311"/>
        <v>3.0729512974142895E-2</v>
      </c>
      <c r="AB10622" s="17">
        <f t="shared" si="3312"/>
        <v>21.419880182481219</v>
      </c>
      <c r="AC10622">
        <f t="shared" si="3313"/>
        <v>32.094554882999027</v>
      </c>
      <c r="AI10622" s="19">
        <f t="shared" si="3314"/>
        <v>0.40750402624368531</v>
      </c>
      <c r="AJ10622">
        <f t="shared" si="3315"/>
        <v>2.3876078030843508E-4</v>
      </c>
      <c r="AO10622" s="3">
        <f t="shared" si="3303"/>
        <v>0.40761421586465008</v>
      </c>
      <c r="AQ10622">
        <f t="shared" si="3316"/>
        <v>1139.150000000197</v>
      </c>
      <c r="AR10622">
        <f t="shared" si="3317"/>
        <v>15.754674547819839</v>
      </c>
      <c r="AS10622" s="5">
        <f t="shared" si="3318"/>
        <v>13.993718067077159</v>
      </c>
      <c r="AT10622">
        <f t="shared" si="3319"/>
        <v>3.1009677270696434</v>
      </c>
    </row>
    <row r="10623" spans="1:46" x14ac:dyDescent="0.25">
      <c r="A10623" s="1">
        <v>1139.2500000001969</v>
      </c>
      <c r="B10623">
        <v>15.756571876300599</v>
      </c>
      <c r="D10623">
        <f t="shared" si="3304"/>
        <v>0.4229957385797819</v>
      </c>
      <c r="E10623">
        <f t="shared" si="3302"/>
        <v>0.45278512598652637</v>
      </c>
      <c r="G10623">
        <f t="shared" si="3320"/>
        <v>0.4229957385797819</v>
      </c>
      <c r="H10623" s="2">
        <f t="shared" si="3321"/>
        <v>0.45278512598652637</v>
      </c>
      <c r="L10623" s="16">
        <f t="shared" si="3305"/>
        <v>0.45289667746518347</v>
      </c>
      <c r="M10623">
        <f t="shared" si="3306"/>
        <v>8.9406614622851985E-4</v>
      </c>
      <c r="P10623" s="19">
        <f t="shared" si="3307"/>
        <v>0.45278595857615511</v>
      </c>
      <c r="Q10623">
        <f t="shared" si="3308"/>
        <v>8.8745720743231441E-4</v>
      </c>
      <c r="T10623" s="19"/>
      <c r="V10623" s="19">
        <f t="shared" si="3309"/>
        <v>-1.5706974272225297E-4</v>
      </c>
      <c r="Y10623" s="19">
        <f t="shared" si="3310"/>
        <v>0.59830296217436063</v>
      </c>
      <c r="Z10623" s="14">
        <f t="shared" si="3311"/>
        <v>3.0732622644439621E-2</v>
      </c>
      <c r="AB10623" s="17">
        <f t="shared" si="3312"/>
        <v>21.421775974490213</v>
      </c>
      <c r="AC10623">
        <f t="shared" si="3313"/>
        <v>32.094537474144396</v>
      </c>
      <c r="AI10623" s="19">
        <f t="shared" si="3314"/>
        <v>0.40755216688338192</v>
      </c>
      <c r="AJ10623">
        <f t="shared" si="3315"/>
        <v>2.3850390674184664E-4</v>
      </c>
      <c r="AO10623" s="3">
        <f t="shared" si="3303"/>
        <v>0.40766236062009487</v>
      </c>
      <c r="AQ10623">
        <f t="shared" si="3316"/>
        <v>1139.2500000001969</v>
      </c>
      <c r="AR10623">
        <f t="shared" si="3317"/>
        <v>15.756571876300598</v>
      </c>
      <c r="AS10623" s="5">
        <f t="shared" si="3318"/>
        <v>13.995592246603486</v>
      </c>
      <c r="AT10623">
        <f t="shared" si="3319"/>
        <v>3.1010492562081748</v>
      </c>
    </row>
    <row r="10624" spans="1:46" x14ac:dyDescent="0.25">
      <c r="A10624" s="1">
        <v>1139.350000000197</v>
      </c>
      <c r="B10624">
        <v>15.758469164620569</v>
      </c>
      <c r="D10624">
        <f t="shared" si="3304"/>
        <v>0.42303556493686506</v>
      </c>
      <c r="E10624">
        <f t="shared" si="3302"/>
        <v>0.4528338602044224</v>
      </c>
      <c r="G10624">
        <f t="shared" si="3320"/>
        <v>0.42303556493686506</v>
      </c>
      <c r="H10624" s="2">
        <f t="shared" si="3321"/>
        <v>0.4528338602044224</v>
      </c>
      <c r="L10624" s="16">
        <f t="shared" si="3305"/>
        <v>0.4529454138300153</v>
      </c>
      <c r="M10624">
        <f t="shared" si="3306"/>
        <v>8.945990608110805E-4</v>
      </c>
      <c r="P10624" s="19">
        <f t="shared" si="3307"/>
        <v>0.45283469283038558</v>
      </c>
      <c r="Q10624">
        <f t="shared" si="3308"/>
        <v>8.8798802321439247E-4</v>
      </c>
      <c r="T10624" s="19"/>
      <c r="V10624" s="19">
        <f t="shared" si="3309"/>
        <v>-1.5681519448687141E-4</v>
      </c>
      <c r="Y10624" s="19">
        <f t="shared" si="3310"/>
        <v>0.59835165655511691</v>
      </c>
      <c r="Z10624" s="14">
        <f t="shared" si="3311"/>
        <v>3.0735731980299275E-2</v>
      </c>
      <c r="AB10624" s="17">
        <f t="shared" si="3312"/>
        <v>21.423671711897022</v>
      </c>
      <c r="AC10624">
        <f t="shared" si="3313"/>
        <v>32.094519901667603</v>
      </c>
      <c r="AI10624" s="19">
        <f t="shared" si="3314"/>
        <v>0.40760030737466613</v>
      </c>
      <c r="AJ10624">
        <f t="shared" si="3315"/>
        <v>2.3824717601141939E-4</v>
      </c>
      <c r="AO10624" s="3">
        <f t="shared" si="3303"/>
        <v>0.40771050522497077</v>
      </c>
      <c r="AQ10624">
        <f t="shared" si="3316"/>
        <v>1139.350000000197</v>
      </c>
      <c r="AR10624">
        <f t="shared" si="3317"/>
        <v>15.758469164620568</v>
      </c>
      <c r="AS10624" s="5">
        <f t="shared" si="3318"/>
        <v>13.99746642035192</v>
      </c>
      <c r="AT10624">
        <f t="shared" si="3319"/>
        <v>3.1011306653217092</v>
      </c>
    </row>
    <row r="10625" spans="1:46" x14ac:dyDescent="0.25">
      <c r="A10625" s="1">
        <v>1139.450000000197</v>
      </c>
      <c r="B10625">
        <v>15.7603664127694</v>
      </c>
      <c r="D10625">
        <f t="shared" si="3304"/>
        <v>0.42307539129394817</v>
      </c>
      <c r="E10625">
        <f t="shared" si="3302"/>
        <v>0.4528825933904726</v>
      </c>
      <c r="G10625">
        <f t="shared" si="3320"/>
        <v>0.42307539129394817</v>
      </c>
      <c r="H10625" s="2">
        <f t="shared" si="3321"/>
        <v>0.4528825933904726</v>
      </c>
      <c r="L10625" s="16">
        <f t="shared" si="3305"/>
        <v>0.45299414916081915</v>
      </c>
      <c r="M10625">
        <f t="shared" si="3306"/>
        <v>8.9513207229645429E-4</v>
      </c>
      <c r="P10625" s="19">
        <f t="shared" si="3307"/>
        <v>0.45288342605275228</v>
      </c>
      <c r="Q10625">
        <f t="shared" si="3308"/>
        <v>8.8851893618207428E-4</v>
      </c>
      <c r="T10625" s="19"/>
      <c r="V10625" s="19">
        <f t="shared" si="3309"/>
        <v>-1.5656102696798781E-4</v>
      </c>
      <c r="Y10625" s="19">
        <f t="shared" si="3310"/>
        <v>0.59840034953362731</v>
      </c>
      <c r="Z10625" s="14">
        <f t="shared" si="3311"/>
        <v>3.0738840981745234E-2</v>
      </c>
      <c r="AB10625" s="17">
        <f t="shared" si="3312"/>
        <v>21.425567394712523</v>
      </c>
      <c r="AC10625">
        <f t="shared" si="3313"/>
        <v>32.094502165809324</v>
      </c>
      <c r="AI10625" s="19">
        <f t="shared" si="3314"/>
        <v>0.40764844771724063</v>
      </c>
      <c r="AJ10625">
        <f t="shared" si="3315"/>
        <v>2.3799058811891806E-4</v>
      </c>
      <c r="AO10625" s="3">
        <f t="shared" si="3303"/>
        <v>0.40775864967897957</v>
      </c>
      <c r="AQ10625">
        <f t="shared" si="3316"/>
        <v>1139.450000000197</v>
      </c>
      <c r="AR10625">
        <f t="shared" si="3317"/>
        <v>15.7603664127694</v>
      </c>
      <c r="AS10625" s="5">
        <f t="shared" si="3318"/>
        <v>13.999340588310886</v>
      </c>
      <c r="AT10625">
        <f t="shared" si="3319"/>
        <v>3.1012119544097887</v>
      </c>
    </row>
    <row r="10626" spans="1:46" x14ac:dyDescent="0.25">
      <c r="A10626" s="1">
        <v>1139.5500000001971</v>
      </c>
      <c r="B10626">
        <v>15.76226362073675</v>
      </c>
      <c r="D10626">
        <f t="shared" si="3304"/>
        <v>0.42311521765103133</v>
      </c>
      <c r="E10626">
        <f t="shared" ref="E10626:E10689" si="3322">(B10626-$B$2)/($B$25111-$B$2)</f>
        <v>0.45293132554441129</v>
      </c>
      <c r="G10626">
        <f t="shared" si="3320"/>
        <v>0.42311521765103133</v>
      </c>
      <c r="H10626" s="2">
        <f t="shared" si="3321"/>
        <v>0.45293132554441129</v>
      </c>
      <c r="L10626" s="16">
        <f t="shared" si="3305"/>
        <v>0.45304288345732857</v>
      </c>
      <c r="M10626">
        <f t="shared" si="3306"/>
        <v>8.9566518061341325E-4</v>
      </c>
      <c r="P10626" s="19">
        <f t="shared" si="3307"/>
        <v>0.45293215824298955</v>
      </c>
      <c r="Q10626">
        <f t="shared" si="3308"/>
        <v>8.8904994626436574E-4</v>
      </c>
      <c r="T10626" s="19"/>
      <c r="V10626" s="19">
        <f t="shared" si="3309"/>
        <v>-1.5630723965546085E-4</v>
      </c>
      <c r="Y10626" s="19">
        <f t="shared" si="3310"/>
        <v>0.5984490411101725</v>
      </c>
      <c r="Z10626" s="14">
        <f t="shared" si="3311"/>
        <v>3.0741949648801281E-2</v>
      </c>
      <c r="AB10626" s="17">
        <f t="shared" si="3312"/>
        <v>21.427463022947641</v>
      </c>
      <c r="AC10626">
        <f t="shared" si="3313"/>
        <v>32.094484266810646</v>
      </c>
      <c r="AI10626" s="19">
        <f t="shared" si="3314"/>
        <v>0.40769658791075258</v>
      </c>
      <c r="AJ10626">
        <f t="shared" si="3315"/>
        <v>2.3773414306780817E-4</v>
      </c>
      <c r="AO10626" s="3">
        <f t="shared" ref="AO10626:AO10689" si="3323">$AH$6*LOG(((1+L10626)*$AH$2)^$AH$5+$AH$4)/LOG($AH$7)+$AH$3</f>
        <v>0.4078067939817871</v>
      </c>
      <c r="AQ10626">
        <f t="shared" si="3316"/>
        <v>1139.5500000001971</v>
      </c>
      <c r="AR10626">
        <f t="shared" si="3317"/>
        <v>15.76226362073675</v>
      </c>
      <c r="AS10626" s="5">
        <f t="shared" si="3318"/>
        <v>14.001214750466648</v>
      </c>
      <c r="AT10626">
        <f t="shared" si="3319"/>
        <v>3.1012931234796022</v>
      </c>
    </row>
    <row r="10627" spans="1:46" x14ac:dyDescent="0.25">
      <c r="A10627" s="1">
        <v>1139.650000000197</v>
      </c>
      <c r="B10627">
        <v>15.764160788512291</v>
      </c>
      <c r="D10627">
        <f t="shared" ref="D10627:D10690" si="3324">(A10627-$A$2)/($A$25111-$A$2)</f>
        <v>0.42315504400811438</v>
      </c>
      <c r="E10627">
        <f t="shared" si="3322"/>
        <v>0.45298005666597313</v>
      </c>
      <c r="G10627">
        <f t="shared" si="3320"/>
        <v>0.42315504400811438</v>
      </c>
      <c r="H10627" s="2">
        <f t="shared" si="3321"/>
        <v>0.45298005666597313</v>
      </c>
      <c r="L10627" s="16">
        <f t="shared" ref="L10627:L10690" si="3325">$K$4*_xlfn.ERF.PRECISE($K$2*H10627+$K$3)+$K$5</f>
        <v>0.45309161671926645</v>
      </c>
      <c r="M10627">
        <f t="shared" ref="M10627:M10690" si="3326">(G10627-L10627)^2</f>
        <v>8.9619838569009516E-4</v>
      </c>
      <c r="P10627" s="19">
        <f t="shared" ref="P10627:P10690" si="3327">$O$4*TANH($O$2*H10627+$O$3)+$O$5</f>
        <v>0.45298088940083187</v>
      </c>
      <c r="Q10627">
        <f t="shared" ref="Q10627:Q10690" si="3328">(G10627-P10627)^2</f>
        <v>8.8958105339028695E-4</v>
      </c>
      <c r="T10627" s="19"/>
      <c r="V10627" s="19">
        <f t="shared" ref="V10627:V10690" si="3329">($X$11*EXP(-((E10627-$X$13)^2)/(2*$X$12*$X$12))/SQRT(2*PI()*$X$12*$X$12))</f>
        <v>-1.5605383203972468E-4</v>
      </c>
      <c r="Y10627" s="19">
        <f t="shared" ref="Y10627:Y10690" si="3330">($X$4*TANH($X$2*H10627+$X$3))+($X$9*LOG(((1+H10627)*$X$5)^$X$8+$X$7,$X$10)+$X$6) +($X$11*EXP(-((H10627-$X$13)^2)/(2*$X$12*$X$12))/SQRT(2*PI()*$X$12*$X$12))+($X$14*EXP(-((H10627-$X$16)^2)/(2*$X$15*$X$15))/SQRT(2*PI()*$X$15*$X$15))</f>
        <v>0.59849773128503181</v>
      </c>
      <c r="Z10627" s="14">
        <f t="shared" ref="Z10627:Z10690" si="3331">(G10627-Y10627)^2</f>
        <v>3.074505798149086E-2</v>
      </c>
      <c r="AB10627" s="17">
        <f t="shared" ref="AB10627:AB10690" si="3332">( Y10627-$J$2)*($B$25111-$B$2)/($I$2-$J$2)+$B$2</f>
        <v>21.429358596613255</v>
      </c>
      <c r="AC10627">
        <f t="shared" ref="AC10627:AC10690" si="3333">(B10627-AB10627)^2</f>
        <v>32.094466204911974</v>
      </c>
      <c r="AI10627" s="19">
        <f t="shared" ref="AI10627:AI10690" si="3334">$AH$6*LOG(((1+H10627)*$AH$2)^$AH$5+$AH$4,$AH$7)+$AH$3</f>
        <v>0.4077447279548676</v>
      </c>
      <c r="AJ10627">
        <f t="shared" ref="AJ10627:AJ10690" si="3335">(G10627-AI10627)^2</f>
        <v>2.3747784086095526E-4</v>
      </c>
      <c r="AO10627" s="3">
        <f t="shared" si="3323"/>
        <v>0.40785493813302254</v>
      </c>
      <c r="AQ10627">
        <f t="shared" ref="AQ10627:AQ10690" si="3336">( G10627-$J$2)*($A$25111-$A$2)/($I$2-$J$2)+$A$2</f>
        <v>1139.650000000197</v>
      </c>
      <c r="AR10627">
        <f t="shared" ref="AR10627:AR10690" si="3337">( H10627-$J$2)*($B$25111-$B$2)/($I$2-$J$2)+$B$2</f>
        <v>15.764160788512289</v>
      </c>
      <c r="AS10627" s="5">
        <f t="shared" ref="AS10627:AS10690" si="3338">( AI10627-$J$2)*($B$25111-$B$2)/($I$2-$J$2)+$B$2</f>
        <v>14.003088906806187</v>
      </c>
      <c r="AT10627">
        <f t="shared" ref="AT10627:AT10690" si="3339">(AR10627-AS10627)^2</f>
        <v>3.1013741725358686</v>
      </c>
    </row>
    <row r="10628" spans="1:46" x14ac:dyDescent="0.25">
      <c r="A10628" s="1">
        <v>1139.7500000001969</v>
      </c>
      <c r="B10628">
        <v>15.76605791608568</v>
      </c>
      <c r="D10628">
        <f t="shared" si="3324"/>
        <v>0.42319487036519748</v>
      </c>
      <c r="E10628">
        <f t="shared" si="3322"/>
        <v>0.45302878675489267</v>
      </c>
      <c r="G10628">
        <f t="shared" si="3320"/>
        <v>0.42319487036519748</v>
      </c>
      <c r="H10628" s="2">
        <f t="shared" si="3321"/>
        <v>0.45302878675489267</v>
      </c>
      <c r="L10628" s="16">
        <f t="shared" si="3325"/>
        <v>0.45314034894639477</v>
      </c>
      <c r="M10628">
        <f t="shared" si="3326"/>
        <v>8.9673168745694521E-4</v>
      </c>
      <c r="P10628" s="19">
        <f t="shared" si="3327"/>
        <v>0.45302961952601406</v>
      </c>
      <c r="Q10628">
        <f t="shared" si="3328"/>
        <v>8.9011225748884544E-4</v>
      </c>
      <c r="T10628" s="19"/>
      <c r="V10628" s="19">
        <f t="shared" si="3329"/>
        <v>-1.5580080361179182E-4</v>
      </c>
      <c r="Y10628" s="19">
        <f t="shared" si="3330"/>
        <v>0.59854642005848513</v>
      </c>
      <c r="Z10628" s="14">
        <f t="shared" si="3331"/>
        <v>3.0748165979837528E-2</v>
      </c>
      <c r="AB10628" s="17">
        <f t="shared" si="3332"/>
        <v>21.431254115720257</v>
      </c>
      <c r="AC10628">
        <f t="shared" si="3333"/>
        <v>32.094447980354055</v>
      </c>
      <c r="AI10628" s="19">
        <f t="shared" si="3334"/>
        <v>0.40779286784925195</v>
      </c>
      <c r="AJ10628">
        <f t="shared" si="3335"/>
        <v>2.3722168150119258E-4</v>
      </c>
      <c r="AO10628" s="3">
        <f t="shared" si="3323"/>
        <v>0.40790308213238835</v>
      </c>
      <c r="AQ10628">
        <f t="shared" si="3336"/>
        <v>1139.7500000001969</v>
      </c>
      <c r="AR10628">
        <f t="shared" si="3337"/>
        <v>15.766057916085678</v>
      </c>
      <c r="AS10628" s="5">
        <f t="shared" si="3338"/>
        <v>14.004963057316511</v>
      </c>
      <c r="AT10628">
        <f t="shared" si="3339"/>
        <v>3.1014551015831948</v>
      </c>
    </row>
    <row r="10629" spans="1:46" x14ac:dyDescent="0.25">
      <c r="A10629" s="1">
        <v>1139.850000000197</v>
      </c>
      <c r="B10629">
        <v>15.7679550034466</v>
      </c>
      <c r="D10629">
        <f t="shared" si="3324"/>
        <v>0.42323469672228065</v>
      </c>
      <c r="E10629">
        <f t="shared" si="3322"/>
        <v>0.45307751581090472</v>
      </c>
      <c r="G10629">
        <f t="shared" si="3320"/>
        <v>0.42323469672228065</v>
      </c>
      <c r="H10629" s="2">
        <f t="shared" si="3321"/>
        <v>0.45307751581090472</v>
      </c>
      <c r="L10629" s="16">
        <f t="shared" si="3325"/>
        <v>0.45318908013841863</v>
      </c>
      <c r="M10629">
        <f t="shared" si="3326"/>
        <v>8.9726508584100245E-4</v>
      </c>
      <c r="P10629" s="19">
        <f t="shared" si="3327"/>
        <v>0.45307834861827068</v>
      </c>
      <c r="Q10629">
        <f t="shared" si="3328"/>
        <v>8.9064355848902932E-4</v>
      </c>
      <c r="T10629" s="19"/>
      <c r="V10629" s="19">
        <f t="shared" si="3329"/>
        <v>-1.5554815386325071E-4</v>
      </c>
      <c r="Y10629" s="19">
        <f t="shared" si="3330"/>
        <v>0.59859510743081101</v>
      </c>
      <c r="Z10629" s="14">
        <f t="shared" si="3331"/>
        <v>3.075127364386445E-2</v>
      </c>
      <c r="AB10629" s="17">
        <f t="shared" si="3332"/>
        <v>21.433149580279494</v>
      </c>
      <c r="AC10629">
        <f t="shared" si="3333"/>
        <v>32.09442959337683</v>
      </c>
      <c r="AI10629" s="19">
        <f t="shared" si="3334"/>
        <v>0.40784100759360808</v>
      </c>
      <c r="AJ10629">
        <f t="shared" si="3335"/>
        <v>2.3696566499021177E-4</v>
      </c>
      <c r="AO10629" s="3">
        <f t="shared" si="3323"/>
        <v>0.40795122597953215</v>
      </c>
      <c r="AQ10629">
        <f t="shared" si="3336"/>
        <v>1139.850000000197</v>
      </c>
      <c r="AR10629">
        <f t="shared" si="3337"/>
        <v>15.767955003446598</v>
      </c>
      <c r="AS10629" s="5">
        <f t="shared" si="3338"/>
        <v>14.006837201986036</v>
      </c>
      <c r="AT10629">
        <f t="shared" si="3339"/>
        <v>3.1015359106212848</v>
      </c>
    </row>
    <row r="10630" spans="1:46" x14ac:dyDescent="0.25">
      <c r="A10630" s="1">
        <v>1139.950000000197</v>
      </c>
      <c r="B10630">
        <v>15.76985205058471</v>
      </c>
      <c r="D10630">
        <f t="shared" si="3324"/>
        <v>0.4232745230793637</v>
      </c>
      <c r="E10630">
        <f t="shared" si="3322"/>
        <v>0.45312624383374372</v>
      </c>
      <c r="G10630">
        <f t="shared" ref="G10630:G10693" si="3340">($I$2-$J$2)*D10630+$J$2</f>
        <v>0.4232745230793637</v>
      </c>
      <c r="H10630" s="2">
        <f t="shared" si="3321"/>
        <v>0.45312624383374372</v>
      </c>
      <c r="L10630" s="16">
        <f t="shared" si="3325"/>
        <v>0.45323781029508936</v>
      </c>
      <c r="M10630">
        <f t="shared" si="3326"/>
        <v>8.9779858077206911E-4</v>
      </c>
      <c r="P10630" s="19">
        <f t="shared" si="3327"/>
        <v>0.45312707667733632</v>
      </c>
      <c r="Q10630">
        <f t="shared" si="3328"/>
        <v>8.9117495631982802E-4</v>
      </c>
      <c r="T10630" s="19"/>
      <c r="V10630" s="19">
        <f t="shared" si="3329"/>
        <v>-1.5529588228626784E-4</v>
      </c>
      <c r="Y10630" s="19">
        <f t="shared" si="3330"/>
        <v>0.59864379340228735</v>
      </c>
      <c r="Z10630" s="14">
        <f t="shared" si="3331"/>
        <v>3.0754380973594671E-2</v>
      </c>
      <c r="AB10630" s="17">
        <f t="shared" si="3332"/>
        <v>21.43504499030178</v>
      </c>
      <c r="AC10630">
        <f t="shared" si="3333"/>
        <v>32.094411044220138</v>
      </c>
      <c r="AI10630" s="19">
        <f t="shared" si="3334"/>
        <v>0.4078891471875461</v>
      </c>
      <c r="AJ10630">
        <f t="shared" si="3335"/>
        <v>2.3670979133252217E-4</v>
      </c>
      <c r="AO10630" s="3">
        <f t="shared" si="3323"/>
        <v>0.40799936967415618</v>
      </c>
      <c r="AQ10630">
        <f t="shared" si="3336"/>
        <v>1139.950000000197</v>
      </c>
      <c r="AR10630">
        <f t="shared" si="3337"/>
        <v>15.76985205058471</v>
      </c>
      <c r="AS10630" s="5">
        <f t="shared" si="3338"/>
        <v>14.00871134079958</v>
      </c>
      <c r="AT10630">
        <f t="shared" si="3339"/>
        <v>3.1016165996624698</v>
      </c>
    </row>
    <row r="10631" spans="1:46" x14ac:dyDescent="0.25">
      <c r="A10631" s="1">
        <v>1140.0500000001971</v>
      </c>
      <c r="B10631">
        <v>15.7717490574897</v>
      </c>
      <c r="D10631">
        <f t="shared" si="3324"/>
        <v>0.42331434943644686</v>
      </c>
      <c r="E10631">
        <f t="shared" si="3322"/>
        <v>0.45317497082314484</v>
      </c>
      <c r="G10631">
        <f t="shared" si="3340"/>
        <v>0.42331434943644686</v>
      </c>
      <c r="H10631" s="2">
        <f t="shared" ref="H10631:H10694" si="3341">($I$2-$J$2)*E10631+$J$2</f>
        <v>0.45317497082314484</v>
      </c>
      <c r="L10631" s="16">
        <f t="shared" si="3325"/>
        <v>0.4532865394161405</v>
      </c>
      <c r="M10631">
        <f t="shared" si="3326"/>
        <v>8.9833217217884795E-4</v>
      </c>
      <c r="P10631" s="19">
        <f t="shared" si="3327"/>
        <v>0.45317580370294602</v>
      </c>
      <c r="Q10631">
        <f t="shared" si="3328"/>
        <v>8.9170645091022119E-4</v>
      </c>
      <c r="T10631" s="19"/>
      <c r="V10631" s="19">
        <f t="shared" si="3329"/>
        <v>-1.5504398837358225E-4</v>
      </c>
      <c r="Y10631" s="19">
        <f t="shared" si="3330"/>
        <v>0.59869247797319203</v>
      </c>
      <c r="Z10631" s="14">
        <f t="shared" si="3331"/>
        <v>3.075748796905111E-2</v>
      </c>
      <c r="AB10631" s="17">
        <f t="shared" si="3332"/>
        <v>21.43694034579794</v>
      </c>
      <c r="AC10631">
        <f t="shared" si="3333"/>
        <v>32.094392333123572</v>
      </c>
      <c r="AI10631" s="19">
        <f t="shared" si="3334"/>
        <v>0.40793728663078777</v>
      </c>
      <c r="AJ10631">
        <f t="shared" si="3335"/>
        <v>2.3645406052918427E-4</v>
      </c>
      <c r="AO10631" s="3">
        <f t="shared" si="3323"/>
        <v>0.40804751321589006</v>
      </c>
      <c r="AQ10631">
        <f t="shared" si="3336"/>
        <v>1140.0500000001971</v>
      </c>
      <c r="AR10631">
        <f t="shared" si="3337"/>
        <v>15.7717490574897</v>
      </c>
      <c r="AS10631" s="5">
        <f t="shared" si="3338"/>
        <v>14.010585473746316</v>
      </c>
      <c r="AT10631">
        <f t="shared" si="3339"/>
        <v>3.1016971687038399</v>
      </c>
    </row>
    <row r="10632" spans="1:46" x14ac:dyDescent="0.25">
      <c r="A10632" s="1">
        <v>1140.150000000197</v>
      </c>
      <c r="B10632">
        <v>15.773646024151249</v>
      </c>
      <c r="D10632">
        <f t="shared" si="3324"/>
        <v>0.42335417579352996</v>
      </c>
      <c r="E10632">
        <f t="shared" si="3322"/>
        <v>0.45322369677884289</v>
      </c>
      <c r="G10632">
        <f t="shared" si="3340"/>
        <v>0.42335417579352996</v>
      </c>
      <c r="H10632" s="2">
        <f t="shared" si="3341"/>
        <v>0.45322369677884289</v>
      </c>
      <c r="L10632" s="16">
        <f t="shared" si="3325"/>
        <v>0.45333526750130204</v>
      </c>
      <c r="M10632">
        <f t="shared" si="3326"/>
        <v>8.9886585998983964E-4</v>
      </c>
      <c r="P10632" s="19">
        <f t="shared" si="3327"/>
        <v>0.45322452969483484</v>
      </c>
      <c r="Q10632">
        <f t="shared" si="3328"/>
        <v>8.9223804218919968E-4</v>
      </c>
      <c r="T10632" s="19"/>
      <c r="V10632" s="19">
        <f t="shared" si="3329"/>
        <v>-1.5479247161851015E-4</v>
      </c>
      <c r="Y10632" s="19">
        <f t="shared" si="3330"/>
        <v>0.59874116114380227</v>
      </c>
      <c r="Z10632" s="14">
        <f t="shared" si="3331"/>
        <v>3.0760594630256634E-2</v>
      </c>
      <c r="AB10632" s="17">
        <f t="shared" si="3332"/>
        <v>21.438835646778763</v>
      </c>
      <c r="AC10632">
        <f t="shared" si="3333"/>
        <v>32.094373460326473</v>
      </c>
      <c r="AI10632" s="19">
        <f t="shared" si="3334"/>
        <v>0.40798542592298026</v>
      </c>
      <c r="AJ10632">
        <f t="shared" si="3335"/>
        <v>2.3619847258352151E-4</v>
      </c>
      <c r="AO10632" s="3">
        <f t="shared" si="3323"/>
        <v>0.40809565660441693</v>
      </c>
      <c r="AQ10632">
        <f t="shared" si="3336"/>
        <v>1140.150000000197</v>
      </c>
      <c r="AR10632">
        <f t="shared" si="3337"/>
        <v>15.773646024151248</v>
      </c>
      <c r="AS10632" s="5">
        <f t="shared" si="3338"/>
        <v>14.012459600812505</v>
      </c>
      <c r="AT10632">
        <f t="shared" si="3339"/>
        <v>3.1017776177527114</v>
      </c>
    </row>
    <row r="10633" spans="1:46" x14ac:dyDescent="0.25">
      <c r="A10633" s="1">
        <v>1140.2500000001969</v>
      </c>
      <c r="B10633">
        <v>15.775542950559039</v>
      </c>
      <c r="D10633">
        <f t="shared" si="3324"/>
        <v>0.42339400215061301</v>
      </c>
      <c r="E10633">
        <f t="shared" si="3322"/>
        <v>0.45327242170057302</v>
      </c>
      <c r="G10633">
        <f t="shared" si="3340"/>
        <v>0.42339400215061301</v>
      </c>
      <c r="H10633" s="2">
        <f t="shared" si="3341"/>
        <v>0.45327242170057302</v>
      </c>
      <c r="L10633" s="16">
        <f t="shared" si="3325"/>
        <v>0.45338399455031819</v>
      </c>
      <c r="M10633">
        <f t="shared" si="3326"/>
        <v>8.9939964413437436E-4</v>
      </c>
      <c r="P10633" s="19">
        <f t="shared" si="3327"/>
        <v>0.45327325465273743</v>
      </c>
      <c r="Q10633">
        <f t="shared" si="3328"/>
        <v>8.9276973008570843E-4</v>
      </c>
      <c r="T10633" s="19"/>
      <c r="V10633" s="19">
        <f t="shared" si="3329"/>
        <v>-1.5454133151494113E-4</v>
      </c>
      <c r="Y10633" s="19">
        <f t="shared" si="3330"/>
        <v>0.59878984291439563</v>
      </c>
      <c r="Z10633" s="14">
        <f t="shared" si="3331"/>
        <v>3.0763700957234189E-2</v>
      </c>
      <c r="AB10633" s="17">
        <f t="shared" si="3332"/>
        <v>21.440730893255054</v>
      </c>
      <c r="AC10633">
        <f t="shared" si="3333"/>
        <v>32.094354426068307</v>
      </c>
      <c r="AI10633" s="19">
        <f t="shared" si="3334"/>
        <v>0.40803356506378896</v>
      </c>
      <c r="AJ10633">
        <f t="shared" si="3335"/>
        <v>2.3594302749827979E-4</v>
      </c>
      <c r="AO10633" s="3">
        <f t="shared" si="3323"/>
        <v>0.40814379983942195</v>
      </c>
      <c r="AQ10633">
        <f t="shared" si="3336"/>
        <v>1140.2500000001969</v>
      </c>
      <c r="AR10633">
        <f t="shared" si="3337"/>
        <v>15.775542950559039</v>
      </c>
      <c r="AS10633" s="5">
        <f t="shared" si="3338"/>
        <v>14.014333721985121</v>
      </c>
      <c r="AT10633">
        <f t="shared" si="3339"/>
        <v>3.1018579468139356</v>
      </c>
    </row>
    <row r="10634" spans="1:46" x14ac:dyDescent="0.25">
      <c r="A10634" s="1">
        <v>1140.350000000197</v>
      </c>
      <c r="B10634">
        <v>15.77743983670277</v>
      </c>
      <c r="D10634">
        <f t="shared" si="3324"/>
        <v>0.42343382850769617</v>
      </c>
      <c r="E10634">
        <f t="shared" si="3322"/>
        <v>0.45332114558807041</v>
      </c>
      <c r="G10634">
        <f t="shared" si="3340"/>
        <v>0.42343382850769617</v>
      </c>
      <c r="H10634" s="2">
        <f t="shared" si="3341"/>
        <v>0.45332114558807041</v>
      </c>
      <c r="L10634" s="16">
        <f t="shared" si="3325"/>
        <v>0.45343272056291539</v>
      </c>
      <c r="M10634">
        <f t="shared" si="3326"/>
        <v>8.9993352454069463E-4</v>
      </c>
      <c r="P10634" s="19">
        <f t="shared" si="3327"/>
        <v>0.45332197857638978</v>
      </c>
      <c r="Q10634">
        <f t="shared" si="3328"/>
        <v>8.9330151452874978E-4</v>
      </c>
      <c r="T10634" s="19"/>
      <c r="V10634" s="19">
        <f t="shared" si="3329"/>
        <v>-1.5429056755733974E-4</v>
      </c>
      <c r="Y10634" s="19">
        <f t="shared" si="3330"/>
        <v>0.59883852328524767</v>
      </c>
      <c r="Z10634" s="14">
        <f t="shared" si="3331"/>
        <v>3.0766806950006002E-2</v>
      </c>
      <c r="AB10634" s="17">
        <f t="shared" si="3332"/>
        <v>21.442626085237542</v>
      </c>
      <c r="AC10634">
        <f t="shared" si="3333"/>
        <v>32.094335230587482</v>
      </c>
      <c r="AI10634" s="19">
        <f t="shared" si="3334"/>
        <v>0.40808170405289812</v>
      </c>
      <c r="AJ10634">
        <f t="shared" si="3335"/>
        <v>2.3568772527560847E-4</v>
      </c>
      <c r="AO10634" s="3">
        <f t="shared" si="3323"/>
        <v>0.40819194292057071</v>
      </c>
      <c r="AQ10634">
        <f t="shared" si="3336"/>
        <v>1140.350000000197</v>
      </c>
      <c r="AR10634">
        <f t="shared" si="3337"/>
        <v>15.777439836702769</v>
      </c>
      <c r="AS10634" s="5">
        <f t="shared" si="3338"/>
        <v>14.016207837251869</v>
      </c>
      <c r="AT10634">
        <f t="shared" si="3339"/>
        <v>3.1019381558898127</v>
      </c>
    </row>
    <row r="10635" spans="1:46" x14ac:dyDescent="0.25">
      <c r="A10635" s="1">
        <v>1140.450000000197</v>
      </c>
      <c r="B10635">
        <v>15.77933668257212</v>
      </c>
      <c r="D10635">
        <f t="shared" si="3324"/>
        <v>0.42347365486477923</v>
      </c>
      <c r="E10635">
        <f t="shared" si="3322"/>
        <v>0.45336986844107019</v>
      </c>
      <c r="G10635">
        <f t="shared" si="3340"/>
        <v>0.42347365486477923</v>
      </c>
      <c r="H10635" s="2">
        <f t="shared" si="3341"/>
        <v>0.45336986844107019</v>
      </c>
      <c r="L10635" s="16">
        <f t="shared" si="3325"/>
        <v>0.45348144553883074</v>
      </c>
      <c r="M10635">
        <f t="shared" si="3326"/>
        <v>9.0046750113769315E-4</v>
      </c>
      <c r="P10635" s="19">
        <f t="shared" si="3327"/>
        <v>0.45337070146552622</v>
      </c>
      <c r="Q10635">
        <f t="shared" si="3328"/>
        <v>8.9383339544723715E-4</v>
      </c>
      <c r="T10635" s="19"/>
      <c r="V10635" s="19">
        <f t="shared" si="3329"/>
        <v>-1.5404017924074414E-4</v>
      </c>
      <c r="Y10635" s="19">
        <f t="shared" si="3330"/>
        <v>0.5988872022566345</v>
      </c>
      <c r="Z10635" s="14">
        <f t="shared" si="3331"/>
        <v>3.0769912608594657E-2</v>
      </c>
      <c r="AB10635" s="17">
        <f t="shared" si="3332"/>
        <v>21.444521222736981</v>
      </c>
      <c r="AC10635">
        <f t="shared" si="3333"/>
        <v>32.094315874122941</v>
      </c>
      <c r="AI10635" s="19">
        <f t="shared" si="3334"/>
        <v>0.40812984288993714</v>
      </c>
      <c r="AJ10635">
        <f t="shared" si="3335"/>
        <v>2.3543256591930723E-4</v>
      </c>
      <c r="AO10635" s="3">
        <f t="shared" si="3323"/>
        <v>0.40824008584749172</v>
      </c>
      <c r="AQ10635">
        <f t="shared" si="3336"/>
        <v>1140.450000000197</v>
      </c>
      <c r="AR10635">
        <f t="shared" si="3337"/>
        <v>15.779336682572119</v>
      </c>
      <c r="AS10635" s="5">
        <f t="shared" si="3338"/>
        <v>14.018081946598326</v>
      </c>
      <c r="AT10635">
        <f t="shared" si="3339"/>
        <v>3.1020182449901159</v>
      </c>
    </row>
    <row r="10636" spans="1:46" x14ac:dyDescent="0.25">
      <c r="A10636" s="1">
        <v>1140.5500000001971</v>
      </c>
      <c r="B10636">
        <v>15.78123348815679</v>
      </c>
      <c r="D10636">
        <f t="shared" si="3324"/>
        <v>0.42351348122186239</v>
      </c>
      <c r="E10636">
        <f t="shared" si="3322"/>
        <v>0.4534185902593077</v>
      </c>
      <c r="G10636">
        <f t="shared" si="3340"/>
        <v>0.42351348122186239</v>
      </c>
      <c r="H10636" s="2">
        <f t="shared" si="3341"/>
        <v>0.4534185902593077</v>
      </c>
      <c r="L10636" s="16">
        <f t="shared" si="3325"/>
        <v>0.45353016947780134</v>
      </c>
      <c r="M10636">
        <f t="shared" si="3326"/>
        <v>9.0100157385422327E-4</v>
      </c>
      <c r="P10636" s="19">
        <f t="shared" si="3327"/>
        <v>0.45341942331988244</v>
      </c>
      <c r="Q10636">
        <f t="shared" si="3328"/>
        <v>8.9436537277012818E-4</v>
      </c>
      <c r="T10636" s="19"/>
      <c r="V10636" s="19">
        <f t="shared" si="3329"/>
        <v>-1.5379016606076592E-4</v>
      </c>
      <c r="Y10636" s="19">
        <f t="shared" si="3330"/>
        <v>0.59893587982883179</v>
      </c>
      <c r="Z10636" s="14">
        <f t="shared" si="3331"/>
        <v>3.0773017933022458E-2</v>
      </c>
      <c r="AB10636" s="17">
        <f t="shared" si="3332"/>
        <v>21.446416305764092</v>
      </c>
      <c r="AC10636">
        <f t="shared" si="3333"/>
        <v>32.094296356913013</v>
      </c>
      <c r="AI10636" s="19">
        <f t="shared" si="3334"/>
        <v>0.4081779815746267</v>
      </c>
      <c r="AJ10636">
        <f t="shared" si="3335"/>
        <v>2.351775494303658E-4</v>
      </c>
      <c r="AO10636" s="3">
        <f t="shared" si="3323"/>
        <v>0.4082882286199061</v>
      </c>
      <c r="AQ10636">
        <f t="shared" si="3336"/>
        <v>1140.5500000001971</v>
      </c>
      <c r="AR10636">
        <f t="shared" si="3337"/>
        <v>15.78123348815679</v>
      </c>
      <c r="AS10636" s="5">
        <f t="shared" si="3338"/>
        <v>14.019956050013612</v>
      </c>
      <c r="AT10636">
        <f t="shared" si="3339"/>
        <v>3.1020982141121975</v>
      </c>
    </row>
    <row r="10637" spans="1:46" x14ac:dyDescent="0.25">
      <c r="A10637" s="1">
        <v>1140.650000000197</v>
      </c>
      <c r="B10637">
        <v>15.78313025344648</v>
      </c>
      <c r="D10637">
        <f t="shared" si="3324"/>
        <v>0.42355330757894549</v>
      </c>
      <c r="E10637">
        <f t="shared" si="3322"/>
        <v>0.45346731104251831</v>
      </c>
      <c r="G10637">
        <f t="shared" si="3340"/>
        <v>0.42355330757894549</v>
      </c>
      <c r="H10637" s="2">
        <f t="shared" si="3341"/>
        <v>0.45346731104251831</v>
      </c>
      <c r="L10637" s="16">
        <f t="shared" si="3325"/>
        <v>0.45357889237955717</v>
      </c>
      <c r="M10637">
        <f t="shared" si="3326"/>
        <v>9.0153574261872332E-4</v>
      </c>
      <c r="P10637" s="19">
        <f t="shared" si="3327"/>
        <v>0.45346814413919379</v>
      </c>
      <c r="Q10637">
        <f t="shared" si="3328"/>
        <v>8.9489744642636784E-4</v>
      </c>
      <c r="T10637" s="19"/>
      <c r="V10637" s="19">
        <f t="shared" si="3329"/>
        <v>-1.535405275135892E-4</v>
      </c>
      <c r="Y10637" s="19">
        <f t="shared" si="3330"/>
        <v>0.59898455600211364</v>
      </c>
      <c r="Z10637" s="14">
        <f t="shared" si="3331"/>
        <v>3.0776122923311337E-2</v>
      </c>
      <c r="AB10637" s="17">
        <f t="shared" si="3332"/>
        <v>21.44831133432956</v>
      </c>
      <c r="AC10637">
        <f t="shared" si="3333"/>
        <v>32.094276679195588</v>
      </c>
      <c r="AI10637" s="19">
        <f t="shared" si="3334"/>
        <v>0.40822612010661485</v>
      </c>
      <c r="AJ10637">
        <f t="shared" si="3335"/>
        <v>2.3492267581196928E-4</v>
      </c>
      <c r="AO10637" s="3">
        <f t="shared" si="3323"/>
        <v>0.40833637123744349</v>
      </c>
      <c r="AQ10637">
        <f t="shared" si="3336"/>
        <v>1140.650000000197</v>
      </c>
      <c r="AR10637">
        <f t="shared" si="3337"/>
        <v>15.78313025344648</v>
      </c>
      <c r="AS10637" s="5">
        <f t="shared" si="3338"/>
        <v>14.021830147484028</v>
      </c>
      <c r="AT10637">
        <f t="shared" si="3339"/>
        <v>3.1021780632633433</v>
      </c>
    </row>
    <row r="10638" spans="1:46" x14ac:dyDescent="0.25">
      <c r="A10638" s="1">
        <v>1140.7500000001969</v>
      </c>
      <c r="B10638">
        <v>15.78502697843089</v>
      </c>
      <c r="D10638">
        <f t="shared" si="3324"/>
        <v>0.42359313393602854</v>
      </c>
      <c r="E10638">
        <f t="shared" si="3322"/>
        <v>0.45351603079043751</v>
      </c>
      <c r="G10638">
        <f t="shared" si="3340"/>
        <v>0.42359313393602854</v>
      </c>
      <c r="H10638" s="2">
        <f t="shared" si="3341"/>
        <v>0.45351603079043751</v>
      </c>
      <c r="L10638" s="16">
        <f t="shared" si="3325"/>
        <v>0.45362761424384246</v>
      </c>
      <c r="M10638">
        <f t="shared" si="3326"/>
        <v>9.0207000736046189E-4</v>
      </c>
      <c r="P10638" s="19">
        <f t="shared" si="3327"/>
        <v>0.45351686392319573</v>
      </c>
      <c r="Q10638">
        <f t="shared" si="3328"/>
        <v>8.9542961634488897E-4</v>
      </c>
      <c r="T10638" s="19"/>
      <c r="V10638" s="19">
        <f t="shared" si="3329"/>
        <v>-1.5329126309597031E-4</v>
      </c>
      <c r="Y10638" s="19">
        <f t="shared" si="3330"/>
        <v>0.59903323077675519</v>
      </c>
      <c r="Z10638" s="14">
        <f t="shared" si="3331"/>
        <v>3.0779227579483544E-2</v>
      </c>
      <c r="AB10638" s="17">
        <f t="shared" si="3332"/>
        <v>21.450206308444084</v>
      </c>
      <c r="AC10638">
        <f t="shared" si="3333"/>
        <v>32.09425684120874</v>
      </c>
      <c r="AI10638" s="19">
        <f t="shared" si="3334"/>
        <v>0.40827425848554788</v>
      </c>
      <c r="AJ10638">
        <f t="shared" si="3335"/>
        <v>2.3466794506733912E-4</v>
      </c>
      <c r="AO10638" s="3">
        <f t="shared" si="3323"/>
        <v>0.40838451369978768</v>
      </c>
      <c r="AQ10638">
        <f t="shared" si="3336"/>
        <v>1140.7500000001969</v>
      </c>
      <c r="AR10638">
        <f t="shared" si="3337"/>
        <v>15.785026978430889</v>
      </c>
      <c r="AS10638" s="5">
        <f t="shared" si="3338"/>
        <v>14.023704238995803</v>
      </c>
      <c r="AT10638">
        <f t="shared" si="3339"/>
        <v>3.1022577924511139</v>
      </c>
    </row>
    <row r="10639" spans="1:46" x14ac:dyDescent="0.25">
      <c r="A10639" s="1">
        <v>1140.850000000197</v>
      </c>
      <c r="B10639">
        <v>15.786923663099721</v>
      </c>
      <c r="D10639">
        <f t="shared" si="3324"/>
        <v>0.4236329602931117</v>
      </c>
      <c r="E10639">
        <f t="shared" si="3322"/>
        <v>0.45356474950280079</v>
      </c>
      <c r="G10639">
        <f t="shared" si="3340"/>
        <v>0.4236329602931117</v>
      </c>
      <c r="H10639" s="2">
        <f t="shared" si="3341"/>
        <v>0.45356474950280079</v>
      </c>
      <c r="L10639" s="16">
        <f t="shared" si="3325"/>
        <v>0.45367633507039429</v>
      </c>
      <c r="M10639">
        <f t="shared" si="3326"/>
        <v>9.0260436800825928E-4</v>
      </c>
      <c r="P10639" s="19">
        <f t="shared" si="3327"/>
        <v>0.45356558267162389</v>
      </c>
      <c r="Q10639">
        <f t="shared" si="3328"/>
        <v>8.9596188245460854E-4</v>
      </c>
      <c r="T10639" s="19"/>
      <c r="V10639" s="19">
        <f t="shared" si="3329"/>
        <v>-1.5304237230523811E-4</v>
      </c>
      <c r="Y10639" s="19">
        <f t="shared" si="3330"/>
        <v>0.59908190415302998</v>
      </c>
      <c r="Z10639" s="14">
        <f t="shared" si="3331"/>
        <v>3.0782331901560753E-2</v>
      </c>
      <c r="AB10639" s="17">
        <f t="shared" si="3332"/>
        <v>21.45210122811832</v>
      </c>
      <c r="AC10639">
        <f t="shared" si="3333"/>
        <v>32.09423684319006</v>
      </c>
      <c r="AI10639" s="19">
        <f t="shared" si="3334"/>
        <v>0.40832239671112869</v>
      </c>
      <c r="AJ10639">
        <f t="shared" si="3335"/>
        <v>2.3441335719794461E-4</v>
      </c>
      <c r="AO10639" s="3">
        <f t="shared" si="3323"/>
        <v>0.40843265600662249</v>
      </c>
      <c r="AQ10639">
        <f t="shared" si="3336"/>
        <v>1140.850000000197</v>
      </c>
      <c r="AR10639">
        <f t="shared" si="3337"/>
        <v>15.786923663099721</v>
      </c>
      <c r="AS10639" s="5">
        <f t="shared" si="3338"/>
        <v>14.025578324537372</v>
      </c>
      <c r="AT10639">
        <f t="shared" si="3339"/>
        <v>3.1023374016753134</v>
      </c>
    </row>
    <row r="10640" spans="1:46" x14ac:dyDescent="0.25">
      <c r="A10640" s="1">
        <v>1140.950000000197</v>
      </c>
      <c r="B10640">
        <v>15.788820307442689</v>
      </c>
      <c r="D10640">
        <f t="shared" si="3324"/>
        <v>0.42367278665019481</v>
      </c>
      <c r="E10640">
        <f t="shared" si="3322"/>
        <v>0.45361346717934392</v>
      </c>
      <c r="G10640">
        <f t="shared" si="3340"/>
        <v>0.42367278665019481</v>
      </c>
      <c r="H10640" s="2">
        <f t="shared" si="3341"/>
        <v>0.45361346717934392</v>
      </c>
      <c r="L10640" s="16">
        <f t="shared" si="3325"/>
        <v>0.4537250548589391</v>
      </c>
      <c r="M10640">
        <f t="shared" si="3326"/>
        <v>9.0313882449030291E-4</v>
      </c>
      <c r="P10640" s="19">
        <f t="shared" si="3327"/>
        <v>0.45361430038421369</v>
      </c>
      <c r="Q10640">
        <f t="shared" si="3328"/>
        <v>8.9649424468444096E-4</v>
      </c>
      <c r="T10640" s="19"/>
      <c r="V10640" s="19">
        <f t="shared" si="3329"/>
        <v>-1.5279385463929157E-4</v>
      </c>
      <c r="Y10640" s="19">
        <f t="shared" si="3330"/>
        <v>0.5991305761312119</v>
      </c>
      <c r="Z10640" s="14">
        <f t="shared" si="3331"/>
        <v>3.0785435889564911E-2</v>
      </c>
      <c r="AB10640" s="17">
        <f t="shared" si="3332"/>
        <v>21.453996093362932</v>
      </c>
      <c r="AC10640">
        <f t="shared" si="3333"/>
        <v>32.094216685377035</v>
      </c>
      <c r="AI10640" s="19">
        <f t="shared" si="3334"/>
        <v>0.40837053478300556</v>
      </c>
      <c r="AJ10640">
        <f t="shared" si="3335"/>
        <v>2.34158912206897E-4</v>
      </c>
      <c r="AO10640" s="3">
        <f t="shared" si="3323"/>
        <v>0.4084807981576144</v>
      </c>
      <c r="AQ10640">
        <f t="shared" si="3336"/>
        <v>1140.950000000197</v>
      </c>
      <c r="AR10640">
        <f t="shared" si="3337"/>
        <v>15.788820307442688</v>
      </c>
      <c r="AS10640" s="5">
        <f t="shared" si="3338"/>
        <v>14.02745240409504</v>
      </c>
      <c r="AT10640">
        <f t="shared" si="3339"/>
        <v>3.102416890943287</v>
      </c>
    </row>
    <row r="10641" spans="1:46" x14ac:dyDescent="0.25">
      <c r="A10641" s="1">
        <v>1141.0500000001971</v>
      </c>
      <c r="B10641">
        <v>15.79071691144952</v>
      </c>
      <c r="D10641">
        <f t="shared" si="3324"/>
        <v>0.42371261300727797</v>
      </c>
      <c r="E10641">
        <f t="shared" si="3322"/>
        <v>0.45366218381980306</v>
      </c>
      <c r="G10641">
        <f t="shared" si="3340"/>
        <v>0.42371261300727797</v>
      </c>
      <c r="H10641" s="2">
        <f t="shared" si="3341"/>
        <v>0.45366218381980306</v>
      </c>
      <c r="L10641" s="16">
        <f t="shared" si="3325"/>
        <v>0.453773773609214</v>
      </c>
      <c r="M10641">
        <f t="shared" si="3326"/>
        <v>9.0367337673539106E-4</v>
      </c>
      <c r="P10641" s="19">
        <f t="shared" si="3327"/>
        <v>0.45366301706070161</v>
      </c>
      <c r="Q10641">
        <f t="shared" si="3328"/>
        <v>8.9702670296333521E-4</v>
      </c>
      <c r="T10641" s="19"/>
      <c r="V10641" s="19">
        <f t="shared" si="3329"/>
        <v>-1.5254570959659928E-4</v>
      </c>
      <c r="Y10641" s="19">
        <f t="shared" si="3330"/>
        <v>0.59917924671157352</v>
      </c>
      <c r="Z10641" s="14">
        <f t="shared" si="3331"/>
        <v>3.0788539543517426E-2</v>
      </c>
      <c r="AB10641" s="17">
        <f t="shared" si="3332"/>
        <v>21.455890904188525</v>
      </c>
      <c r="AC10641">
        <f t="shared" si="3333"/>
        <v>32.094196368006401</v>
      </c>
      <c r="AI10641" s="19">
        <f t="shared" si="3334"/>
        <v>0.40841867270086163</v>
      </c>
      <c r="AJ10641">
        <f t="shared" si="3335"/>
        <v>2.3390461009622642E-4</v>
      </c>
      <c r="AO10641" s="3">
        <f t="shared" si="3323"/>
        <v>0.40852894015239194</v>
      </c>
      <c r="AQ10641">
        <f t="shared" si="3336"/>
        <v>1141.0500000001971</v>
      </c>
      <c r="AR10641">
        <f t="shared" si="3337"/>
        <v>15.790716911449518</v>
      </c>
      <c r="AS10641" s="5">
        <f t="shared" si="3338"/>
        <v>14.029326477656474</v>
      </c>
      <c r="AT10641">
        <f t="shared" si="3339"/>
        <v>3.10249626025765</v>
      </c>
    </row>
    <row r="10642" spans="1:46" x14ac:dyDescent="0.25">
      <c r="A10642" s="1">
        <v>1141.150000000197</v>
      </c>
      <c r="B10642">
        <v>15.79261347510991</v>
      </c>
      <c r="D10642">
        <f t="shared" si="3324"/>
        <v>0.42375243936436102</v>
      </c>
      <c r="E10642">
        <f t="shared" si="3322"/>
        <v>0.45371089942391357</v>
      </c>
      <c r="G10642">
        <f t="shared" si="3340"/>
        <v>0.42375243936436102</v>
      </c>
      <c r="H10642" s="2">
        <f t="shared" si="3341"/>
        <v>0.45371089942391357</v>
      </c>
      <c r="L10642" s="16">
        <f t="shared" si="3325"/>
        <v>0.45382249132096675</v>
      </c>
      <c r="M10642">
        <f t="shared" si="3326"/>
        <v>9.0420802467296787E-4</v>
      </c>
      <c r="P10642" s="19">
        <f t="shared" si="3327"/>
        <v>0.4537117327008231</v>
      </c>
      <c r="Q10642">
        <f t="shared" si="3328"/>
        <v>8.9755925722018106E-4</v>
      </c>
      <c r="T10642" s="19"/>
      <c r="V10642" s="19">
        <f t="shared" si="3329"/>
        <v>-1.5229793667620434E-4</v>
      </c>
      <c r="Y10642" s="19">
        <f t="shared" si="3330"/>
        <v>0.59922791589438762</v>
      </c>
      <c r="Z10642" s="14">
        <f t="shared" si="3331"/>
        <v>3.0791642863439914E-2</v>
      </c>
      <c r="AB10642" s="17">
        <f t="shared" si="3332"/>
        <v>21.457785660605726</v>
      </c>
      <c r="AC10642">
        <f t="shared" si="3333"/>
        <v>32.094175891315444</v>
      </c>
      <c r="AI10642" s="19">
        <f t="shared" si="3334"/>
        <v>0.40846681046434474</v>
      </c>
      <c r="AJ10642">
        <f t="shared" si="3335"/>
        <v>2.3365045086901287E-4</v>
      </c>
      <c r="AO10642" s="3">
        <f t="shared" si="3323"/>
        <v>0.40857708199067599</v>
      </c>
      <c r="AQ10642">
        <f t="shared" si="3336"/>
        <v>1141.150000000197</v>
      </c>
      <c r="AR10642">
        <f t="shared" si="3337"/>
        <v>15.79261347510991</v>
      </c>
      <c r="AS10642" s="5">
        <f t="shared" si="3338"/>
        <v>14.031200545207961</v>
      </c>
      <c r="AT10642">
        <f t="shared" si="3339"/>
        <v>3.102575509625769</v>
      </c>
    </row>
    <row r="10643" spans="1:46" x14ac:dyDescent="0.25">
      <c r="A10643" s="1">
        <v>1141.2500000001969</v>
      </c>
      <c r="B10643">
        <v>15.794509998413581</v>
      </c>
      <c r="D10643">
        <f t="shared" si="3324"/>
        <v>0.42379226572144413</v>
      </c>
      <c r="E10643">
        <f t="shared" si="3322"/>
        <v>0.4537596139914114</v>
      </c>
      <c r="G10643">
        <f t="shared" si="3340"/>
        <v>0.42379226572144413</v>
      </c>
      <c r="H10643" s="2">
        <f t="shared" si="3341"/>
        <v>0.4537596139914114</v>
      </c>
      <c r="L10643" s="16">
        <f t="shared" si="3325"/>
        <v>0.45387120799391667</v>
      </c>
      <c r="M10643">
        <f t="shared" si="3326"/>
        <v>9.0474276823073569E-4</v>
      </c>
      <c r="P10643" s="19">
        <f t="shared" si="3327"/>
        <v>0.45376044730431381</v>
      </c>
      <c r="Q10643">
        <f t="shared" si="3328"/>
        <v>8.9809190738384943E-4</v>
      </c>
      <c r="T10643" s="19"/>
      <c r="V10643" s="19">
        <f t="shared" si="3329"/>
        <v>-1.52050535377718E-4</v>
      </c>
      <c r="Y10643" s="19">
        <f t="shared" si="3330"/>
        <v>0.59927658367992576</v>
      </c>
      <c r="Z10643" s="14">
        <f t="shared" si="3331"/>
        <v>3.0794745849353478E-2</v>
      </c>
      <c r="AB10643" s="17">
        <f t="shared" si="3332"/>
        <v>21.459680362625104</v>
      </c>
      <c r="AC10643">
        <f t="shared" si="3333"/>
        <v>32.094155255540521</v>
      </c>
      <c r="AI10643" s="19">
        <f t="shared" si="3334"/>
        <v>0.40851494807315758</v>
      </c>
      <c r="AJ10643">
        <f t="shared" si="3335"/>
        <v>2.3339643452664763E-4</v>
      </c>
      <c r="AO10643" s="3">
        <f t="shared" si="3323"/>
        <v>0.40862522367211485</v>
      </c>
      <c r="AQ10643">
        <f t="shared" si="3336"/>
        <v>1141.2500000001969</v>
      </c>
      <c r="AR10643">
        <f t="shared" si="3337"/>
        <v>15.794509998413581</v>
      </c>
      <c r="AS10643" s="5">
        <f t="shared" si="3338"/>
        <v>14.033074606737927</v>
      </c>
      <c r="AT10643">
        <f t="shared" si="3339"/>
        <v>3.1026546390475653</v>
      </c>
    </row>
    <row r="10644" spans="1:46" x14ac:dyDescent="0.25">
      <c r="A10644" s="1">
        <v>1141.350000000197</v>
      </c>
      <c r="B10644">
        <v>15.79640648135026</v>
      </c>
      <c r="D10644">
        <f t="shared" si="3324"/>
        <v>0.42383209207852729</v>
      </c>
      <c r="E10644">
        <f t="shared" si="3322"/>
        <v>0.45380832752203265</v>
      </c>
      <c r="G10644">
        <f t="shared" si="3340"/>
        <v>0.42383209207852729</v>
      </c>
      <c r="H10644" s="2">
        <f t="shared" si="3341"/>
        <v>0.45380832752203265</v>
      </c>
      <c r="L10644" s="16">
        <f t="shared" si="3325"/>
        <v>0.45391992362781153</v>
      </c>
      <c r="M10644">
        <f t="shared" si="3326"/>
        <v>9.0527760733810398E-4</v>
      </c>
      <c r="P10644" s="19">
        <f t="shared" si="3327"/>
        <v>0.45380916087090978</v>
      </c>
      <c r="Q10644">
        <f t="shared" si="3328"/>
        <v>8.9862465338323206E-4</v>
      </c>
      <c r="T10644" s="19"/>
      <c r="V10644" s="19">
        <f t="shared" si="3329"/>
        <v>-1.5180350520132012E-4</v>
      </c>
      <c r="Y10644" s="19">
        <f t="shared" si="3330"/>
        <v>0.59932525006846049</v>
      </c>
      <c r="Z10644" s="14">
        <f t="shared" si="3331"/>
        <v>3.0797848501279656E-2</v>
      </c>
      <c r="AB10644" s="17">
        <f t="shared" si="3332"/>
        <v>21.461575010257267</v>
      </c>
      <c r="AC10644">
        <f t="shared" si="3333"/>
        <v>32.094134460918376</v>
      </c>
      <c r="AI10644" s="19">
        <f t="shared" si="3334"/>
        <v>0.40856308552692933</v>
      </c>
      <c r="AJ10644">
        <f t="shared" si="3335"/>
        <v>2.3314256107274153E-4</v>
      </c>
      <c r="AO10644" s="3">
        <f t="shared" si="3323"/>
        <v>0.40867336519637321</v>
      </c>
      <c r="AQ10644">
        <f t="shared" si="3336"/>
        <v>1141.350000000197</v>
      </c>
      <c r="AR10644">
        <f t="shared" si="3337"/>
        <v>15.79640648135026</v>
      </c>
      <c r="AS10644" s="5">
        <f t="shared" si="3338"/>
        <v>14.034948662231937</v>
      </c>
      <c r="AT10644">
        <f t="shared" si="3339"/>
        <v>3.1027336485330803</v>
      </c>
    </row>
    <row r="10645" spans="1:46" x14ac:dyDescent="0.25">
      <c r="A10645" s="1">
        <v>1141.450000000197</v>
      </c>
      <c r="B10645">
        <v>15.79830292390969</v>
      </c>
      <c r="D10645">
        <f t="shared" si="3324"/>
        <v>0.42387191843561034</v>
      </c>
      <c r="E10645">
        <f t="shared" si="3322"/>
        <v>0.45385704001551375</v>
      </c>
      <c r="G10645">
        <f t="shared" si="3340"/>
        <v>0.42387191843561034</v>
      </c>
      <c r="H10645" s="2">
        <f t="shared" si="3341"/>
        <v>0.45385704001551375</v>
      </c>
      <c r="L10645" s="16">
        <f t="shared" si="3325"/>
        <v>0.45396863822238487</v>
      </c>
      <c r="M10645">
        <f t="shared" si="3326"/>
        <v>9.0581254192362542E-4</v>
      </c>
      <c r="P10645" s="19">
        <f t="shared" si="3327"/>
        <v>0.45385787340034783</v>
      </c>
      <c r="Q10645">
        <f t="shared" si="3328"/>
        <v>8.9915749514726513E-4</v>
      </c>
      <c r="T10645" s="19"/>
      <c r="V10645" s="19">
        <f t="shared" si="3329"/>
        <v>-1.5155684564775821E-4</v>
      </c>
      <c r="Y10645" s="19">
        <f t="shared" si="3330"/>
        <v>0.59937391506026205</v>
      </c>
      <c r="Z10645" s="14">
        <f t="shared" si="3331"/>
        <v>3.080095081923926E-2</v>
      </c>
      <c r="AB10645" s="17">
        <f t="shared" si="3332"/>
        <v>21.463469603512742</v>
      </c>
      <c r="AC10645">
        <f t="shared" si="3333"/>
        <v>32.094113507684675</v>
      </c>
      <c r="AI10645" s="19">
        <f t="shared" si="3334"/>
        <v>0.408611222825362</v>
      </c>
      <c r="AJ10645">
        <f t="shared" si="3335"/>
        <v>2.3288883050865303E-4</v>
      </c>
      <c r="AO10645" s="3">
        <f t="shared" si="3323"/>
        <v>0.40872150656311756</v>
      </c>
      <c r="AQ10645">
        <f t="shared" si="3336"/>
        <v>1141.450000000197</v>
      </c>
      <c r="AR10645">
        <f t="shared" si="3337"/>
        <v>15.798302923909688</v>
      </c>
      <c r="AS10645" s="5">
        <f t="shared" si="3338"/>
        <v>14.036822711678386</v>
      </c>
      <c r="AT10645">
        <f t="shared" si="3339"/>
        <v>3.1028125380824312</v>
      </c>
    </row>
    <row r="10646" spans="1:46" x14ac:dyDescent="0.25">
      <c r="A10646" s="1">
        <v>1141.550000000198</v>
      </c>
      <c r="B10646">
        <v>15.800199326081581</v>
      </c>
      <c r="D10646">
        <f t="shared" si="3324"/>
        <v>0.42391174479269389</v>
      </c>
      <c r="E10646">
        <f t="shared" si="3322"/>
        <v>0.45390575147159062</v>
      </c>
      <c r="G10646">
        <f t="shared" si="3340"/>
        <v>0.42391174479269389</v>
      </c>
      <c r="H10646" s="2">
        <f t="shared" si="3341"/>
        <v>0.45390575147159062</v>
      </c>
      <c r="L10646" s="16">
        <f t="shared" si="3325"/>
        <v>0.45401735177736668</v>
      </c>
      <c r="M10646">
        <f t="shared" si="3326"/>
        <v>9.063475719155794E-4</v>
      </c>
      <c r="P10646" s="19">
        <f t="shared" si="3327"/>
        <v>0.45390658489236352</v>
      </c>
      <c r="Q10646">
        <f t="shared" si="3328"/>
        <v>8.9969043260474909E-4</v>
      </c>
      <c r="T10646" s="19"/>
      <c r="V10646" s="19">
        <f t="shared" si="3329"/>
        <v>-1.5131055621835193E-4</v>
      </c>
      <c r="Y10646" s="19">
        <f t="shared" si="3330"/>
        <v>0.59942257865560122</v>
      </c>
      <c r="Z10646" s="14">
        <f t="shared" si="3331"/>
        <v>3.080405280325306E-2</v>
      </c>
      <c r="AB10646" s="17">
        <f t="shared" si="3332"/>
        <v>21.465364142402066</v>
      </c>
      <c r="AC10646">
        <f t="shared" si="3333"/>
        <v>32.094092396075524</v>
      </c>
      <c r="AI10646" s="19">
        <f t="shared" si="3334"/>
        <v>0.40865935996812164</v>
      </c>
      <c r="AJ10646">
        <f t="shared" si="3335"/>
        <v>2.3263524283684191E-4</v>
      </c>
      <c r="AO10646" s="3">
        <f t="shared" si="3323"/>
        <v>0.40876964777203151</v>
      </c>
      <c r="AQ10646">
        <f t="shared" si="3336"/>
        <v>1141.550000000198</v>
      </c>
      <c r="AR10646">
        <f t="shared" si="3337"/>
        <v>15.800199326081579</v>
      </c>
      <c r="AS10646" s="5">
        <f t="shared" si="3338"/>
        <v>14.038696755064278</v>
      </c>
      <c r="AT10646">
        <f t="shared" si="3339"/>
        <v>3.102891307700562</v>
      </c>
    </row>
    <row r="10647" spans="1:46" x14ac:dyDescent="0.25">
      <c r="A10647" s="1">
        <v>1141.650000000197</v>
      </c>
      <c r="B10647">
        <v>15.802095687855671</v>
      </c>
      <c r="D10647">
        <f t="shared" si="3324"/>
        <v>0.42395157114977655</v>
      </c>
      <c r="E10647">
        <f t="shared" si="3322"/>
        <v>0.45395446188999961</v>
      </c>
      <c r="G10647">
        <f t="shared" si="3340"/>
        <v>0.42395157114977655</v>
      </c>
      <c r="H10647" s="2">
        <f t="shared" si="3341"/>
        <v>0.45395446188999961</v>
      </c>
      <c r="L10647" s="16">
        <f t="shared" si="3325"/>
        <v>0.45406606429250473</v>
      </c>
      <c r="M10647">
        <f t="shared" si="3326"/>
        <v>9.0688269724342274E-4</v>
      </c>
      <c r="P10647" s="19">
        <f t="shared" si="3327"/>
        <v>0.45395529534669343</v>
      </c>
      <c r="Q10647">
        <f t="shared" si="3328"/>
        <v>9.0022346568465557E-4</v>
      </c>
      <c r="T10647" s="19"/>
      <c r="V10647" s="19">
        <f t="shared" si="3329"/>
        <v>-1.5106463641498683E-4</v>
      </c>
      <c r="Y10647" s="19">
        <f t="shared" si="3330"/>
        <v>0.59947124085474801</v>
      </c>
      <c r="Z10647" s="14">
        <f t="shared" si="3331"/>
        <v>3.0807154453342277E-2</v>
      </c>
      <c r="AB10647" s="17">
        <f t="shared" si="3332"/>
        <v>21.467258626935752</v>
      </c>
      <c r="AC10647">
        <f t="shared" si="3333"/>
        <v>32.094071126326469</v>
      </c>
      <c r="AI10647" s="19">
        <f t="shared" si="3334"/>
        <v>0.40870749695487452</v>
      </c>
      <c r="AJ10647">
        <f t="shared" si="3335"/>
        <v>2.3238179805967814E-4</v>
      </c>
      <c r="AO10647" s="3">
        <f t="shared" si="3323"/>
        <v>0.40881778882278197</v>
      </c>
      <c r="AQ10647">
        <f t="shared" si="3336"/>
        <v>1141.650000000197</v>
      </c>
      <c r="AR10647">
        <f t="shared" si="3337"/>
        <v>15.802095687855669</v>
      </c>
      <c r="AS10647" s="5">
        <f t="shared" si="3338"/>
        <v>14.040570792376618</v>
      </c>
      <c r="AT10647">
        <f t="shared" si="3339"/>
        <v>3.1029699573924798</v>
      </c>
    </row>
    <row r="10648" spans="1:46" x14ac:dyDescent="0.25">
      <c r="A10648" s="1">
        <v>1141.7500000001969</v>
      </c>
      <c r="B10648">
        <v>15.803992009221689</v>
      </c>
      <c r="D10648">
        <f t="shared" si="3324"/>
        <v>0.42399139750685966</v>
      </c>
      <c r="E10648">
        <f t="shared" si="3322"/>
        <v>0.45400317127047679</v>
      </c>
      <c r="G10648">
        <f t="shared" si="3340"/>
        <v>0.42399139750685966</v>
      </c>
      <c r="H10648" s="2">
        <f t="shared" si="3341"/>
        <v>0.45400317127047679</v>
      </c>
      <c r="L10648" s="16">
        <f t="shared" si="3325"/>
        <v>0.45411477576752546</v>
      </c>
      <c r="M10648">
        <f t="shared" si="3326"/>
        <v>9.0741791783515292E-4</v>
      </c>
      <c r="P10648" s="19">
        <f t="shared" si="3327"/>
        <v>0.45400400476307357</v>
      </c>
      <c r="Q10648">
        <f t="shared" si="3328"/>
        <v>9.0075659431574371E-4</v>
      </c>
      <c r="T10648" s="19"/>
      <c r="V10648" s="19">
        <f t="shared" si="3329"/>
        <v>-1.5081908574011808E-4</v>
      </c>
      <c r="Y10648" s="19">
        <f t="shared" si="3330"/>
        <v>0.59951990165797242</v>
      </c>
      <c r="Z10648" s="14">
        <f t="shared" si="3331"/>
        <v>3.0810255769527211E-2</v>
      </c>
      <c r="AB10648" s="17">
        <f t="shared" si="3332"/>
        <v>21.469153057124313</v>
      </c>
      <c r="AC10648">
        <f t="shared" si="3333"/>
        <v>32.094049698673153</v>
      </c>
      <c r="AI10648" s="19">
        <f t="shared" si="3334"/>
        <v>0.40875563378526714</v>
      </c>
      <c r="AJ10648">
        <f t="shared" si="3335"/>
        <v>2.3212849618019479E-4</v>
      </c>
      <c r="AO10648" s="3">
        <f t="shared" si="3323"/>
        <v>0.40886592971503366</v>
      </c>
      <c r="AQ10648">
        <f t="shared" si="3336"/>
        <v>1141.7500000001969</v>
      </c>
      <c r="AR10648">
        <f t="shared" si="3337"/>
        <v>15.803992009221687</v>
      </c>
      <c r="AS10648" s="5">
        <f t="shared" si="3338"/>
        <v>14.042444823601643</v>
      </c>
      <c r="AT10648">
        <f t="shared" si="3339"/>
        <v>3.1030484871658977</v>
      </c>
    </row>
    <row r="10649" spans="1:46" x14ac:dyDescent="0.25">
      <c r="A10649" s="1">
        <v>1141.850000000197</v>
      </c>
      <c r="B10649">
        <v>15.805888290169399</v>
      </c>
      <c r="D10649">
        <f t="shared" si="3324"/>
        <v>0.42403122386394282</v>
      </c>
      <c r="E10649">
        <f t="shared" si="3322"/>
        <v>0.45405187961275939</v>
      </c>
      <c r="G10649">
        <f t="shared" si="3340"/>
        <v>0.42403122386394282</v>
      </c>
      <c r="H10649" s="2">
        <f t="shared" si="3341"/>
        <v>0.45405187961275939</v>
      </c>
      <c r="L10649" s="16">
        <f t="shared" si="3325"/>
        <v>0.45416348620217661</v>
      </c>
      <c r="M10649">
        <f t="shared" si="3326"/>
        <v>9.0795323362014273E-4</v>
      </c>
      <c r="P10649" s="19">
        <f t="shared" si="3327"/>
        <v>0.45405271314124096</v>
      </c>
      <c r="Q10649">
        <f t="shared" si="3328"/>
        <v>9.0128981842692725E-4</v>
      </c>
      <c r="T10649" s="19"/>
      <c r="V10649" s="19">
        <f t="shared" si="3329"/>
        <v>-1.5057390369676267E-4</v>
      </c>
      <c r="Y10649" s="19">
        <f t="shared" si="3330"/>
        <v>0.59956856106554335</v>
      </c>
      <c r="Z10649" s="14">
        <f t="shared" si="3331"/>
        <v>3.0813356751828409E-2</v>
      </c>
      <c r="AB10649" s="17">
        <f t="shared" si="3332"/>
        <v>21.471047432978214</v>
      </c>
      <c r="AC10649">
        <f t="shared" si="3333"/>
        <v>32.094028113350305</v>
      </c>
      <c r="AI10649" s="19">
        <f t="shared" si="3334"/>
        <v>0.40880377045900285</v>
      </c>
      <c r="AJ10649">
        <f t="shared" si="3335"/>
        <v>2.3187533719961796E-4</v>
      </c>
      <c r="AO10649" s="3">
        <f t="shared" si="3323"/>
        <v>0.40891407044847128</v>
      </c>
      <c r="AQ10649">
        <f t="shared" si="3336"/>
        <v>1141.850000000197</v>
      </c>
      <c r="AR10649">
        <f t="shared" si="3337"/>
        <v>15.805888290169399</v>
      </c>
      <c r="AS10649" s="5">
        <f t="shared" si="3338"/>
        <v>14.044318848727805</v>
      </c>
      <c r="AT10649">
        <f t="shared" si="3339"/>
        <v>3.1031268970208497</v>
      </c>
    </row>
    <row r="10650" spans="1:46" x14ac:dyDescent="0.25">
      <c r="A10650" s="1">
        <v>1141.9500000001981</v>
      </c>
      <c r="B10650">
        <v>15.807784530688529</v>
      </c>
      <c r="D10650">
        <f t="shared" si="3324"/>
        <v>0.42407105022102631</v>
      </c>
      <c r="E10650">
        <f t="shared" si="3322"/>
        <v>0.45410058691658339</v>
      </c>
      <c r="G10650">
        <f t="shared" si="3340"/>
        <v>0.42407105022102631</v>
      </c>
      <c r="H10650" s="2">
        <f t="shared" si="3341"/>
        <v>0.45410058691658339</v>
      </c>
      <c r="L10650" s="16">
        <f t="shared" si="3325"/>
        <v>0.45421219559618464</v>
      </c>
      <c r="M10650">
        <f t="shared" si="3326"/>
        <v>9.0848864452642837E-4</v>
      </c>
      <c r="P10650" s="19">
        <f t="shared" si="3327"/>
        <v>0.45410142048093183</v>
      </c>
      <c r="Q10650">
        <f t="shared" si="3328"/>
        <v>9.0182313794701758E-4</v>
      </c>
      <c r="T10650" s="19"/>
      <c r="V10650" s="19">
        <f t="shared" si="3329"/>
        <v>-1.5032908978851079E-4</v>
      </c>
      <c r="Y10650" s="19">
        <f t="shared" si="3330"/>
        <v>0.59961721907772991</v>
      </c>
      <c r="Z10650" s="14">
        <f t="shared" si="3331"/>
        <v>3.0816457400266294E-2</v>
      </c>
      <c r="AB10650" s="17">
        <f t="shared" si="3332"/>
        <v>21.472941754507936</v>
      </c>
      <c r="AC10650">
        <f t="shared" si="3333"/>
        <v>32.094006370593206</v>
      </c>
      <c r="AI10650" s="19">
        <f t="shared" si="3334"/>
        <v>0.40885190697572882</v>
      </c>
      <c r="AJ10650">
        <f t="shared" si="3335"/>
        <v>2.3162232112088437E-4</v>
      </c>
      <c r="AO10650" s="3">
        <f t="shared" si="3323"/>
        <v>0.40896221102274199</v>
      </c>
      <c r="AQ10650">
        <f t="shared" si="3336"/>
        <v>1141.9500000001981</v>
      </c>
      <c r="AR10650">
        <f t="shared" si="3337"/>
        <v>15.807784530688529</v>
      </c>
      <c r="AS10650" s="5">
        <f t="shared" si="3338"/>
        <v>14.046192867741368</v>
      </c>
      <c r="AT10650">
        <f t="shared" si="3339"/>
        <v>3.1032051869649453</v>
      </c>
    </row>
    <row r="10651" spans="1:46" x14ac:dyDescent="0.25">
      <c r="A10651" s="1">
        <v>1142.050000000198</v>
      </c>
      <c r="B10651">
        <v>15.809680730768831</v>
      </c>
      <c r="D10651">
        <f t="shared" si="3324"/>
        <v>0.42411087657810942</v>
      </c>
      <c r="E10651">
        <f t="shared" si="3322"/>
        <v>0.45414929318168556</v>
      </c>
      <c r="G10651">
        <f t="shared" si="3340"/>
        <v>0.42411087657810942</v>
      </c>
      <c r="H10651" s="2">
        <f t="shared" si="3341"/>
        <v>0.45414929318168556</v>
      </c>
      <c r="L10651" s="16">
        <f t="shared" si="3325"/>
        <v>0.45426090394928664</v>
      </c>
      <c r="M10651">
        <f t="shared" si="3326"/>
        <v>9.0902415048273579E-4</v>
      </c>
      <c r="P10651" s="19">
        <f t="shared" si="3327"/>
        <v>0.45415012678188293</v>
      </c>
      <c r="Q10651">
        <f t="shared" si="3328"/>
        <v>9.023565528049072E-4</v>
      </c>
      <c r="T10651" s="19"/>
      <c r="V10651" s="19">
        <f t="shared" si="3329"/>
        <v>-1.5008464351951571E-4</v>
      </c>
      <c r="Y10651" s="19">
        <f t="shared" si="3330"/>
        <v>0.59966587569479957</v>
      </c>
      <c r="Z10651" s="14">
        <f t="shared" si="3331"/>
        <v>3.0819557714861077E-2</v>
      </c>
      <c r="AB10651" s="17">
        <f t="shared" si="3332"/>
        <v>21.474836021723888</v>
      </c>
      <c r="AC10651">
        <f t="shared" si="3333"/>
        <v>32.093984470636087</v>
      </c>
      <c r="AI10651" s="19">
        <f t="shared" si="3334"/>
        <v>0.4089000433351293</v>
      </c>
      <c r="AJ10651">
        <f t="shared" si="3335"/>
        <v>2.3136944794574898E-4</v>
      </c>
      <c r="AO10651" s="3">
        <f t="shared" si="3323"/>
        <v>0.40901035143751163</v>
      </c>
      <c r="AQ10651">
        <f t="shared" si="3336"/>
        <v>1142.050000000198</v>
      </c>
      <c r="AR10651">
        <f t="shared" si="3337"/>
        <v>15.809680730768829</v>
      </c>
      <c r="AS10651" s="5">
        <f t="shared" si="3338"/>
        <v>14.04806688063004</v>
      </c>
      <c r="AT10651">
        <f t="shared" si="3339"/>
        <v>3.1032833570008056</v>
      </c>
    </row>
    <row r="10652" spans="1:46" x14ac:dyDescent="0.25">
      <c r="A10652" s="1">
        <v>1142.150000000197</v>
      </c>
      <c r="B10652">
        <v>15.811576890400049</v>
      </c>
      <c r="D10652">
        <f t="shared" si="3324"/>
        <v>0.42415070293519214</v>
      </c>
      <c r="E10652">
        <f t="shared" si="3322"/>
        <v>0.45419799840780262</v>
      </c>
      <c r="G10652">
        <f t="shared" si="3340"/>
        <v>0.42415070293519214</v>
      </c>
      <c r="H10652" s="2">
        <f t="shared" si="3341"/>
        <v>0.45419799840780262</v>
      </c>
      <c r="L10652" s="16">
        <f t="shared" si="3325"/>
        <v>0.45430961126122682</v>
      </c>
      <c r="M10652">
        <f t="shared" si="3326"/>
        <v>9.0955975141816412E-4</v>
      </c>
      <c r="P10652" s="19">
        <f t="shared" si="3327"/>
        <v>0.45419883204383094</v>
      </c>
      <c r="Q10652">
        <f t="shared" si="3328"/>
        <v>9.0289006292942626E-4</v>
      </c>
      <c r="T10652" s="19"/>
      <c r="V10652" s="19">
        <f t="shared" si="3329"/>
        <v>-1.4984056439449662E-4</v>
      </c>
      <c r="Y10652" s="19">
        <f t="shared" si="3330"/>
        <v>0.59971453091702109</v>
      </c>
      <c r="Z10652" s="14">
        <f t="shared" si="3331"/>
        <v>3.0822657695633228E-2</v>
      </c>
      <c r="AB10652" s="17">
        <f t="shared" si="3332"/>
        <v>21.476730234636538</v>
      </c>
      <c r="AC10652">
        <f t="shared" si="3333"/>
        <v>32.093962413713868</v>
      </c>
      <c r="AI10652" s="19">
        <f t="shared" si="3334"/>
        <v>0.4089481795368699</v>
      </c>
      <c r="AJ10652">
        <f t="shared" si="3335"/>
        <v>2.3111671767653494E-4</v>
      </c>
      <c r="AO10652" s="3">
        <f t="shared" si="3323"/>
        <v>0.40905849169248309</v>
      </c>
      <c r="AQ10652">
        <f t="shared" si="3336"/>
        <v>1142.150000000197</v>
      </c>
      <c r="AR10652">
        <f t="shared" si="3337"/>
        <v>15.811576890400048</v>
      </c>
      <c r="AS10652" s="5">
        <f t="shared" si="3338"/>
        <v>14.049940887380801</v>
      </c>
      <c r="AT10652">
        <f t="shared" si="3339"/>
        <v>3.1033614071336264</v>
      </c>
    </row>
    <row r="10653" spans="1:46" x14ac:dyDescent="0.25">
      <c r="A10653" s="1">
        <v>1142.250000000198</v>
      </c>
      <c r="B10653">
        <v>15.813473009571959</v>
      </c>
      <c r="D10653">
        <f t="shared" si="3324"/>
        <v>0.42419052929227563</v>
      </c>
      <c r="E10653">
        <f t="shared" si="3322"/>
        <v>0.45424670259467187</v>
      </c>
      <c r="G10653">
        <f t="shared" si="3340"/>
        <v>0.42419052929227563</v>
      </c>
      <c r="H10653" s="2">
        <f t="shared" si="3341"/>
        <v>0.45424670259467187</v>
      </c>
      <c r="L10653" s="16">
        <f t="shared" si="3325"/>
        <v>0.45435831753173161</v>
      </c>
      <c r="M10653">
        <f t="shared" si="3326"/>
        <v>9.1009544726065872E-4</v>
      </c>
      <c r="P10653" s="19">
        <f t="shared" si="3327"/>
        <v>0.45424753626651304</v>
      </c>
      <c r="Q10653">
        <f t="shared" si="3328"/>
        <v>9.0342366824935634E-4</v>
      </c>
      <c r="T10653" s="19"/>
      <c r="V10653" s="19">
        <f t="shared" si="3329"/>
        <v>-1.4959685191873594E-4</v>
      </c>
      <c r="Y10653" s="19">
        <f t="shared" si="3330"/>
        <v>0.59976318474466073</v>
      </c>
      <c r="Z10653" s="14">
        <f t="shared" si="3331"/>
        <v>3.0825757342601928E-2</v>
      </c>
      <c r="AB10653" s="17">
        <f t="shared" si="3332"/>
        <v>21.478624393256247</v>
      </c>
      <c r="AC10653">
        <f t="shared" si="3333"/>
        <v>32.093940200059997</v>
      </c>
      <c r="AI10653" s="19">
        <f t="shared" si="3334"/>
        <v>0.40899631558061689</v>
      </c>
      <c r="AJ10653">
        <f t="shared" si="3335"/>
        <v>2.3086413031555859E-4</v>
      </c>
      <c r="AO10653" s="3">
        <f t="shared" si="3323"/>
        <v>0.4091066317872849</v>
      </c>
      <c r="AQ10653">
        <f t="shared" si="3336"/>
        <v>1142.250000000198</v>
      </c>
      <c r="AR10653">
        <f t="shared" si="3337"/>
        <v>15.813473009571958</v>
      </c>
      <c r="AS10653" s="5">
        <f t="shared" si="3338"/>
        <v>14.051814887980658</v>
      </c>
      <c r="AT10653">
        <f t="shared" si="3339"/>
        <v>3.1034393373685853</v>
      </c>
    </row>
    <row r="10654" spans="1:46" x14ac:dyDescent="0.25">
      <c r="A10654" s="1">
        <v>1142.350000000198</v>
      </c>
      <c r="B10654">
        <v>15.8153690882743</v>
      </c>
      <c r="D10654">
        <f t="shared" si="3324"/>
        <v>0.42423035564935874</v>
      </c>
      <c r="E10654">
        <f t="shared" si="3322"/>
        <v>0.4542954057420297</v>
      </c>
      <c r="G10654">
        <f t="shared" si="3340"/>
        <v>0.42423035564935874</v>
      </c>
      <c r="H10654" s="2">
        <f t="shared" si="3341"/>
        <v>0.4542954057420297</v>
      </c>
      <c r="L10654" s="16">
        <f t="shared" si="3325"/>
        <v>0.45440702276055234</v>
      </c>
      <c r="M10654">
        <f t="shared" si="3326"/>
        <v>9.1063123793979348E-4</v>
      </c>
      <c r="P10654" s="19">
        <f t="shared" si="3327"/>
        <v>0.45429623944966574</v>
      </c>
      <c r="Q10654">
        <f t="shared" si="3328"/>
        <v>9.0395736869356303E-4</v>
      </c>
      <c r="T10654" s="19"/>
      <c r="V10654" s="19">
        <f t="shared" si="3329"/>
        <v>-1.4935350559808555E-4</v>
      </c>
      <c r="Y10654" s="19">
        <f t="shared" si="3330"/>
        <v>0.59981183717798658</v>
      </c>
      <c r="Z10654" s="14">
        <f t="shared" si="3331"/>
        <v>3.0828856655787881E-2</v>
      </c>
      <c r="AB10654" s="17">
        <f t="shared" si="3332"/>
        <v>21.480518497593454</v>
      </c>
      <c r="AC10654">
        <f t="shared" si="3333"/>
        <v>32.093917829909159</v>
      </c>
      <c r="AI10654" s="19">
        <f t="shared" si="3334"/>
        <v>0.40904445146603563</v>
      </c>
      <c r="AJ10654">
        <f t="shared" si="3335"/>
        <v>2.3061168586507023E-4</v>
      </c>
      <c r="AO10654" s="3">
        <f t="shared" si="3323"/>
        <v>0.40915477172163905</v>
      </c>
      <c r="AQ10654">
        <f t="shared" si="3336"/>
        <v>1142.350000000198</v>
      </c>
      <c r="AR10654">
        <f t="shared" si="3337"/>
        <v>15.815369088274299</v>
      </c>
      <c r="AS10654" s="5">
        <f t="shared" si="3338"/>
        <v>14.053688882416587</v>
      </c>
      <c r="AT10654">
        <f t="shared" si="3339"/>
        <v>3.1035171477108685</v>
      </c>
    </row>
    <row r="10655" spans="1:46" x14ac:dyDescent="0.25">
      <c r="A10655" s="1">
        <v>1142.4500000001981</v>
      </c>
      <c r="B10655">
        <v>15.81726512649684</v>
      </c>
      <c r="D10655">
        <f t="shared" si="3324"/>
        <v>0.4242701820064419</v>
      </c>
      <c r="E10655">
        <f t="shared" si="3322"/>
        <v>0.45434410784961338</v>
      </c>
      <c r="G10655">
        <f t="shared" si="3340"/>
        <v>0.4242701820064419</v>
      </c>
      <c r="H10655" s="2">
        <f t="shared" si="3341"/>
        <v>0.45434410784961338</v>
      </c>
      <c r="L10655" s="16">
        <f t="shared" si="3325"/>
        <v>0.45445572694741188</v>
      </c>
      <c r="M10655">
        <f t="shared" si="3326"/>
        <v>9.1116712338331816E-4</v>
      </c>
      <c r="P10655" s="19">
        <f t="shared" si="3327"/>
        <v>0.45434494159302641</v>
      </c>
      <c r="Q10655">
        <f t="shared" si="3328"/>
        <v>9.0449116419085687E-4</v>
      </c>
      <c r="T10655" s="19"/>
      <c r="V10655" s="19">
        <f t="shared" si="3329"/>
        <v>-1.4911052493895804E-4</v>
      </c>
      <c r="Y10655" s="19">
        <f t="shared" si="3330"/>
        <v>0.59986048821726368</v>
      </c>
      <c r="Z10655" s="14">
        <f t="shared" si="3331"/>
        <v>3.0831955635210156E-2</v>
      </c>
      <c r="AB10655" s="17">
        <f t="shared" si="3332"/>
        <v>21.48241254765848</v>
      </c>
      <c r="AC10655">
        <f t="shared" si="3333"/>
        <v>32.093895303494378</v>
      </c>
      <c r="AI10655" s="19">
        <f t="shared" si="3334"/>
        <v>0.40909258719281039</v>
      </c>
      <c r="AJ10655">
        <f t="shared" si="3335"/>
        <v>2.3035938432677418E-4</v>
      </c>
      <c r="AO10655" s="3">
        <f t="shared" si="3323"/>
        <v>0.40920291149517363</v>
      </c>
      <c r="AQ10655">
        <f t="shared" si="3336"/>
        <v>1142.4500000001981</v>
      </c>
      <c r="AR10655">
        <f t="shared" si="3337"/>
        <v>15.817265126496839</v>
      </c>
      <c r="AS10655" s="5">
        <f t="shared" si="3338"/>
        <v>14.055562870676292</v>
      </c>
      <c r="AT10655">
        <f t="shared" si="3339"/>
        <v>3.1035948381632026</v>
      </c>
    </row>
    <row r="10656" spans="1:46" x14ac:dyDescent="0.25">
      <c r="A10656" s="1">
        <v>1142.550000000198</v>
      </c>
      <c r="B10656">
        <v>15.819161124229341</v>
      </c>
      <c r="D10656">
        <f t="shared" si="3324"/>
        <v>0.42431000836352495</v>
      </c>
      <c r="E10656">
        <f t="shared" si="3322"/>
        <v>0.45439280891715988</v>
      </c>
      <c r="G10656">
        <f t="shared" si="3340"/>
        <v>0.42431000836352495</v>
      </c>
      <c r="H10656" s="2">
        <f t="shared" si="3341"/>
        <v>0.45439280891715988</v>
      </c>
      <c r="L10656" s="16">
        <f t="shared" si="3325"/>
        <v>0.45450443009205799</v>
      </c>
      <c r="M10656">
        <f t="shared" si="3326"/>
        <v>9.1170310352050807E-4</v>
      </c>
      <c r="P10656" s="19">
        <f t="shared" si="3327"/>
        <v>0.45439364269633181</v>
      </c>
      <c r="Q10656">
        <f t="shared" si="3328"/>
        <v>9.0502505467003581E-4</v>
      </c>
      <c r="T10656" s="19"/>
      <c r="V10656" s="19">
        <f t="shared" si="3329"/>
        <v>-1.4886790944833149E-4</v>
      </c>
      <c r="Y10656" s="19">
        <f t="shared" si="3330"/>
        <v>0.59990913786275857</v>
      </c>
      <c r="Z10656" s="14">
        <f t="shared" si="3331"/>
        <v>3.0835054280888619E-2</v>
      </c>
      <c r="AB10656" s="17">
        <f t="shared" si="3332"/>
        <v>21.484306543461699</v>
      </c>
      <c r="AC10656">
        <f t="shared" si="3333"/>
        <v>32.093872621049371</v>
      </c>
      <c r="AI10656" s="19">
        <f t="shared" si="3334"/>
        <v>0.4091407227606072</v>
      </c>
      <c r="AJ10656">
        <f t="shared" si="3335"/>
        <v>2.3010722570288768E-4</v>
      </c>
      <c r="AO10656" s="3">
        <f t="shared" si="3323"/>
        <v>0.40925105110757309</v>
      </c>
      <c r="AQ10656">
        <f t="shared" si="3336"/>
        <v>1142.550000000198</v>
      </c>
      <c r="AR10656">
        <f t="shared" si="3337"/>
        <v>15.819161124229339</v>
      </c>
      <c r="AS10656" s="5">
        <f t="shared" si="3338"/>
        <v>14.057436852746772</v>
      </c>
      <c r="AT10656">
        <f t="shared" si="3339"/>
        <v>3.1036724087307821</v>
      </c>
    </row>
    <row r="10657" spans="1:46" x14ac:dyDescent="0.25">
      <c r="A10657" s="1">
        <v>1142.6500000001979</v>
      </c>
      <c r="B10657">
        <v>15.82105708146157</v>
      </c>
      <c r="D10657">
        <f t="shared" si="3324"/>
        <v>0.42434983472060805</v>
      </c>
      <c r="E10657">
        <f t="shared" si="3322"/>
        <v>0.45444150894440632</v>
      </c>
      <c r="G10657">
        <f t="shared" si="3340"/>
        <v>0.42434983472060805</v>
      </c>
      <c r="H10657" s="2">
        <f t="shared" si="3341"/>
        <v>0.45444150894440632</v>
      </c>
      <c r="L10657" s="16">
        <f t="shared" si="3325"/>
        <v>0.45455313219422067</v>
      </c>
      <c r="M10657">
        <f t="shared" si="3326"/>
        <v>9.1223917827953395E-4</v>
      </c>
      <c r="P10657" s="19">
        <f t="shared" si="3327"/>
        <v>0.45444234275931916</v>
      </c>
      <c r="Q10657">
        <f t="shared" si="3328"/>
        <v>9.0555904005989259E-4</v>
      </c>
      <c r="T10657" s="19"/>
      <c r="V10657" s="19">
        <f t="shared" si="3329"/>
        <v>-1.4862565863374731E-4</v>
      </c>
      <c r="Y10657" s="19">
        <f t="shared" si="3330"/>
        <v>0.5999577861147366</v>
      </c>
      <c r="Z10657" s="14">
        <f t="shared" si="3331"/>
        <v>3.0838152592842616E-2</v>
      </c>
      <c r="AB10657" s="17">
        <f t="shared" si="3332"/>
        <v>21.486200485013438</v>
      </c>
      <c r="AC10657">
        <f t="shared" si="3333"/>
        <v>32.09384978280724</v>
      </c>
      <c r="AI10657" s="19">
        <f t="shared" si="3334"/>
        <v>0.40918885816909167</v>
      </c>
      <c r="AJ10657">
        <f t="shared" si="3335"/>
        <v>2.2985520999562953E-4</v>
      </c>
      <c r="AO10657" s="3">
        <f t="shared" si="3323"/>
        <v>0.40929919055850283</v>
      </c>
      <c r="AQ10657">
        <f t="shared" si="3336"/>
        <v>1142.6500000001979</v>
      </c>
      <c r="AR10657">
        <f t="shared" si="3337"/>
        <v>15.821057081461568</v>
      </c>
      <c r="AS10657" s="5">
        <f t="shared" si="3338"/>
        <v>14.059310828615011</v>
      </c>
      <c r="AT10657">
        <f t="shared" si="3339"/>
        <v>3.1037498594188833</v>
      </c>
    </row>
    <row r="10658" spans="1:46" x14ac:dyDescent="0.25">
      <c r="A10658" s="1">
        <v>1142.750000000198</v>
      </c>
      <c r="B10658">
        <v>15.82295299818332</v>
      </c>
      <c r="D10658">
        <f t="shared" si="3324"/>
        <v>0.42438966107769122</v>
      </c>
      <c r="E10658">
        <f t="shared" si="3322"/>
        <v>0.45449020793109063</v>
      </c>
      <c r="G10658">
        <f t="shared" si="3340"/>
        <v>0.42438966107769122</v>
      </c>
      <c r="H10658" s="2">
        <f t="shared" si="3341"/>
        <v>0.45449020793109063</v>
      </c>
      <c r="L10658" s="16">
        <f t="shared" si="3325"/>
        <v>0.45460183325364412</v>
      </c>
      <c r="M10658">
        <f t="shared" si="3326"/>
        <v>9.1277534758942263E-4</v>
      </c>
      <c r="P10658" s="19">
        <f t="shared" si="3327"/>
        <v>0.45449104178172633</v>
      </c>
      <c r="Q10658">
        <f t="shared" si="3328"/>
        <v>9.0609312028925779E-4</v>
      </c>
      <c r="T10658" s="19"/>
      <c r="V10658" s="19">
        <f t="shared" si="3329"/>
        <v>-1.4838377200330618E-4</v>
      </c>
      <c r="Y10658" s="19">
        <f t="shared" si="3330"/>
        <v>0.60000643297346345</v>
      </c>
      <c r="Z10658" s="14">
        <f t="shared" si="3331"/>
        <v>3.0841250571091699E-2</v>
      </c>
      <c r="AB10658" s="17">
        <f t="shared" si="3332"/>
        <v>21.488094372324049</v>
      </c>
      <c r="AC10658">
        <f t="shared" si="3333"/>
        <v>32.093826789001113</v>
      </c>
      <c r="AI10658" s="19">
        <f t="shared" si="3334"/>
        <v>0.40923699341792985</v>
      </c>
      <c r="AJ10658">
        <f t="shared" si="3335"/>
        <v>2.2960333720717797E-4</v>
      </c>
      <c r="AO10658" s="3">
        <f t="shared" si="3323"/>
        <v>0.40934732984762978</v>
      </c>
      <c r="AQ10658">
        <f t="shared" si="3336"/>
        <v>1142.750000000198</v>
      </c>
      <c r="AR10658">
        <f t="shared" si="3337"/>
        <v>15.822952998183318</v>
      </c>
      <c r="AS10658" s="5">
        <f t="shared" si="3338"/>
        <v>14.061184798268005</v>
      </c>
      <c r="AT10658">
        <f t="shared" si="3339"/>
        <v>3.1038271902328414</v>
      </c>
    </row>
    <row r="10659" spans="1:46" x14ac:dyDescent="0.25">
      <c r="A10659" s="1">
        <v>1142.850000000198</v>
      </c>
      <c r="B10659">
        <v>15.82484887438433</v>
      </c>
      <c r="D10659">
        <f t="shared" si="3324"/>
        <v>0.42442948743477427</v>
      </c>
      <c r="E10659">
        <f t="shared" si="3322"/>
        <v>0.45453890587694912</v>
      </c>
      <c r="G10659">
        <f t="shared" si="3340"/>
        <v>0.42442948743477427</v>
      </c>
      <c r="H10659" s="2">
        <f t="shared" si="3341"/>
        <v>0.45453890587694912</v>
      </c>
      <c r="L10659" s="16">
        <f t="shared" si="3325"/>
        <v>0.45465053327005833</v>
      </c>
      <c r="M10659">
        <f t="shared" si="3326"/>
        <v>9.1331161137834041E-4</v>
      </c>
      <c r="P10659" s="19">
        <f t="shared" si="3327"/>
        <v>0.45453973976328982</v>
      </c>
      <c r="Q10659">
        <f t="shared" si="3328"/>
        <v>9.0662729528687624E-4</v>
      </c>
      <c r="T10659" s="19"/>
      <c r="V10659" s="19">
        <f t="shared" si="3329"/>
        <v>-1.4814224906567949E-4</v>
      </c>
      <c r="Y10659" s="19">
        <f t="shared" si="3330"/>
        <v>0.60005507843920136</v>
      </c>
      <c r="Z10659" s="14">
        <f t="shared" si="3331"/>
        <v>3.0844348215654304E-2</v>
      </c>
      <c r="AB10659" s="17">
        <f t="shared" si="3332"/>
        <v>21.489988205403733</v>
      </c>
      <c r="AC10659">
        <f t="shared" si="3333"/>
        <v>32.093803639862976</v>
      </c>
      <c r="AI10659" s="19">
        <f t="shared" si="3334"/>
        <v>0.40928512850682441</v>
      </c>
      <c r="AJ10659">
        <f t="shared" si="3335"/>
        <v>2.293516073385744E-4</v>
      </c>
      <c r="AO10659" s="3">
        <f t="shared" si="3323"/>
        <v>0.40939546897465551</v>
      </c>
      <c r="AQ10659">
        <f t="shared" si="3336"/>
        <v>1142.850000000198</v>
      </c>
      <c r="AR10659">
        <f t="shared" si="3337"/>
        <v>15.82484887438433</v>
      </c>
      <c r="AS10659" s="5">
        <f t="shared" si="3338"/>
        <v>14.063058761694181</v>
      </c>
      <c r="AT10659">
        <f t="shared" si="3339"/>
        <v>3.1039044011727652</v>
      </c>
    </row>
    <row r="10660" spans="1:46" x14ac:dyDescent="0.25">
      <c r="A10660" s="1">
        <v>1142.9500000001981</v>
      </c>
      <c r="B10660">
        <v>15.82674471005441</v>
      </c>
      <c r="D10660">
        <f t="shared" si="3324"/>
        <v>0.42446931379185743</v>
      </c>
      <c r="E10660">
        <f t="shared" si="3322"/>
        <v>0.45458760278172011</v>
      </c>
      <c r="G10660">
        <f t="shared" si="3340"/>
        <v>0.42446931379185743</v>
      </c>
      <c r="H10660" s="2">
        <f t="shared" si="3341"/>
        <v>0.45458760278172011</v>
      </c>
      <c r="L10660" s="16">
        <f t="shared" si="3325"/>
        <v>0.45469923224320397</v>
      </c>
      <c r="M10660">
        <f t="shared" si="3326"/>
        <v>9.1384796957506191E-4</v>
      </c>
      <c r="P10660" s="19">
        <f t="shared" si="3327"/>
        <v>0.4545884367037476</v>
      </c>
      <c r="Q10660">
        <f t="shared" si="3328"/>
        <v>9.0716156498154752E-4</v>
      </c>
      <c r="T10660" s="19"/>
      <c r="V10660" s="19">
        <f t="shared" si="3329"/>
        <v>-1.4790108933009159E-4</v>
      </c>
      <c r="Y10660" s="19">
        <f t="shared" si="3330"/>
        <v>0.60010372251221633</v>
      </c>
      <c r="Z10660" s="14">
        <f t="shared" si="3331"/>
        <v>3.0847445526550082E-2</v>
      </c>
      <c r="AB10660" s="17">
        <f t="shared" si="3332"/>
        <v>21.49188198426285</v>
      </c>
      <c r="AC10660">
        <f t="shared" si="3333"/>
        <v>32.093780335625837</v>
      </c>
      <c r="AI10660" s="19">
        <f t="shared" si="3334"/>
        <v>0.40933326343540388</v>
      </c>
      <c r="AJ10660">
        <f t="shared" si="3335"/>
        <v>2.2910002039309749E-4</v>
      </c>
      <c r="AO10660" s="3">
        <f t="shared" si="3323"/>
        <v>0.40944360793920964</v>
      </c>
      <c r="AQ10660">
        <f t="shared" si="3336"/>
        <v>1142.9500000001981</v>
      </c>
      <c r="AR10660">
        <f t="shared" si="3337"/>
        <v>15.82674471005441</v>
      </c>
      <c r="AS10660" s="5">
        <f t="shared" si="3338"/>
        <v>14.064932718879076</v>
      </c>
      <c r="AT10660">
        <f t="shared" si="3339"/>
        <v>3.103981492249194</v>
      </c>
    </row>
    <row r="10661" spans="1:46" x14ac:dyDescent="0.25">
      <c r="A10661" s="1">
        <v>1143.050000000198</v>
      </c>
      <c r="B10661">
        <v>15.82864050518333</v>
      </c>
      <c r="D10661">
        <f t="shared" si="3324"/>
        <v>0.42450914014894048</v>
      </c>
      <c r="E10661">
        <f t="shared" si="3322"/>
        <v>0.45463629864514082</v>
      </c>
      <c r="G10661">
        <f t="shared" si="3340"/>
        <v>0.42450914014894048</v>
      </c>
      <c r="H10661" s="2">
        <f t="shared" si="3341"/>
        <v>0.45463629864514082</v>
      </c>
      <c r="L10661" s="16">
        <f t="shared" si="3325"/>
        <v>0.45474793017282522</v>
      </c>
      <c r="M10661">
        <f t="shared" si="3326"/>
        <v>9.1438442210859143E-4</v>
      </c>
      <c r="P10661" s="19">
        <f t="shared" si="3327"/>
        <v>0.45463713260283717</v>
      </c>
      <c r="Q10661">
        <f t="shared" si="3328"/>
        <v>9.0769592930205591E-4</v>
      </c>
      <c r="T10661" s="19"/>
      <c r="V10661" s="19">
        <f t="shared" si="3329"/>
        <v>-1.4766029230633352E-4</v>
      </c>
      <c r="Y10661" s="19">
        <f t="shared" si="3330"/>
        <v>0.60015236519277182</v>
      </c>
      <c r="Z10661" s="14">
        <f t="shared" si="3331"/>
        <v>3.0850542503797981E-2</v>
      </c>
      <c r="AB10661" s="17">
        <f t="shared" si="3332"/>
        <v>21.493775708911656</v>
      </c>
      <c r="AC10661">
        <f t="shared" si="3333"/>
        <v>32.093756876521979</v>
      </c>
      <c r="AI10661" s="19">
        <f t="shared" si="3334"/>
        <v>0.40938139820335295</v>
      </c>
      <c r="AJ10661">
        <f t="shared" si="3335"/>
        <v>2.2884857637228825E-4</v>
      </c>
      <c r="AO10661" s="3">
        <f t="shared" si="3323"/>
        <v>0.40949174674097599</v>
      </c>
      <c r="AQ10661">
        <f t="shared" si="3336"/>
        <v>1143.050000000198</v>
      </c>
      <c r="AR10661">
        <f t="shared" si="3337"/>
        <v>15.82864050518333</v>
      </c>
      <c r="AS10661" s="5">
        <f t="shared" si="3338"/>
        <v>14.066806669810413</v>
      </c>
      <c r="AT10661">
        <f t="shared" si="3339"/>
        <v>3.1040584634648423</v>
      </c>
    </row>
    <row r="10662" spans="1:46" x14ac:dyDescent="0.25">
      <c r="A10662" s="1">
        <v>1143.1500000001979</v>
      </c>
      <c r="B10662">
        <v>15.83053625976088</v>
      </c>
      <c r="D10662">
        <f t="shared" si="3324"/>
        <v>0.42454896650602358</v>
      </c>
      <c r="E10662">
        <f t="shared" si="3322"/>
        <v>0.45468499346694902</v>
      </c>
      <c r="G10662">
        <f t="shared" si="3340"/>
        <v>0.42454896650602358</v>
      </c>
      <c r="H10662" s="2">
        <f t="shared" si="3341"/>
        <v>0.45468499346694902</v>
      </c>
      <c r="L10662" s="16">
        <f t="shared" si="3325"/>
        <v>0.45479662705864854</v>
      </c>
      <c r="M10662">
        <f t="shared" si="3326"/>
        <v>9.1492096890682386E-4</v>
      </c>
      <c r="P10662" s="19">
        <f t="shared" si="3327"/>
        <v>0.45468582746029623</v>
      </c>
      <c r="Q10662">
        <f t="shared" si="3328"/>
        <v>9.0823038817716337E-4</v>
      </c>
      <c r="T10662" s="19"/>
      <c r="V10662" s="19">
        <f t="shared" si="3329"/>
        <v>-1.4741985750475617E-4</v>
      </c>
      <c r="Y10662" s="19">
        <f t="shared" si="3330"/>
        <v>0.60020100648113006</v>
      </c>
      <c r="Z10662" s="14">
        <f t="shared" si="3331"/>
        <v>3.0853639147416404E-2</v>
      </c>
      <c r="AB10662" s="17">
        <f t="shared" si="3332"/>
        <v>21.495669379360361</v>
      </c>
      <c r="AC10662">
        <f t="shared" si="3333"/>
        <v>32.093733262782955</v>
      </c>
      <c r="AI10662" s="19">
        <f t="shared" si="3334"/>
        <v>0.40942953281035543</v>
      </c>
      <c r="AJ10662">
        <f t="shared" si="3335"/>
        <v>2.2859727527770545E-4</v>
      </c>
      <c r="AO10662" s="3">
        <f t="shared" si="3323"/>
        <v>0.40953988537963903</v>
      </c>
      <c r="AQ10662">
        <f t="shared" si="3336"/>
        <v>1143.1500000001979</v>
      </c>
      <c r="AR10662">
        <f t="shared" si="3337"/>
        <v>15.83053625976088</v>
      </c>
      <c r="AS10662" s="5">
        <f t="shared" si="3338"/>
        <v>14.068680614475886</v>
      </c>
      <c r="AT10662">
        <f t="shared" si="3339"/>
        <v>3.104135314822603</v>
      </c>
    </row>
    <row r="10663" spans="1:46" x14ac:dyDescent="0.25">
      <c r="A10663" s="1">
        <v>1143.250000000198</v>
      </c>
      <c r="B10663">
        <v>15.832431973776851</v>
      </c>
      <c r="D10663">
        <f t="shared" si="3324"/>
        <v>0.42458879286310675</v>
      </c>
      <c r="E10663">
        <f t="shared" si="3322"/>
        <v>0.45473368724688235</v>
      </c>
      <c r="G10663">
        <f t="shared" si="3340"/>
        <v>0.42458879286310675</v>
      </c>
      <c r="H10663" s="2">
        <f t="shared" si="3341"/>
        <v>0.45473368724688235</v>
      </c>
      <c r="L10663" s="16">
        <f t="shared" si="3325"/>
        <v>0.45484532290041813</v>
      </c>
      <c r="M10663">
        <f t="shared" si="3326"/>
        <v>9.1545760989872576E-4</v>
      </c>
      <c r="P10663" s="19">
        <f t="shared" si="3327"/>
        <v>0.45473452127586234</v>
      </c>
      <c r="Q10663">
        <f t="shared" si="3328"/>
        <v>9.0876494153561971E-4</v>
      </c>
      <c r="T10663" s="19"/>
      <c r="V10663" s="19">
        <f t="shared" si="3329"/>
        <v>-1.4717978443627082E-4</v>
      </c>
      <c r="Y10663" s="19">
        <f t="shared" si="3330"/>
        <v>0.60024964637755385</v>
      </c>
      <c r="Z10663" s="14">
        <f t="shared" si="3331"/>
        <v>3.0856735457424043E-2</v>
      </c>
      <c r="AB10663" s="17">
        <f t="shared" si="3332"/>
        <v>21.497562995619194</v>
      </c>
      <c r="AC10663">
        <f t="shared" si="3333"/>
        <v>32.093709494640478</v>
      </c>
      <c r="AI10663" s="19">
        <f t="shared" si="3334"/>
        <v>0.40947766725605939</v>
      </c>
      <c r="AJ10663">
        <f t="shared" si="3335"/>
        <v>2.2834611711196245E-4</v>
      </c>
      <c r="AO10663" s="3">
        <f t="shared" si="3323"/>
        <v>0.40958802385486504</v>
      </c>
      <c r="AQ10663">
        <f t="shared" si="3336"/>
        <v>1143.250000000198</v>
      </c>
      <c r="AR10663">
        <f t="shared" si="3337"/>
        <v>15.832431973776849</v>
      </c>
      <c r="AS10663" s="5">
        <f t="shared" si="3338"/>
        <v>14.07055455286179</v>
      </c>
      <c r="AT10663">
        <f t="shared" si="3339"/>
        <v>3.1042120463303013</v>
      </c>
    </row>
    <row r="10664" spans="1:46" x14ac:dyDescent="0.25">
      <c r="A10664" s="1">
        <v>1143.350000000198</v>
      </c>
      <c r="B10664">
        <v>15.83432764722102</v>
      </c>
      <c r="D10664">
        <f t="shared" si="3324"/>
        <v>0.4246286192201898</v>
      </c>
      <c r="E10664">
        <f t="shared" si="3322"/>
        <v>0.45478237998467846</v>
      </c>
      <c r="G10664">
        <f t="shared" si="3340"/>
        <v>0.4246286192201898</v>
      </c>
      <c r="H10664" s="2">
        <f t="shared" si="3341"/>
        <v>0.45478237998467846</v>
      </c>
      <c r="L10664" s="16">
        <f t="shared" si="3325"/>
        <v>0.45489401769786753</v>
      </c>
      <c r="M10664">
        <f t="shared" si="3326"/>
        <v>9.1599434501261749E-4</v>
      </c>
      <c r="P10664" s="19">
        <f t="shared" si="3327"/>
        <v>0.45478321404927358</v>
      </c>
      <c r="Q10664">
        <f t="shared" si="3328"/>
        <v>9.0929958930620629E-4</v>
      </c>
      <c r="T10664" s="19"/>
      <c r="V10664" s="19">
        <f t="shared" si="3329"/>
        <v>-1.4694007261235011E-4</v>
      </c>
      <c r="Y10664" s="19">
        <f t="shared" si="3330"/>
        <v>0.60029828488230563</v>
      </c>
      <c r="Z10664" s="14">
        <f t="shared" si="3331"/>
        <v>3.0859831433839559E-2</v>
      </c>
      <c r="AB10664" s="17">
        <f t="shared" si="3332"/>
        <v>21.499456557698377</v>
      </c>
      <c r="AC10664">
        <f t="shared" si="3333"/>
        <v>32.093685572326365</v>
      </c>
      <c r="AI10664" s="19">
        <f t="shared" si="3334"/>
        <v>0.40952580154014795</v>
      </c>
      <c r="AJ10664">
        <f t="shared" si="3335"/>
        <v>2.2809510187658458E-4</v>
      </c>
      <c r="AO10664" s="3">
        <f t="shared" si="3323"/>
        <v>0.40963616216630028</v>
      </c>
      <c r="AQ10664">
        <f t="shared" si="3336"/>
        <v>1143.350000000198</v>
      </c>
      <c r="AR10664">
        <f t="shared" si="3337"/>
        <v>15.83432764722102</v>
      </c>
      <c r="AS10664" s="5">
        <f t="shared" si="3338"/>
        <v>14.07242848495579</v>
      </c>
      <c r="AT10664">
        <f t="shared" si="3339"/>
        <v>3.1042886579909204</v>
      </c>
    </row>
    <row r="10665" spans="1:46" x14ac:dyDescent="0.25">
      <c r="A10665" s="1">
        <v>1143.4500000001981</v>
      </c>
      <c r="B10665">
        <v>15.83622328008321</v>
      </c>
      <c r="D10665">
        <f t="shared" si="3324"/>
        <v>0.42466844557727296</v>
      </c>
      <c r="E10665">
        <f t="shared" si="3322"/>
        <v>0.45483107168007575</v>
      </c>
      <c r="G10665">
        <f t="shared" si="3340"/>
        <v>0.42466844557727296</v>
      </c>
      <c r="H10665" s="2">
        <f t="shared" si="3341"/>
        <v>0.45483107168007575</v>
      </c>
      <c r="L10665" s="16">
        <f t="shared" si="3325"/>
        <v>0.4549427114507445</v>
      </c>
      <c r="M10665">
        <f t="shared" si="3326"/>
        <v>9.165311741776435E-4</v>
      </c>
      <c r="P10665" s="19">
        <f t="shared" si="3327"/>
        <v>0.4548319057802675</v>
      </c>
      <c r="Q10665">
        <f t="shared" si="3328"/>
        <v>9.0983433141763551E-4</v>
      </c>
      <c r="T10665" s="19"/>
      <c r="V10665" s="19">
        <f t="shared" si="3329"/>
        <v>-1.4670072154502321E-4</v>
      </c>
      <c r="Y10665" s="19">
        <f t="shared" si="3330"/>
        <v>0.60034692199564699</v>
      </c>
      <c r="Z10665" s="14">
        <f t="shared" si="3331"/>
        <v>3.0862927076681201E-2</v>
      </c>
      <c r="AB10665" s="17">
        <f t="shared" si="3332"/>
        <v>21.501350065608086</v>
      </c>
      <c r="AC10665">
        <f t="shared" si="3333"/>
        <v>32.093661496071419</v>
      </c>
      <c r="AI10665" s="19">
        <f t="shared" si="3334"/>
        <v>0.40957393566230671</v>
      </c>
      <c r="AJ10665">
        <f t="shared" si="3335"/>
        <v>2.2784422957301435E-4</v>
      </c>
      <c r="AO10665" s="3">
        <f t="shared" si="3323"/>
        <v>0.40968430031366676</v>
      </c>
      <c r="AQ10665">
        <f t="shared" si="3336"/>
        <v>1143.4500000001981</v>
      </c>
      <c r="AR10665">
        <f t="shared" si="3337"/>
        <v>15.83622328008321</v>
      </c>
      <c r="AS10665" s="5">
        <f t="shared" si="3338"/>
        <v>14.074302410745647</v>
      </c>
      <c r="AT10665">
        <f t="shared" si="3339"/>
        <v>3.104365149807236</v>
      </c>
    </row>
    <row r="10666" spans="1:46" x14ac:dyDescent="0.25">
      <c r="A10666" s="1">
        <v>1143.550000000198</v>
      </c>
      <c r="B10666">
        <v>15.83811887235321</v>
      </c>
      <c r="D10666">
        <f t="shared" si="3324"/>
        <v>0.42470827193435606</v>
      </c>
      <c r="E10666">
        <f t="shared" si="3322"/>
        <v>0.45487976233281197</v>
      </c>
      <c r="G10666">
        <f t="shared" si="3340"/>
        <v>0.42470827193435606</v>
      </c>
      <c r="H10666" s="2">
        <f t="shared" si="3341"/>
        <v>0.45487976233281197</v>
      </c>
      <c r="L10666" s="16">
        <f t="shared" si="3325"/>
        <v>0.45499140415878259</v>
      </c>
      <c r="M10666">
        <f t="shared" si="3326"/>
        <v>9.1706809732210008E-4</v>
      </c>
      <c r="P10666" s="19">
        <f t="shared" si="3327"/>
        <v>0.4548805964685827</v>
      </c>
      <c r="Q10666">
        <f t="shared" si="3328"/>
        <v>9.103691677986946E-4</v>
      </c>
      <c r="T10666" s="19"/>
      <c r="V10666" s="19">
        <f t="shared" si="3329"/>
        <v>-1.4646173074688129E-4</v>
      </c>
      <c r="Y10666" s="19">
        <f t="shared" si="3330"/>
        <v>0.60039555771783903</v>
      </c>
      <c r="Z10666" s="14">
        <f t="shared" si="3331"/>
        <v>3.0866022385967216E-2</v>
      </c>
      <c r="AB10666" s="17">
        <f t="shared" si="3332"/>
        <v>21.503243519358492</v>
      </c>
      <c r="AC10666">
        <f t="shared" si="3333"/>
        <v>32.093637266106718</v>
      </c>
      <c r="AI10666" s="19">
        <f t="shared" si="3334"/>
        <v>0.40962206962218217</v>
      </c>
      <c r="AJ10666">
        <f t="shared" si="3335"/>
        <v>2.2759350020384086E-4</v>
      </c>
      <c r="AO10666" s="3">
        <f t="shared" si="3323"/>
        <v>0.40973243829659323</v>
      </c>
      <c r="AQ10666">
        <f t="shared" si="3336"/>
        <v>1143.550000000198</v>
      </c>
      <c r="AR10666">
        <f t="shared" si="3337"/>
        <v>15.83811887235321</v>
      </c>
      <c r="AS10666" s="5">
        <f t="shared" si="3338"/>
        <v>14.076176330217599</v>
      </c>
      <c r="AT10666">
        <f t="shared" si="3339"/>
        <v>3.1044415217872978</v>
      </c>
    </row>
    <row r="10667" spans="1:46" x14ac:dyDescent="0.25">
      <c r="A10667" s="1">
        <v>1143.6500000001979</v>
      </c>
      <c r="B10667">
        <v>15.84001442402081</v>
      </c>
      <c r="D10667">
        <f t="shared" si="3324"/>
        <v>0.42474809829143911</v>
      </c>
      <c r="E10667">
        <f t="shared" si="3322"/>
        <v>0.45492845194262482</v>
      </c>
      <c r="G10667">
        <f t="shared" si="3340"/>
        <v>0.42474809829143911</v>
      </c>
      <c r="H10667" s="2">
        <f t="shared" si="3341"/>
        <v>0.45492845194262482</v>
      </c>
      <c r="L10667" s="16">
        <f t="shared" si="3325"/>
        <v>0.45504009582171534</v>
      </c>
      <c r="M10667">
        <f t="shared" si="3326"/>
        <v>9.1760511437426098E-4</v>
      </c>
      <c r="P10667" s="19">
        <f t="shared" si="3327"/>
        <v>0.45492928611395644</v>
      </c>
      <c r="Q10667">
        <f t="shared" si="3328"/>
        <v>9.1090409837806842E-4</v>
      </c>
      <c r="T10667" s="19"/>
      <c r="V10667" s="19">
        <f t="shared" si="3329"/>
        <v>-1.4622309973107535E-4</v>
      </c>
      <c r="Y10667" s="19">
        <f t="shared" si="3330"/>
        <v>0.60044419204914212</v>
      </c>
      <c r="Z10667" s="14">
        <f t="shared" si="3331"/>
        <v>3.0869117361715565E-2</v>
      </c>
      <c r="AB10667" s="17">
        <f t="shared" si="3332"/>
        <v>21.505136918959728</v>
      </c>
      <c r="AC10667">
        <f t="shared" si="3333"/>
        <v>32.09361288266296</v>
      </c>
      <c r="AI10667" s="19">
        <f t="shared" si="3334"/>
        <v>0.40967020341947746</v>
      </c>
      <c r="AJ10667">
        <f t="shared" si="3335"/>
        <v>2.2734291376992743E-4</v>
      </c>
      <c r="AO10667" s="3">
        <f t="shared" si="3323"/>
        <v>0.40978057611474528</v>
      </c>
      <c r="AQ10667">
        <f t="shared" si="3336"/>
        <v>1143.6500000001979</v>
      </c>
      <c r="AR10667">
        <f t="shared" si="3337"/>
        <v>15.840014424020808</v>
      </c>
      <c r="AS10667" s="5">
        <f t="shared" si="3338"/>
        <v>14.078050243360085</v>
      </c>
      <c r="AT10667">
        <f t="shared" si="3339"/>
        <v>3.1045177739314118</v>
      </c>
    </row>
    <row r="10668" spans="1:46" x14ac:dyDescent="0.25">
      <c r="A10668" s="1">
        <v>1143.750000000198</v>
      </c>
      <c r="B10668">
        <v>15.84190993507584</v>
      </c>
      <c r="D10668">
        <f t="shared" si="3324"/>
        <v>0.42478792464852227</v>
      </c>
      <c r="E10668">
        <f t="shared" si="3322"/>
        <v>0.45497714050925325</v>
      </c>
      <c r="G10668">
        <f t="shared" si="3340"/>
        <v>0.42478792464852227</v>
      </c>
      <c r="H10668" s="2">
        <f t="shared" si="3341"/>
        <v>0.45497714050925325</v>
      </c>
      <c r="L10668" s="16">
        <f t="shared" si="3325"/>
        <v>0.4550887864392763</v>
      </c>
      <c r="M10668">
        <f t="shared" si="3326"/>
        <v>9.1814222526237748E-4</v>
      </c>
      <c r="P10668" s="19">
        <f t="shared" si="3327"/>
        <v>0.45497797471612766</v>
      </c>
      <c r="Q10668">
        <f t="shared" si="3328"/>
        <v>9.1143912308452022E-4</v>
      </c>
      <c r="T10668" s="19"/>
      <c r="V10668" s="19">
        <f t="shared" si="3329"/>
        <v>-1.4598482801130938E-4</v>
      </c>
      <c r="Y10668" s="19">
        <f t="shared" si="3330"/>
        <v>0.60049282498981738</v>
      </c>
      <c r="Z10668" s="14">
        <f t="shared" si="3331"/>
        <v>3.0872212003944442E-2</v>
      </c>
      <c r="AB10668" s="17">
        <f t="shared" si="3332"/>
        <v>21.507030264421964</v>
      </c>
      <c r="AC10668">
        <f t="shared" si="3333"/>
        <v>32.09358834597073</v>
      </c>
      <c r="AI10668" s="19">
        <f t="shared" si="3334"/>
        <v>0.4097183370538211</v>
      </c>
      <c r="AJ10668">
        <f t="shared" si="3335"/>
        <v>2.2709247027437147E-4</v>
      </c>
      <c r="AO10668" s="3">
        <f t="shared" si="3323"/>
        <v>0.40982871376782604</v>
      </c>
      <c r="AQ10668">
        <f t="shared" si="3336"/>
        <v>1143.750000000198</v>
      </c>
      <c r="AR10668">
        <f t="shared" si="3337"/>
        <v>15.84190993507584</v>
      </c>
      <c r="AS10668" s="5">
        <f t="shared" si="3338"/>
        <v>14.079924150158647</v>
      </c>
      <c r="AT10668">
        <f t="shared" si="3339"/>
        <v>3.1045939062502588</v>
      </c>
    </row>
    <row r="10669" spans="1:46" x14ac:dyDescent="0.25">
      <c r="A10669" s="1">
        <v>1143.850000000198</v>
      </c>
      <c r="B10669">
        <v>15.843805405508091</v>
      </c>
      <c r="D10669">
        <f t="shared" si="3324"/>
        <v>0.42482775100560538</v>
      </c>
      <c r="E10669">
        <f t="shared" si="3322"/>
        <v>0.45502582803243485</v>
      </c>
      <c r="G10669">
        <f t="shared" si="3340"/>
        <v>0.42482775100560538</v>
      </c>
      <c r="H10669" s="2">
        <f t="shared" si="3341"/>
        <v>0.45502582803243485</v>
      </c>
      <c r="L10669" s="16">
        <f t="shared" si="3325"/>
        <v>0.4551374760112239</v>
      </c>
      <c r="M10669">
        <f t="shared" si="3326"/>
        <v>9.1867942991621628E-4</v>
      </c>
      <c r="P10669" s="19">
        <f t="shared" si="3327"/>
        <v>0.45502666227483402</v>
      </c>
      <c r="Q10669">
        <f t="shared" si="3328"/>
        <v>9.119742418467442E-4</v>
      </c>
      <c r="T10669" s="19"/>
      <c r="V10669" s="19">
        <f t="shared" si="3329"/>
        <v>-1.4574691510185151E-4</v>
      </c>
      <c r="Y10669" s="19">
        <f t="shared" si="3330"/>
        <v>0.60054145654012392</v>
      </c>
      <c r="Z10669" s="14">
        <f t="shared" si="3331"/>
        <v>3.0875306312671491E-2</v>
      </c>
      <c r="AB10669" s="17">
        <f t="shared" si="3332"/>
        <v>21.508923555755285</v>
      </c>
      <c r="AC10669">
        <f t="shared" si="3333"/>
        <v>32.093563656260187</v>
      </c>
      <c r="AI10669" s="19">
        <f t="shared" si="3334"/>
        <v>0.40976647052491599</v>
      </c>
      <c r="AJ10669">
        <f t="shared" si="3335"/>
        <v>2.2684216971799513E-4</v>
      </c>
      <c r="AO10669" s="3">
        <f t="shared" si="3323"/>
        <v>0.40987685125548223</v>
      </c>
      <c r="AQ10669">
        <f t="shared" si="3336"/>
        <v>1143.850000000198</v>
      </c>
      <c r="AR10669">
        <f t="shared" si="3337"/>
        <v>15.843805405508089</v>
      </c>
      <c r="AS10669" s="5">
        <f t="shared" si="3338"/>
        <v>14.081798050601718</v>
      </c>
      <c r="AT10669">
        <f t="shared" si="3339"/>
        <v>3.1046699187441478</v>
      </c>
    </row>
    <row r="10670" spans="1:46" x14ac:dyDescent="0.25">
      <c r="A10670" s="1">
        <v>1143.9500000001981</v>
      </c>
      <c r="B10670">
        <v>15.845700835307399</v>
      </c>
      <c r="D10670">
        <f t="shared" si="3324"/>
        <v>0.42486757736268854</v>
      </c>
      <c r="E10670">
        <f t="shared" si="3322"/>
        <v>0.45507451451190861</v>
      </c>
      <c r="G10670">
        <f t="shared" si="3340"/>
        <v>0.42486757736268854</v>
      </c>
      <c r="H10670" s="2">
        <f t="shared" si="3341"/>
        <v>0.45507451451190861</v>
      </c>
      <c r="L10670" s="16">
        <f t="shared" si="3325"/>
        <v>0.45518616453727745</v>
      </c>
      <c r="M10670">
        <f t="shared" si="3326"/>
        <v>9.1921672826314699E-4</v>
      </c>
      <c r="P10670" s="19">
        <f t="shared" si="3327"/>
        <v>0.45507534878981459</v>
      </c>
      <c r="Q10670">
        <f t="shared" si="3328"/>
        <v>9.125094545934931E-4</v>
      </c>
      <c r="T10670" s="19"/>
      <c r="V10670" s="19">
        <f t="shared" si="3329"/>
        <v>-1.4550936051752129E-4</v>
      </c>
      <c r="Y10670" s="19">
        <f t="shared" si="3330"/>
        <v>0.60059008670032132</v>
      </c>
      <c r="Z10670" s="14">
        <f t="shared" si="3331"/>
        <v>3.0878400287914439E-2</v>
      </c>
      <c r="AB10670" s="17">
        <f t="shared" si="3332"/>
        <v>21.510816792969795</v>
      </c>
      <c r="AC10670">
        <f t="shared" si="3333"/>
        <v>32.093538813761121</v>
      </c>
      <c r="AI10670" s="19">
        <f t="shared" si="3334"/>
        <v>0.40981460383240953</v>
      </c>
      <c r="AJ10670">
        <f t="shared" si="3335"/>
        <v>2.2659201210328061E-4</v>
      </c>
      <c r="AO10670" s="3">
        <f t="shared" si="3323"/>
        <v>0.40992498857741766</v>
      </c>
      <c r="AQ10670">
        <f t="shared" si="3336"/>
        <v>1143.9500000001981</v>
      </c>
      <c r="AR10670">
        <f t="shared" si="3337"/>
        <v>15.845700835307397</v>
      </c>
      <c r="AS10670" s="5">
        <f t="shared" si="3338"/>
        <v>14.083671944675567</v>
      </c>
      <c r="AT10670">
        <f t="shared" si="3339"/>
        <v>3.104745811421239</v>
      </c>
    </row>
    <row r="10671" spans="1:46" x14ac:dyDescent="0.25">
      <c r="A10671" s="1">
        <v>1144.050000000198</v>
      </c>
      <c r="B10671">
        <v>15.847596224463549</v>
      </c>
      <c r="D10671">
        <f t="shared" si="3324"/>
        <v>0.42490740371977159</v>
      </c>
      <c r="E10671">
        <f t="shared" si="3322"/>
        <v>0.45512319994741218</v>
      </c>
      <c r="G10671">
        <f t="shared" si="3340"/>
        <v>0.42490740371977159</v>
      </c>
      <c r="H10671" s="2">
        <f t="shared" si="3341"/>
        <v>0.45512319994741218</v>
      </c>
      <c r="L10671" s="16">
        <f t="shared" si="3325"/>
        <v>0.45523485201718472</v>
      </c>
      <c r="M10671">
        <f t="shared" si="3326"/>
        <v>9.1975412023226647E-4</v>
      </c>
      <c r="P10671" s="19">
        <f t="shared" si="3327"/>
        <v>0.45512403426080689</v>
      </c>
      <c r="Q10671">
        <f t="shared" si="3328"/>
        <v>9.1304476125342695E-4</v>
      </c>
      <c r="T10671" s="19"/>
      <c r="V10671" s="19">
        <f t="shared" si="3329"/>
        <v>-1.4527216377370198E-4</v>
      </c>
      <c r="Y10671" s="19">
        <f t="shared" si="3330"/>
        <v>0.60063871547066838</v>
      </c>
      <c r="Z10671" s="14">
        <f t="shared" si="3331"/>
        <v>3.0881493929690876E-2</v>
      </c>
      <c r="AB10671" s="17">
        <f t="shared" si="3332"/>
        <v>21.512709976075573</v>
      </c>
      <c r="AC10671">
        <f t="shared" si="3333"/>
        <v>32.093513818703663</v>
      </c>
      <c r="AI10671" s="19">
        <f t="shared" si="3334"/>
        <v>0.40986273697600439</v>
      </c>
      <c r="AJ10671">
        <f t="shared" si="3335"/>
        <v>2.2634199743101473E-4</v>
      </c>
      <c r="AO10671" s="3">
        <f t="shared" si="3323"/>
        <v>0.40997312573325972</v>
      </c>
      <c r="AQ10671">
        <f t="shared" si="3336"/>
        <v>1144.050000000198</v>
      </c>
      <c r="AR10671">
        <f t="shared" si="3337"/>
        <v>15.847596224463548</v>
      </c>
      <c r="AS10671" s="5">
        <f t="shared" si="3338"/>
        <v>14.085545832368622</v>
      </c>
      <c r="AT10671">
        <f t="shared" si="3339"/>
        <v>3.1048215842818814</v>
      </c>
    </row>
    <row r="10672" spans="1:46" x14ac:dyDescent="0.25">
      <c r="A10672" s="1">
        <v>1144.1500000001979</v>
      </c>
      <c r="B10672">
        <v>15.849491572966389</v>
      </c>
      <c r="D10672">
        <f t="shared" si="3324"/>
        <v>0.42494723007685464</v>
      </c>
      <c r="E10672">
        <f t="shared" si="3322"/>
        <v>0.45517188433868477</v>
      </c>
      <c r="G10672">
        <f t="shared" si="3340"/>
        <v>0.42494723007685464</v>
      </c>
      <c r="H10672" s="2">
        <f t="shared" si="3341"/>
        <v>0.45517188433868477</v>
      </c>
      <c r="L10672" s="16">
        <f t="shared" si="3325"/>
        <v>0.45528353845067926</v>
      </c>
      <c r="M10672">
        <f t="shared" si="3326"/>
        <v>9.2029160575178158E-4</v>
      </c>
      <c r="P10672" s="19">
        <f t="shared" si="3327"/>
        <v>0.45517271868755033</v>
      </c>
      <c r="Q10672">
        <f t="shared" si="3328"/>
        <v>9.1358016175529448E-4</v>
      </c>
      <c r="T10672" s="19"/>
      <c r="V10672" s="19">
        <f t="shared" si="3329"/>
        <v>-1.4503532438632562E-4</v>
      </c>
      <c r="Y10672" s="19">
        <f t="shared" si="3330"/>
        <v>0.60068734285142311</v>
      </c>
      <c r="Z10672" s="14">
        <f t="shared" si="3331"/>
        <v>3.0884587238018044E-2</v>
      </c>
      <c r="AB10672" s="17">
        <f t="shared" si="3332"/>
        <v>21.51460310508266</v>
      </c>
      <c r="AC10672">
        <f t="shared" si="3333"/>
        <v>32.093488671316756</v>
      </c>
      <c r="AI10672" s="19">
        <f t="shared" si="3334"/>
        <v>0.4099108699553482</v>
      </c>
      <c r="AJ10672">
        <f t="shared" si="3335"/>
        <v>2.2609212570362923E-4</v>
      </c>
      <c r="AO10672" s="3">
        <f t="shared" si="3323"/>
        <v>0.41002126272269401</v>
      </c>
      <c r="AQ10672">
        <f t="shared" si="3336"/>
        <v>1144.1500000001979</v>
      </c>
      <c r="AR10672">
        <f t="shared" si="3337"/>
        <v>15.849491572966389</v>
      </c>
      <c r="AS10672" s="5">
        <f t="shared" si="3338"/>
        <v>14.087419713667163</v>
      </c>
      <c r="AT10672">
        <f t="shared" si="3339"/>
        <v>3.1048972373342321</v>
      </c>
    </row>
    <row r="10673" spans="1:46" x14ac:dyDescent="0.25">
      <c r="A10673" s="1">
        <v>1144.250000000198</v>
      </c>
      <c r="B10673">
        <v>15.851386880805739</v>
      </c>
      <c r="D10673">
        <f t="shared" si="3324"/>
        <v>0.4249870564339378</v>
      </c>
      <c r="E10673">
        <f t="shared" si="3322"/>
        <v>0.45522056768546476</v>
      </c>
      <c r="G10673">
        <f t="shared" si="3340"/>
        <v>0.4249870564339378</v>
      </c>
      <c r="H10673" s="2">
        <f t="shared" si="3341"/>
        <v>0.45522056768546476</v>
      </c>
      <c r="L10673" s="16">
        <f t="shared" si="3325"/>
        <v>0.45533222383750882</v>
      </c>
      <c r="M10673">
        <f t="shared" si="3326"/>
        <v>9.2082918475074895E-4</v>
      </c>
      <c r="P10673" s="19">
        <f t="shared" si="3327"/>
        <v>0.45522140206978301</v>
      </c>
      <c r="Q10673">
        <f t="shared" si="3328"/>
        <v>9.1411565602775204E-4</v>
      </c>
      <c r="T10673" s="19"/>
      <c r="V10673" s="19">
        <f t="shared" si="3329"/>
        <v>-1.4479884187188556E-4</v>
      </c>
      <c r="Y10673" s="19">
        <f t="shared" si="3330"/>
        <v>0.60073596884284464</v>
      </c>
      <c r="Z10673" s="14">
        <f t="shared" si="3331"/>
        <v>3.0887680212913608E-2</v>
      </c>
      <c r="AB10673" s="17">
        <f t="shared" si="3332"/>
        <v>21.516496180001148</v>
      </c>
      <c r="AC10673">
        <f t="shared" si="3333"/>
        <v>32.093463371830296</v>
      </c>
      <c r="AI10673" s="19">
        <f t="shared" si="3334"/>
        <v>0.40995900277012476</v>
      </c>
      <c r="AJ10673">
        <f t="shared" si="3335"/>
        <v>2.258423969224447E-4</v>
      </c>
      <c r="AO10673" s="3">
        <f t="shared" si="3323"/>
        <v>0.41006939954542232</v>
      </c>
      <c r="AQ10673">
        <f t="shared" si="3336"/>
        <v>1144.250000000198</v>
      </c>
      <c r="AR10673">
        <f t="shared" si="3337"/>
        <v>15.851386880805737</v>
      </c>
      <c r="AS10673" s="5">
        <f t="shared" si="3338"/>
        <v>14.089293588558881</v>
      </c>
      <c r="AT10673">
        <f t="shared" si="3339"/>
        <v>3.1049727705813646</v>
      </c>
    </row>
    <row r="10674" spans="1:46" x14ac:dyDescent="0.25">
      <c r="A10674" s="1">
        <v>1144.350000000198</v>
      </c>
      <c r="B10674">
        <v>15.853282147971431</v>
      </c>
      <c r="D10674">
        <f t="shared" si="3324"/>
        <v>0.42502688279102091</v>
      </c>
      <c r="E10674">
        <f t="shared" si="3322"/>
        <v>0.45526924998749124</v>
      </c>
      <c r="G10674">
        <f t="shared" si="3340"/>
        <v>0.42502688279102091</v>
      </c>
      <c r="H10674" s="2">
        <f t="shared" si="3341"/>
        <v>0.45526924998749124</v>
      </c>
      <c r="L10674" s="16">
        <f t="shared" si="3325"/>
        <v>0.4553809081774034</v>
      </c>
      <c r="M10674">
        <f t="shared" si="3326"/>
        <v>9.2136685715715262E-4</v>
      </c>
      <c r="P10674" s="19">
        <f t="shared" si="3327"/>
        <v>0.45527008440724431</v>
      </c>
      <c r="Q10674">
        <f t="shared" si="3328"/>
        <v>9.1465124399953785E-4</v>
      </c>
      <c r="T10674" s="19"/>
      <c r="V10674" s="19">
        <f t="shared" si="3329"/>
        <v>-1.445627157474267E-4</v>
      </c>
      <c r="Y10674" s="19">
        <f t="shared" si="3330"/>
        <v>0.60078459344518964</v>
      </c>
      <c r="Z10674" s="14">
        <f t="shared" si="3331"/>
        <v>3.0890772854394496E-2</v>
      </c>
      <c r="AB10674" s="17">
        <f t="shared" si="3332"/>
        <v>21.518389200841028</v>
      </c>
      <c r="AC10674">
        <f t="shared" si="3333"/>
        <v>32.093437920472859</v>
      </c>
      <c r="AI10674" s="19">
        <f t="shared" si="3334"/>
        <v>0.41000713542000033</v>
      </c>
      <c r="AJ10674">
        <f t="shared" si="3335"/>
        <v>2.2559281108927947E-4</v>
      </c>
      <c r="AO10674" s="3">
        <f t="shared" si="3323"/>
        <v>0.41011753620109292</v>
      </c>
      <c r="AQ10674">
        <f t="shared" si="3336"/>
        <v>1144.350000000198</v>
      </c>
      <c r="AR10674">
        <f t="shared" si="3337"/>
        <v>15.853282147971431</v>
      </c>
      <c r="AS10674" s="5">
        <f t="shared" si="3338"/>
        <v>14.091167457030783</v>
      </c>
      <c r="AT10674">
        <f t="shared" si="3339"/>
        <v>3.1050481840288531</v>
      </c>
    </row>
    <row r="10675" spans="1:46" x14ac:dyDescent="0.25">
      <c r="A10675" s="1">
        <v>1144.4500000001981</v>
      </c>
      <c r="B10675">
        <v>15.85517737445327</v>
      </c>
      <c r="D10675">
        <f t="shared" si="3324"/>
        <v>0.42506670914810407</v>
      </c>
      <c r="E10675">
        <f t="shared" si="3322"/>
        <v>0.45531793124450209</v>
      </c>
      <c r="G10675">
        <f t="shared" si="3340"/>
        <v>0.42506670914810407</v>
      </c>
      <c r="H10675" s="2">
        <f t="shared" si="3341"/>
        <v>0.45531793124450209</v>
      </c>
      <c r="L10675" s="16">
        <f t="shared" si="3325"/>
        <v>0.45542959147010009</v>
      </c>
      <c r="M10675">
        <f t="shared" si="3326"/>
        <v>9.2190462289937843E-4</v>
      </c>
      <c r="P10675" s="19">
        <f t="shared" si="3327"/>
        <v>0.45531876569967183</v>
      </c>
      <c r="Q10675">
        <f t="shared" si="3328"/>
        <v>9.1518692559925405E-4</v>
      </c>
      <c r="T10675" s="19"/>
      <c r="V10675" s="19">
        <f t="shared" si="3329"/>
        <v>-1.4432694553055556E-4</v>
      </c>
      <c r="Y10675" s="19">
        <f t="shared" si="3330"/>
        <v>0.60083321665871448</v>
      </c>
      <c r="Z10675" s="14">
        <f t="shared" si="3331"/>
        <v>3.0893865162477465E-2</v>
      </c>
      <c r="AB10675" s="17">
        <f t="shared" si="3332"/>
        <v>21.52028216761228</v>
      </c>
      <c r="AC10675">
        <f t="shared" si="3333"/>
        <v>32.093412317473188</v>
      </c>
      <c r="AI10675" s="19">
        <f t="shared" si="3334"/>
        <v>0.41005526790464031</v>
      </c>
      <c r="AJ10675">
        <f t="shared" si="3335"/>
        <v>2.253433682059649E-4</v>
      </c>
      <c r="AO10675" s="3">
        <f t="shared" si="3323"/>
        <v>0.41016567268935256</v>
      </c>
      <c r="AQ10675">
        <f t="shared" si="3336"/>
        <v>1144.4500000001981</v>
      </c>
      <c r="AR10675">
        <f t="shared" si="3337"/>
        <v>15.85517737445327</v>
      </c>
      <c r="AS10675" s="5">
        <f t="shared" si="3338"/>
        <v>14.093041319069842</v>
      </c>
      <c r="AT10675">
        <f t="shared" si="3339"/>
        <v>3.105123477682266</v>
      </c>
    </row>
    <row r="10676" spans="1:46" x14ac:dyDescent="0.25">
      <c r="A10676" s="1">
        <v>1144.550000000198</v>
      </c>
      <c r="B10676">
        <v>15.85707256024112</v>
      </c>
      <c r="D10676">
        <f t="shared" si="3324"/>
        <v>0.42510653550518712</v>
      </c>
      <c r="E10676">
        <f t="shared" si="3322"/>
        <v>0.45536661145623708</v>
      </c>
      <c r="G10676">
        <f t="shared" si="3340"/>
        <v>0.42510653550518712</v>
      </c>
      <c r="H10676" s="2">
        <f t="shared" si="3341"/>
        <v>0.45536661145623708</v>
      </c>
      <c r="L10676" s="16">
        <f t="shared" si="3325"/>
        <v>0.45547827371534311</v>
      </c>
      <c r="M10676">
        <f t="shared" si="3326"/>
        <v>9.2244248190624905E-4</v>
      </c>
      <c r="P10676" s="19">
        <f t="shared" si="3327"/>
        <v>0.4553674459468055</v>
      </c>
      <c r="Q10676">
        <f t="shared" si="3328"/>
        <v>9.1572270075564849E-4</v>
      </c>
      <c r="T10676" s="19"/>
      <c r="V10676" s="19">
        <f t="shared" si="3329"/>
        <v>-1.4409153073942458E-4</v>
      </c>
      <c r="Y10676" s="19">
        <f t="shared" si="3330"/>
        <v>0.60088183848367671</v>
      </c>
      <c r="Z10676" s="14">
        <f t="shared" si="3331"/>
        <v>3.0896957137179812E-2</v>
      </c>
      <c r="AB10676" s="17">
        <f t="shared" si="3332"/>
        <v>21.522175080324931</v>
      </c>
      <c r="AC10676">
        <f t="shared" si="3333"/>
        <v>32.093386563059951</v>
      </c>
      <c r="AI10676" s="19">
        <f t="shared" si="3334"/>
        <v>0.41010340022371072</v>
      </c>
      <c r="AJ10676">
        <f t="shared" si="3335"/>
        <v>2.2509406827428188E-4</v>
      </c>
      <c r="AO10676" s="3">
        <f t="shared" si="3323"/>
        <v>0.41021380900992233</v>
      </c>
      <c r="AQ10676">
        <f t="shared" si="3336"/>
        <v>1144.550000000198</v>
      </c>
      <c r="AR10676">
        <f t="shared" si="3337"/>
        <v>15.857072560241118</v>
      </c>
      <c r="AS10676" s="5">
        <f t="shared" si="3338"/>
        <v>14.094915174663058</v>
      </c>
      <c r="AT10676">
        <f t="shared" si="3339"/>
        <v>3.1051986515473047</v>
      </c>
    </row>
    <row r="10677" spans="1:46" x14ac:dyDescent="0.25">
      <c r="A10677" s="1">
        <v>1144.6500000001979</v>
      </c>
      <c r="B10677">
        <v>15.85896770532481</v>
      </c>
      <c r="D10677">
        <f t="shared" si="3324"/>
        <v>0.42514636186227023</v>
      </c>
      <c r="E10677">
        <f t="shared" si="3322"/>
        <v>0.45541529062243491</v>
      </c>
      <c r="G10677">
        <f t="shared" si="3340"/>
        <v>0.42514636186227023</v>
      </c>
      <c r="H10677" s="2">
        <f t="shared" si="3341"/>
        <v>0.45541529062243491</v>
      </c>
      <c r="L10677" s="16">
        <f t="shared" si="3325"/>
        <v>0.45552695491287665</v>
      </c>
      <c r="M10677">
        <f t="shared" si="3326"/>
        <v>9.2298043410655507E-4</v>
      </c>
      <c r="P10677" s="19">
        <f t="shared" si="3327"/>
        <v>0.45541612514838403</v>
      </c>
      <c r="Q10677">
        <f t="shared" si="3328"/>
        <v>9.1625856939736322E-4</v>
      </c>
      <c r="T10677" s="19"/>
      <c r="V10677" s="19">
        <f t="shared" si="3329"/>
        <v>-1.4385647089274574E-4</v>
      </c>
      <c r="Y10677" s="19">
        <f t="shared" si="3330"/>
        <v>0.60093045892033226</v>
      </c>
      <c r="Z10677" s="14">
        <f t="shared" si="3331"/>
        <v>3.0900048778518173E-2</v>
      </c>
      <c r="AB10677" s="17">
        <f t="shared" si="3332"/>
        <v>21.524067938988946</v>
      </c>
      <c r="AC10677">
        <f t="shared" si="3333"/>
        <v>32.093360657461446</v>
      </c>
      <c r="AI10677" s="19">
        <f t="shared" si="3334"/>
        <v>0.41015153237691426</v>
      </c>
      <c r="AJ10677">
        <f t="shared" si="3335"/>
        <v>2.2484491129490063E-4</v>
      </c>
      <c r="AO10677" s="3">
        <f t="shared" si="3323"/>
        <v>0.41026194516244985</v>
      </c>
      <c r="AQ10677">
        <f t="shared" si="3336"/>
        <v>1144.6500000001979</v>
      </c>
      <c r="AR10677">
        <f t="shared" si="3337"/>
        <v>15.858967705324808</v>
      </c>
      <c r="AS10677" s="5">
        <f t="shared" si="3338"/>
        <v>14.096789023798852</v>
      </c>
      <c r="AT10677">
        <f t="shared" si="3339"/>
        <v>3.105273705624557</v>
      </c>
    </row>
    <row r="10678" spans="1:46" x14ac:dyDescent="0.25">
      <c r="A10678" s="1">
        <v>1144.750000000198</v>
      </c>
      <c r="B10678">
        <v>15.860862809694179</v>
      </c>
      <c r="D10678">
        <f t="shared" si="3324"/>
        <v>0.42518618821935339</v>
      </c>
      <c r="E10678">
        <f t="shared" si="3322"/>
        <v>0.45546396874283473</v>
      </c>
      <c r="G10678">
        <f t="shared" si="3340"/>
        <v>0.42518618821935339</v>
      </c>
      <c r="H10678" s="2">
        <f t="shared" si="3341"/>
        <v>0.45546396874283473</v>
      </c>
      <c r="L10678" s="16">
        <f t="shared" si="3325"/>
        <v>0.45557563506243071</v>
      </c>
      <c r="M10678">
        <f t="shared" si="3326"/>
        <v>9.2351847942822186E-4</v>
      </c>
      <c r="P10678" s="19">
        <f t="shared" si="3327"/>
        <v>0.45546480330414657</v>
      </c>
      <c r="Q10678">
        <f t="shared" si="3328"/>
        <v>9.1679453145306522E-4</v>
      </c>
      <c r="T10678" s="19"/>
      <c r="V10678" s="19">
        <f t="shared" si="3329"/>
        <v>-1.4362176550978254E-4</v>
      </c>
      <c r="Y10678" s="19">
        <f t="shared" si="3330"/>
        <v>0.60097907796893701</v>
      </c>
      <c r="Z10678" s="14">
        <f t="shared" si="3331"/>
        <v>3.0903140086509264E-2</v>
      </c>
      <c r="AB10678" s="17">
        <f t="shared" si="3332"/>
        <v>21.525960743614284</v>
      </c>
      <c r="AC10678">
        <f t="shared" si="3333"/>
        <v>32.093334600905841</v>
      </c>
      <c r="AI10678" s="19">
        <f t="shared" si="3334"/>
        <v>0.41019966436389854</v>
      </c>
      <c r="AJ10678">
        <f t="shared" si="3335"/>
        <v>2.2459589727011722E-4</v>
      </c>
      <c r="AO10678" s="3">
        <f t="shared" si="3323"/>
        <v>0.41031008114660095</v>
      </c>
      <c r="AQ10678">
        <f t="shared" si="3336"/>
        <v>1144.750000000198</v>
      </c>
      <c r="AR10678">
        <f t="shared" si="3337"/>
        <v>15.860862809694179</v>
      </c>
      <c r="AS10678" s="5">
        <f t="shared" si="3338"/>
        <v>14.09866286646351</v>
      </c>
      <c r="AT10678">
        <f t="shared" si="3339"/>
        <v>3.1053486399221746</v>
      </c>
    </row>
    <row r="10679" spans="1:46" x14ac:dyDescent="0.25">
      <c r="A10679" s="1">
        <v>1144.850000000198</v>
      </c>
      <c r="B10679">
        <v>15.862757873339071</v>
      </c>
      <c r="D10679">
        <f t="shared" si="3324"/>
        <v>0.42522601457643644</v>
      </c>
      <c r="E10679">
        <f t="shared" si="3322"/>
        <v>0.45551264581717543</v>
      </c>
      <c r="G10679">
        <f t="shared" si="3340"/>
        <v>0.42522601457643644</v>
      </c>
      <c r="H10679" s="2">
        <f t="shared" si="3341"/>
        <v>0.45551264581717543</v>
      </c>
      <c r="L10679" s="16">
        <f t="shared" si="3325"/>
        <v>0.45562431416374949</v>
      </c>
      <c r="M10679">
        <f t="shared" si="3326"/>
        <v>9.2405661780003664E-4</v>
      </c>
      <c r="P10679" s="19">
        <f t="shared" si="3327"/>
        <v>0.45551348041383188</v>
      </c>
      <c r="Q10679">
        <f t="shared" si="3328"/>
        <v>9.1733058685139609E-4</v>
      </c>
      <c r="T10679" s="19"/>
      <c r="V10679" s="19">
        <f t="shared" si="3329"/>
        <v>-1.4338741411035405E-4</v>
      </c>
      <c r="Y10679" s="19">
        <f t="shared" si="3330"/>
        <v>0.6010276956297449</v>
      </c>
      <c r="Z10679" s="14">
        <f t="shared" si="3331"/>
        <v>3.0906231061169194E-2</v>
      </c>
      <c r="AB10679" s="17">
        <f t="shared" si="3332"/>
        <v>21.527853494210834</v>
      </c>
      <c r="AC10679">
        <f t="shared" si="3333"/>
        <v>32.093308393620433</v>
      </c>
      <c r="AI10679" s="19">
        <f t="shared" si="3334"/>
        <v>0.41024779618434737</v>
      </c>
      <c r="AJ10679">
        <f t="shared" si="3335"/>
        <v>2.2434702620111532E-4</v>
      </c>
      <c r="AO10679" s="3">
        <f t="shared" si="3323"/>
        <v>0.41035821696204144</v>
      </c>
      <c r="AQ10679">
        <f t="shared" si="3336"/>
        <v>1144.850000000198</v>
      </c>
      <c r="AR10679">
        <f t="shared" si="3337"/>
        <v>15.862757873339071</v>
      </c>
      <c r="AS10679" s="5">
        <f t="shared" si="3338"/>
        <v>14.100536702644719</v>
      </c>
      <c r="AT10679">
        <f t="shared" si="3339"/>
        <v>3.1054234544433701</v>
      </c>
    </row>
    <row r="10680" spans="1:46" x14ac:dyDescent="0.25">
      <c r="A10680" s="1">
        <v>1144.9500000001981</v>
      </c>
      <c r="B10680">
        <v>15.86465289624935</v>
      </c>
      <c r="D10680">
        <f t="shared" si="3324"/>
        <v>0.4252658409335196</v>
      </c>
      <c r="E10680">
        <f t="shared" si="3322"/>
        <v>0.45556132184519676</v>
      </c>
      <c r="G10680">
        <f t="shared" si="3340"/>
        <v>0.4252658409335196</v>
      </c>
      <c r="H10680" s="2">
        <f t="shared" si="3341"/>
        <v>0.45556132184519676</v>
      </c>
      <c r="L10680" s="16">
        <f t="shared" si="3325"/>
        <v>0.45567299221657009</v>
      </c>
      <c r="M10680">
        <f t="shared" si="3326"/>
        <v>9.2459484915031922E-4</v>
      </c>
      <c r="P10680" s="19">
        <f t="shared" si="3327"/>
        <v>0.45556215647717979</v>
      </c>
      <c r="Q10680">
        <f t="shared" si="3328"/>
        <v>9.1786673552102607E-4</v>
      </c>
      <c r="T10680" s="19"/>
      <c r="V10680" s="19">
        <f t="shared" si="3329"/>
        <v>-1.4315341621482761E-4</v>
      </c>
      <c r="Y10680" s="19">
        <f t="shared" si="3330"/>
        <v>0.60107631190301203</v>
      </c>
      <c r="Z10680" s="14">
        <f t="shared" si="3331"/>
        <v>3.0909321702514741E-2</v>
      </c>
      <c r="AB10680" s="17">
        <f t="shared" si="3332"/>
        <v>21.529746190788568</v>
      </c>
      <c r="AC10680">
        <f t="shared" si="3333"/>
        <v>32.093282035833219</v>
      </c>
      <c r="AI10680" s="19">
        <f t="shared" si="3334"/>
        <v>0.41029592783792723</v>
      </c>
      <c r="AJ10680">
        <f t="shared" si="3335"/>
        <v>2.2409829808958789E-4</v>
      </c>
      <c r="AO10680" s="3">
        <f t="shared" si="3323"/>
        <v>0.41040635260847447</v>
      </c>
      <c r="AQ10680">
        <f t="shared" si="3336"/>
        <v>1144.9500000001981</v>
      </c>
      <c r="AR10680">
        <f t="shared" si="3337"/>
        <v>15.86465289624935</v>
      </c>
      <c r="AS10680" s="5">
        <f t="shared" si="3338"/>
        <v>14.102410532329497</v>
      </c>
      <c r="AT10680">
        <f t="shared" si="3339"/>
        <v>3.1054981491938318</v>
      </c>
    </row>
    <row r="10681" spans="1:46" x14ac:dyDescent="0.25">
      <c r="A10681" s="1">
        <v>1145.050000000198</v>
      </c>
      <c r="B10681">
        <v>15.86654787841484</v>
      </c>
      <c r="D10681">
        <f t="shared" si="3324"/>
        <v>0.42530566729060271</v>
      </c>
      <c r="E10681">
        <f t="shared" si="3322"/>
        <v>0.45560999682663733</v>
      </c>
      <c r="G10681">
        <f t="shared" si="3340"/>
        <v>0.42530566729060271</v>
      </c>
      <c r="H10681" s="2">
        <f t="shared" si="3341"/>
        <v>0.45560999682663733</v>
      </c>
      <c r="L10681" s="16">
        <f t="shared" si="3325"/>
        <v>0.45572166922063673</v>
      </c>
      <c r="M10681">
        <f t="shared" si="3326"/>
        <v>9.251331734078332E-4</v>
      </c>
      <c r="P10681" s="19">
        <f t="shared" si="3327"/>
        <v>0.45561083149392889</v>
      </c>
      <c r="Q10681">
        <f t="shared" si="3328"/>
        <v>9.1840297739056282E-4</v>
      </c>
      <c r="T10681" s="19"/>
      <c r="V10681" s="19">
        <f t="shared" si="3329"/>
        <v>-1.4291977134412879E-4</v>
      </c>
      <c r="Y10681" s="19">
        <f t="shared" si="3330"/>
        <v>0.60112492678899221</v>
      </c>
      <c r="Z10681" s="14">
        <f t="shared" si="3331"/>
        <v>3.0912412010562027E-2</v>
      </c>
      <c r="AB10681" s="17">
        <f t="shared" si="3332"/>
        <v>21.531638833357363</v>
      </c>
      <c r="AC10681">
        <f t="shared" si="3333"/>
        <v>32.093255527771582</v>
      </c>
      <c r="AI10681" s="19">
        <f t="shared" si="3334"/>
        <v>0.41034405932430307</v>
      </c>
      <c r="AJ10681">
        <f t="shared" si="3335"/>
        <v>2.2384971293724082E-4</v>
      </c>
      <c r="AO10681" s="3">
        <f t="shared" si="3323"/>
        <v>0.4104544880855463</v>
      </c>
      <c r="AQ10681">
        <f t="shared" si="3336"/>
        <v>1145.050000000198</v>
      </c>
      <c r="AR10681">
        <f t="shared" si="3337"/>
        <v>15.866547878414838</v>
      </c>
      <c r="AS10681" s="5">
        <f t="shared" si="3338"/>
        <v>14.104284355504797</v>
      </c>
      <c r="AT10681">
        <f t="shared" si="3339"/>
        <v>3.1055727241793099</v>
      </c>
    </row>
    <row r="10682" spans="1:46" x14ac:dyDescent="0.25">
      <c r="A10682" s="1">
        <v>1145.1500000001979</v>
      </c>
      <c r="B10682">
        <v>15.868442819825431</v>
      </c>
      <c r="D10682">
        <f t="shared" si="3324"/>
        <v>0.42534549364768576</v>
      </c>
      <c r="E10682">
        <f t="shared" si="3322"/>
        <v>0.45565867076123751</v>
      </c>
      <c r="G10682">
        <f t="shared" si="3340"/>
        <v>0.42534549364768576</v>
      </c>
      <c r="H10682" s="2">
        <f t="shared" si="3341"/>
        <v>0.45565867076123751</v>
      </c>
      <c r="L10682" s="16">
        <f t="shared" si="3325"/>
        <v>0.45577034517567583</v>
      </c>
      <c r="M10682">
        <f t="shared" si="3326"/>
        <v>9.2567159050023972E-4</v>
      </c>
      <c r="P10682" s="19">
        <f t="shared" si="3327"/>
        <v>0.45565950546381967</v>
      </c>
      <c r="Q10682">
        <f t="shared" si="3328"/>
        <v>9.189393123887065E-4</v>
      </c>
      <c r="T10682" s="19"/>
      <c r="V10682" s="19">
        <f t="shared" si="3329"/>
        <v>-1.4268647901972696E-4</v>
      </c>
      <c r="Y10682" s="19">
        <f t="shared" si="3330"/>
        <v>0.60117354028793912</v>
      </c>
      <c r="Z10682" s="14">
        <f t="shared" si="3331"/>
        <v>3.0915501985327113E-2</v>
      </c>
      <c r="AB10682" s="17">
        <f t="shared" si="3332"/>
        <v>21.533531421927094</v>
      </c>
      <c r="AC10682">
        <f t="shared" si="3333"/>
        <v>32.093228869662177</v>
      </c>
      <c r="AI10682" s="19">
        <f t="shared" si="3334"/>
        <v>0.41039219064315979</v>
      </c>
      <c r="AJ10682">
        <f t="shared" si="3335"/>
        <v>2.2360127074516522E-4</v>
      </c>
      <c r="AO10682" s="3">
        <f t="shared" si="3323"/>
        <v>0.4105026233929423</v>
      </c>
      <c r="AQ10682">
        <f t="shared" si="3336"/>
        <v>1145.1500000001979</v>
      </c>
      <c r="AR10682">
        <f t="shared" si="3337"/>
        <v>15.868442819825429</v>
      </c>
      <c r="AS10682" s="5">
        <f t="shared" si="3338"/>
        <v>14.106158172158354</v>
      </c>
      <c r="AT10682">
        <f t="shared" si="3339"/>
        <v>3.105647179403066</v>
      </c>
    </row>
    <row r="10683" spans="1:46" x14ac:dyDescent="0.25">
      <c r="A10683" s="1">
        <v>1145.250000000198</v>
      </c>
      <c r="B10683">
        <v>15.87033772047095</v>
      </c>
      <c r="D10683">
        <f t="shared" si="3324"/>
        <v>0.42538532000476892</v>
      </c>
      <c r="E10683">
        <f t="shared" si="3322"/>
        <v>0.455707343648736</v>
      </c>
      <c r="G10683">
        <f t="shared" si="3340"/>
        <v>0.42538532000476892</v>
      </c>
      <c r="H10683" s="2">
        <f t="shared" si="3341"/>
        <v>0.455707343648736</v>
      </c>
      <c r="L10683" s="16">
        <f t="shared" si="3325"/>
        <v>0.45581902008144226</v>
      </c>
      <c r="M10683">
        <f t="shared" si="3326"/>
        <v>9.2621010035690704E-4</v>
      </c>
      <c r="P10683" s="19">
        <f t="shared" si="3327"/>
        <v>0.45570817838659072</v>
      </c>
      <c r="Q10683">
        <f t="shared" si="3328"/>
        <v>9.1947574044402088E-4</v>
      </c>
      <c r="T10683" s="19"/>
      <c r="V10683" s="19">
        <f t="shared" si="3329"/>
        <v>-1.424535387636513E-4</v>
      </c>
      <c r="Y10683" s="19">
        <f t="shared" si="3330"/>
        <v>0.60122215240010601</v>
      </c>
      <c r="Z10683" s="14">
        <f t="shared" si="3331"/>
        <v>3.0918591626825868E-2</v>
      </c>
      <c r="AB10683" s="17">
        <f t="shared" si="3332"/>
        <v>21.535423956507625</v>
      </c>
      <c r="AC10683">
        <f t="shared" si="3333"/>
        <v>32.093202061732185</v>
      </c>
      <c r="AI10683" s="19">
        <f t="shared" si="3334"/>
        <v>0.41044032179416301</v>
      </c>
      <c r="AJ10683">
        <f t="shared" si="3335"/>
        <v>2.2335297151501382E-4</v>
      </c>
      <c r="AO10683" s="3">
        <f t="shared" si="3323"/>
        <v>0.41055075853032785</v>
      </c>
      <c r="AQ10683">
        <f t="shared" si="3336"/>
        <v>1145.250000000198</v>
      </c>
      <c r="AR10683">
        <f t="shared" si="3337"/>
        <v>15.87033772047095</v>
      </c>
      <c r="AS10683" s="5">
        <f t="shared" si="3338"/>
        <v>14.108031982277149</v>
      </c>
      <c r="AT10683">
        <f t="shared" si="3339"/>
        <v>3.1057215148707971</v>
      </c>
    </row>
    <row r="10684" spans="1:46" x14ac:dyDescent="0.25">
      <c r="A10684" s="1">
        <v>1145.350000000198</v>
      </c>
      <c r="B10684">
        <v>15.87223258034127</v>
      </c>
      <c r="D10684">
        <f t="shared" si="3324"/>
        <v>0.42542514636185202</v>
      </c>
      <c r="E10684">
        <f t="shared" si="3322"/>
        <v>0.45575601548887251</v>
      </c>
      <c r="G10684">
        <f t="shared" si="3340"/>
        <v>0.42542514636185202</v>
      </c>
      <c r="H10684" s="2">
        <f t="shared" si="3341"/>
        <v>0.45575601548887251</v>
      </c>
      <c r="L10684" s="16">
        <f t="shared" si="3325"/>
        <v>0.45586769393766957</v>
      </c>
      <c r="M10684">
        <f t="shared" si="3326"/>
        <v>9.2674870290591481E-4</v>
      </c>
      <c r="P10684" s="19">
        <f t="shared" si="3327"/>
        <v>0.45575685026198171</v>
      </c>
      <c r="Q10684">
        <f t="shared" si="3328"/>
        <v>9.2001226148514213E-4</v>
      </c>
      <c r="T10684" s="19"/>
      <c r="V10684" s="19">
        <f t="shared" si="3329"/>
        <v>-1.42220950098477E-4</v>
      </c>
      <c r="Y10684" s="19">
        <f t="shared" si="3330"/>
        <v>0.6012707631257449</v>
      </c>
      <c r="Z10684" s="14">
        <f t="shared" si="3331"/>
        <v>3.0921680935073883E-2</v>
      </c>
      <c r="AB10684" s="17">
        <f t="shared" si="3332"/>
        <v>21.537316437108768</v>
      </c>
      <c r="AC10684">
        <f t="shared" si="3333"/>
        <v>32.093175104207695</v>
      </c>
      <c r="AI10684" s="19">
        <f t="shared" si="3334"/>
        <v>0.41048845277697898</v>
      </c>
      <c r="AJ10684">
        <f t="shared" si="3335"/>
        <v>2.2310481524838742E-4</v>
      </c>
      <c r="AO10684" s="3">
        <f t="shared" si="3323"/>
        <v>0.41059889349738721</v>
      </c>
      <c r="AQ10684">
        <f t="shared" si="3336"/>
        <v>1145.350000000198</v>
      </c>
      <c r="AR10684">
        <f t="shared" si="3337"/>
        <v>15.872232580341269</v>
      </c>
      <c r="AS10684" s="5">
        <f t="shared" si="3338"/>
        <v>14.109905785848191</v>
      </c>
      <c r="AT10684">
        <f t="shared" si="3339"/>
        <v>3.1057957305882455</v>
      </c>
    </row>
    <row r="10685" spans="1:46" x14ac:dyDescent="0.25">
      <c r="A10685" s="1">
        <v>1145.4500000001981</v>
      </c>
      <c r="B10685">
        <v>15.874127399426269</v>
      </c>
      <c r="D10685">
        <f t="shared" si="3324"/>
        <v>0.42546497271893519</v>
      </c>
      <c r="E10685">
        <f t="shared" si="3322"/>
        <v>0.45580468628138726</v>
      </c>
      <c r="G10685">
        <f t="shared" si="3340"/>
        <v>0.42546497271893519</v>
      </c>
      <c r="H10685" s="2">
        <f t="shared" si="3341"/>
        <v>0.45580468628138726</v>
      </c>
      <c r="L10685" s="16">
        <f t="shared" si="3325"/>
        <v>0.45591636674409486</v>
      </c>
      <c r="M10685">
        <f t="shared" si="3326"/>
        <v>9.2728739807553017E-4</v>
      </c>
      <c r="P10685" s="19">
        <f t="shared" si="3327"/>
        <v>0.45580552108973305</v>
      </c>
      <c r="Q10685">
        <f t="shared" si="3328"/>
        <v>9.2054887544072467E-4</v>
      </c>
      <c r="T10685" s="19"/>
      <c r="V10685" s="19">
        <f t="shared" si="3329"/>
        <v>-1.4198871254732806E-4</v>
      </c>
      <c r="Y10685" s="19">
        <f t="shared" si="3330"/>
        <v>0.60131937246511069</v>
      </c>
      <c r="Z10685" s="14">
        <f t="shared" si="3331"/>
        <v>3.092476991008769E-2</v>
      </c>
      <c r="AB10685" s="17">
        <f t="shared" si="3332"/>
        <v>21.539208863740441</v>
      </c>
      <c r="AC10685">
        <f t="shared" si="3333"/>
        <v>32.093147997316002</v>
      </c>
      <c r="AI10685" s="19">
        <f t="shared" si="3334"/>
        <v>0.4105365835912913</v>
      </c>
      <c r="AJ10685">
        <f t="shared" si="3335"/>
        <v>2.2285680194635606E-4</v>
      </c>
      <c r="AO10685" s="3">
        <f t="shared" si="3323"/>
        <v>0.41064702829376754</v>
      </c>
      <c r="AQ10685">
        <f t="shared" si="3336"/>
        <v>1145.4500000001981</v>
      </c>
      <c r="AR10685">
        <f t="shared" si="3337"/>
        <v>15.874127399426268</v>
      </c>
      <c r="AS10685" s="5">
        <f t="shared" si="3338"/>
        <v>14.111779582859159</v>
      </c>
      <c r="AT10685">
        <f t="shared" si="3339"/>
        <v>3.1058698265588571</v>
      </c>
    </row>
    <row r="10686" spans="1:46" x14ac:dyDescent="0.25">
      <c r="A10686" s="1">
        <v>1145.550000000198</v>
      </c>
      <c r="B10686">
        <v>15.876022177715811</v>
      </c>
      <c r="D10686">
        <f t="shared" si="3324"/>
        <v>0.42550479907601824</v>
      </c>
      <c r="E10686">
        <f t="shared" si="3322"/>
        <v>0.45585335602601978</v>
      </c>
      <c r="G10686">
        <f t="shared" si="3340"/>
        <v>0.42550479907601824</v>
      </c>
      <c r="H10686" s="2">
        <f t="shared" si="3341"/>
        <v>0.45585335602601978</v>
      </c>
      <c r="L10686" s="16">
        <f t="shared" si="3325"/>
        <v>0.45596503850046233</v>
      </c>
      <c r="M10686">
        <f t="shared" si="3326"/>
        <v>9.2782618579445814E-4</v>
      </c>
      <c r="P10686" s="19">
        <f t="shared" si="3327"/>
        <v>0.45585419086958379</v>
      </c>
      <c r="Q10686">
        <f t="shared" si="3328"/>
        <v>9.2108558223934396E-4</v>
      </c>
      <c r="T10686" s="19"/>
      <c r="V10686" s="19">
        <f t="shared" si="3329"/>
        <v>-1.4175682563388154E-4</v>
      </c>
      <c r="Y10686" s="19">
        <f t="shared" si="3330"/>
        <v>0.60136798041845296</v>
      </c>
      <c r="Z10686" s="14">
        <f t="shared" si="3331"/>
        <v>3.0927858551882081E-2</v>
      </c>
      <c r="AB10686" s="17">
        <f t="shared" si="3332"/>
        <v>21.541101236412363</v>
      </c>
      <c r="AC10686">
        <f t="shared" si="3333"/>
        <v>32.093120741282213</v>
      </c>
      <c r="AI10686" s="19">
        <f t="shared" si="3334"/>
        <v>0.41058471423676646</v>
      </c>
      <c r="AJ10686">
        <f t="shared" si="3335"/>
        <v>2.2260893161047079E-4</v>
      </c>
      <c r="AO10686" s="3">
        <f t="shared" si="3323"/>
        <v>0.41069516291915376</v>
      </c>
      <c r="AQ10686">
        <f t="shared" si="3336"/>
        <v>1145.550000000198</v>
      </c>
      <c r="AR10686">
        <f t="shared" si="3337"/>
        <v>15.876022177715811</v>
      </c>
      <c r="AS10686" s="5">
        <f t="shared" si="3338"/>
        <v>14.113653373297071</v>
      </c>
      <c r="AT10686">
        <f t="shared" si="3339"/>
        <v>3.1059438027883388</v>
      </c>
    </row>
    <row r="10687" spans="1:46" x14ac:dyDescent="0.25">
      <c r="A10687" s="1">
        <v>1145.6500000001979</v>
      </c>
      <c r="B10687">
        <v>15.877916915199769</v>
      </c>
      <c r="D10687">
        <f t="shared" si="3324"/>
        <v>0.42554462543310129</v>
      </c>
      <c r="E10687">
        <f t="shared" si="3322"/>
        <v>0.4559020247225099</v>
      </c>
      <c r="G10687">
        <f t="shared" si="3340"/>
        <v>0.42554462543310129</v>
      </c>
      <c r="H10687" s="2">
        <f t="shared" si="3341"/>
        <v>0.4559020247225099</v>
      </c>
      <c r="L10687" s="16">
        <f t="shared" si="3325"/>
        <v>0.45601370920651618</v>
      </c>
      <c r="M10687">
        <f t="shared" si="3326"/>
        <v>9.2836506599137491E-4</v>
      </c>
      <c r="P10687" s="19">
        <f t="shared" si="3327"/>
        <v>0.45590285960127447</v>
      </c>
      <c r="Q10687">
        <f t="shared" si="3328"/>
        <v>9.216223818096376E-4</v>
      </c>
      <c r="T10687" s="19"/>
      <c r="V10687" s="19">
        <f t="shared" si="3329"/>
        <v>-1.4152528888236325E-4</v>
      </c>
      <c r="Y10687" s="19">
        <f t="shared" si="3330"/>
        <v>0.6014165869860244</v>
      </c>
      <c r="Z10687" s="14">
        <f t="shared" si="3331"/>
        <v>3.0930946860472867E-2</v>
      </c>
      <c r="AB10687" s="17">
        <f t="shared" si="3332"/>
        <v>21.542993555134373</v>
      </c>
      <c r="AC10687">
        <f t="shared" si="3333"/>
        <v>32.093093336332743</v>
      </c>
      <c r="AI10687" s="19">
        <f t="shared" si="3334"/>
        <v>0.41063284471308781</v>
      </c>
      <c r="AJ10687">
        <f t="shared" si="3335"/>
        <v>2.2236120424176572E-4</v>
      </c>
      <c r="AO10687" s="3">
        <f t="shared" si="3323"/>
        <v>0.41074329737322968</v>
      </c>
      <c r="AQ10687">
        <f t="shared" si="3336"/>
        <v>1145.6500000001979</v>
      </c>
      <c r="AR10687">
        <f t="shared" si="3337"/>
        <v>15.877916915199769</v>
      </c>
      <c r="AS10687" s="5">
        <f t="shared" si="3338"/>
        <v>14.115527157149598</v>
      </c>
      <c r="AT10687">
        <f t="shared" si="3339"/>
        <v>3.1060176592801398</v>
      </c>
    </row>
    <row r="10688" spans="1:46" x14ac:dyDescent="0.25">
      <c r="A10688" s="1">
        <v>1145.750000000198</v>
      </c>
      <c r="B10688">
        <v>15.879811611868011</v>
      </c>
      <c r="D10688">
        <f t="shared" si="3324"/>
        <v>0.42558445179018445</v>
      </c>
      <c r="E10688">
        <f t="shared" si="3322"/>
        <v>0.45595069237059749</v>
      </c>
      <c r="G10688">
        <f t="shared" si="3340"/>
        <v>0.42558445179018445</v>
      </c>
      <c r="H10688" s="2">
        <f t="shared" si="3341"/>
        <v>0.45595069237059749</v>
      </c>
      <c r="L10688" s="16">
        <f t="shared" si="3325"/>
        <v>0.45606237886197931</v>
      </c>
      <c r="M10688">
        <f t="shared" si="3326"/>
        <v>9.2890403859364622E-4</v>
      </c>
      <c r="P10688" s="19">
        <f t="shared" si="3327"/>
        <v>0.45595152728454441</v>
      </c>
      <c r="Q10688">
        <f t="shared" si="3328"/>
        <v>9.2215927408015742E-4</v>
      </c>
      <c r="T10688" s="19"/>
      <c r="V10688" s="19">
        <f t="shared" si="3329"/>
        <v>-1.4129410181754802E-4</v>
      </c>
      <c r="Y10688" s="19">
        <f t="shared" si="3330"/>
        <v>0.60146519216807603</v>
      </c>
      <c r="Z10688" s="14">
        <f t="shared" si="3331"/>
        <v>3.0934034835875306E-2</v>
      </c>
      <c r="AB10688" s="17">
        <f t="shared" si="3332"/>
        <v>21.544885819916242</v>
      </c>
      <c r="AC10688">
        <f t="shared" si="3333"/>
        <v>32.093065782693301</v>
      </c>
      <c r="AI10688" s="19">
        <f t="shared" si="3334"/>
        <v>0.41068097501992229</v>
      </c>
      <c r="AJ10688">
        <f t="shared" si="3335"/>
        <v>2.2211361984174379E-4</v>
      </c>
      <c r="AO10688" s="3">
        <f t="shared" si="3323"/>
        <v>0.41079143165566134</v>
      </c>
      <c r="AQ10688">
        <f t="shared" si="3336"/>
        <v>1145.750000000198</v>
      </c>
      <c r="AR10688">
        <f t="shared" si="3337"/>
        <v>15.879811611868011</v>
      </c>
      <c r="AS10688" s="5">
        <f t="shared" si="3338"/>
        <v>14.117400934403776</v>
      </c>
      <c r="AT10688">
        <f t="shared" si="3339"/>
        <v>3.1060913960399437</v>
      </c>
    </row>
    <row r="10689" spans="1:46" x14ac:dyDescent="0.25">
      <c r="A10689" s="1">
        <v>1145.850000000198</v>
      </c>
      <c r="B10689">
        <v>15.88170626771042</v>
      </c>
      <c r="D10689">
        <f t="shared" si="3324"/>
        <v>0.42562427814726755</v>
      </c>
      <c r="E10689">
        <f t="shared" si="3322"/>
        <v>0.45599935897002258</v>
      </c>
      <c r="G10689">
        <f t="shared" si="3340"/>
        <v>0.42562427814726755</v>
      </c>
      <c r="H10689" s="2">
        <f t="shared" si="3341"/>
        <v>0.45599935897002258</v>
      </c>
      <c r="L10689" s="16">
        <f t="shared" si="3325"/>
        <v>0.45611104746661368</v>
      </c>
      <c r="M10689">
        <f t="shared" si="3326"/>
        <v>9.2944310353102453E-4</v>
      </c>
      <c r="P10689" s="19">
        <f t="shared" si="3327"/>
        <v>0.45600019391913382</v>
      </c>
      <c r="Q10689">
        <f t="shared" si="3328"/>
        <v>9.2269625897951392E-4</v>
      </c>
      <c r="T10689" s="19"/>
      <c r="V10689" s="19">
        <f t="shared" si="3329"/>
        <v>-1.410632639647588E-4</v>
      </c>
      <c r="Y10689" s="19">
        <f t="shared" si="3330"/>
        <v>0.60151379596485766</v>
      </c>
      <c r="Z10689" s="14">
        <f t="shared" si="3331"/>
        <v>3.0937122478104345E-2</v>
      </c>
      <c r="AB10689" s="17">
        <f t="shared" si="3332"/>
        <v>21.546778030767697</v>
      </c>
      <c r="AC10689">
        <f t="shared" si="3333"/>
        <v>32.093038080588883</v>
      </c>
      <c r="AI10689" s="19">
        <f t="shared" si="3334"/>
        <v>0.41072910515691641</v>
      </c>
      <c r="AJ10689">
        <f t="shared" si="3335"/>
        <v>2.2186617841248632E-4</v>
      </c>
      <c r="AO10689" s="3">
        <f t="shared" si="3323"/>
        <v>0.41083956576611436</v>
      </c>
      <c r="AQ10689">
        <f t="shared" si="3336"/>
        <v>1145.850000000198</v>
      </c>
      <c r="AR10689">
        <f t="shared" si="3337"/>
        <v>15.88170626771042</v>
      </c>
      <c r="AS10689" s="5">
        <f t="shared" si="3338"/>
        <v>14.119274705045839</v>
      </c>
      <c r="AT10689">
        <f t="shared" si="3339"/>
        <v>3.1061650130763168</v>
      </c>
    </row>
    <row r="10690" spans="1:46" x14ac:dyDescent="0.25">
      <c r="A10690" s="1">
        <v>1145.950000000199</v>
      </c>
      <c r="B10690">
        <v>15.88360088271688</v>
      </c>
      <c r="D10690">
        <f t="shared" si="3324"/>
        <v>0.42566410450435105</v>
      </c>
      <c r="E10690">
        <f t="shared" ref="E10690:E10753" si="3342">(B10690-$B$2)/($B$25111-$B$2)</f>
        <v>0.4560480245205254</v>
      </c>
      <c r="G10690">
        <f t="shared" si="3340"/>
        <v>0.42566410450435105</v>
      </c>
      <c r="H10690" s="2">
        <f t="shared" si="3341"/>
        <v>0.4560480245205254</v>
      </c>
      <c r="L10690" s="16">
        <f t="shared" si="3325"/>
        <v>0.45615971502013863</v>
      </c>
      <c r="M10690">
        <f t="shared" si="3326"/>
        <v>9.2998226073061439E-4</v>
      </c>
      <c r="P10690" s="19">
        <f t="shared" si="3327"/>
        <v>0.45604885950478302</v>
      </c>
      <c r="Q10690">
        <f t="shared" si="3328"/>
        <v>9.2323333643627584E-4</v>
      </c>
      <c r="T10690" s="19"/>
      <c r="V10690" s="19">
        <f t="shared" si="3329"/>
        <v>-1.4083277484986601E-4</v>
      </c>
      <c r="Y10690" s="19">
        <f t="shared" si="3330"/>
        <v>0.60156239837661984</v>
      </c>
      <c r="Z10690" s="14">
        <f t="shared" si="3331"/>
        <v>3.0940209787175033E-2</v>
      </c>
      <c r="AB10690" s="17">
        <f t="shared" si="3332"/>
        <v>21.548670187698491</v>
      </c>
      <c r="AC10690">
        <f t="shared" si="3333"/>
        <v>32.093010230244829</v>
      </c>
      <c r="AI10690" s="19">
        <f t="shared" si="3334"/>
        <v>0.41077723512379172</v>
      </c>
      <c r="AJ10690">
        <f t="shared" si="3335"/>
        <v>2.2161887995383495E-4</v>
      </c>
      <c r="AO10690" s="3">
        <f t="shared" ref="AO10690:AO10753" si="3343">$AH$6*LOG(((1+L10690)*$AH$2)^$AH$5+$AH$4)/LOG($AH$7)+$AH$3</f>
        <v>0.41088769970425498</v>
      </c>
      <c r="AQ10690">
        <f t="shared" si="3336"/>
        <v>1145.950000000199</v>
      </c>
      <c r="AR10690">
        <f t="shared" si="3337"/>
        <v>15.88360088271688</v>
      </c>
      <c r="AS10690" s="5">
        <f t="shared" si="3338"/>
        <v>14.121148469064952</v>
      </c>
      <c r="AT10690">
        <f t="shared" si="3339"/>
        <v>3.1062385103875081</v>
      </c>
    </row>
    <row r="10691" spans="1:46" x14ac:dyDescent="0.25">
      <c r="A10691" s="1">
        <v>1146.050000000198</v>
      </c>
      <c r="B10691">
        <v>15.88549545687729</v>
      </c>
      <c r="D10691">
        <f t="shared" ref="D10691:D10754" si="3344">(A10691-$A$2)/($A$25111-$A$2)</f>
        <v>0.42570393086143377</v>
      </c>
      <c r="E10691">
        <f t="shared" si="3342"/>
        <v>0.45609668902184641</v>
      </c>
      <c r="G10691">
        <f t="shared" si="3340"/>
        <v>0.42570393086143377</v>
      </c>
      <c r="H10691" s="2">
        <f t="shared" si="3341"/>
        <v>0.45609668902184641</v>
      </c>
      <c r="L10691" s="16">
        <f t="shared" ref="L10691:L10754" si="3345">$K$4*_xlfn.ERF.PRECISE($K$2*H10691+$K$3)+$K$5</f>
        <v>0.45620838152231258</v>
      </c>
      <c r="M10691">
        <f t="shared" ref="M10691:M10754" si="3346">(G10691-L10691)^2</f>
        <v>9.3052151012198981E-4</v>
      </c>
      <c r="P10691" s="19">
        <f t="shared" ref="P10691:P10754" si="3347">$O$4*TANH($O$2*H10691+$O$3)+$O$5</f>
        <v>0.45609752404123238</v>
      </c>
      <c r="Q10691">
        <f t="shared" ref="Q10691:Q10754" si="3348">(G10691-P10691)^2</f>
        <v>9.2377050637910095E-4</v>
      </c>
      <c r="T10691" s="19"/>
      <c r="V10691" s="19">
        <f t="shared" ref="V10691:V10754" si="3349">($X$11*EXP(-((E10691-$X$13)^2)/(2*$X$12*$X$12))/SQRT(2*PI()*$X$12*$X$12))</f>
        <v>-1.4060263399928713E-4</v>
      </c>
      <c r="Y10691" s="19">
        <f t="shared" ref="Y10691:Y10754" si="3350">($X$4*TANH($X$2*H10691+$X$3))+($X$9*LOG(((1+H10691)*$X$5)^$X$8+$X$7,$X$10)+$X$6) +($X$11*EXP(-((H10691-$X$13)^2)/(2*$X$12*$X$12))/SQRT(2*PI()*$X$12*$X$12))+($X$14*EXP(-((H10691-$X$16)^2)/(2*$X$15*$X$15))/SQRT(2*PI()*$X$15*$X$15))</f>
        <v>0.60161099940361251</v>
      </c>
      <c r="Z10691" s="14">
        <f t="shared" ref="Z10691:Z10754" si="3351">(G10691-Y10691)^2</f>
        <v>3.0943296763102771E-2</v>
      </c>
      <c r="AB10691" s="17">
        <f t="shared" ref="AB10691:AB10754" si="3352">( Y10691-$J$2)*($B$25111-$B$2)/($I$2-$J$2)+$B$2</f>
        <v>21.550562290718357</v>
      </c>
      <c r="AC10691">
        <f t="shared" ref="AC10691:AC10754" si="3353">(B10691-AB10691)^2</f>
        <v>32.092982231886047</v>
      </c>
      <c r="AI10691" s="19">
        <f t="shared" ref="AI10691:AI10754" si="3354">$AH$6*LOG(((1+H10691)*$AH$2)^$AH$5+$AH$4,$AH$7)+$AH$3</f>
        <v>0.4108253649201774</v>
      </c>
      <c r="AJ10691">
        <f t="shared" ref="AJ10691:AJ10754" si="3355">(G10691-AI10691)^2</f>
        <v>2.2137172446831378E-4</v>
      </c>
      <c r="AO10691" s="3">
        <f t="shared" si="3343"/>
        <v>0.41093583346978524</v>
      </c>
      <c r="AQ10691">
        <f t="shared" ref="AQ10691:AQ10754" si="3356">( G10691-$J$2)*($A$25111-$A$2)/($I$2-$J$2)+$A$2</f>
        <v>1146.050000000198</v>
      </c>
      <c r="AR10691">
        <f t="shared" ref="AR10691:AR10754" si="3357">( H10691-$J$2)*($B$25111-$B$2)/($I$2-$J$2)+$B$2</f>
        <v>15.88549545687729</v>
      </c>
      <c r="AS10691" s="5">
        <f t="shared" ref="AS10691:AS10754" si="3358">( AI10691-$J$2)*($B$25111-$B$2)/($I$2-$J$2)+$B$2</f>
        <v>14.123022226446674</v>
      </c>
      <c r="AT10691">
        <f t="shared" ref="AT10691:AT10754" si="3359">(AR10691-AS10691)^2</f>
        <v>3.1063118879845337</v>
      </c>
    </row>
    <row r="10692" spans="1:46" x14ac:dyDescent="0.25">
      <c r="A10692" s="1">
        <v>1146.1500000001979</v>
      </c>
      <c r="B10692">
        <v>15.88738999018152</v>
      </c>
      <c r="D10692">
        <f t="shared" si="3344"/>
        <v>0.42574375721851687</v>
      </c>
      <c r="E10692">
        <f t="shared" si="3342"/>
        <v>0.4561453524737254</v>
      </c>
      <c r="G10692">
        <f t="shared" si="3340"/>
        <v>0.42574375721851687</v>
      </c>
      <c r="H10692" s="2">
        <f t="shared" si="3341"/>
        <v>0.4561453524737254</v>
      </c>
      <c r="L10692" s="16">
        <f t="shared" si="3345"/>
        <v>0.45625704697286906</v>
      </c>
      <c r="M10692">
        <f t="shared" si="3346"/>
        <v>9.3106085163305438E-4</v>
      </c>
      <c r="P10692" s="19">
        <f t="shared" si="3347"/>
        <v>0.45614618752822161</v>
      </c>
      <c r="Q10692">
        <f t="shared" si="3348"/>
        <v>9.2430776873645359E-4</v>
      </c>
      <c r="T10692" s="19"/>
      <c r="V10692" s="19">
        <f t="shared" si="3349"/>
        <v>-1.4037284093998994E-4</v>
      </c>
      <c r="Y10692" s="19">
        <f t="shared" si="3350"/>
        <v>0.60165959904608424</v>
      </c>
      <c r="Z10692" s="14">
        <f t="shared" si="3351"/>
        <v>3.0946383405901699E-2</v>
      </c>
      <c r="AB10692" s="17">
        <f t="shared" si="3352"/>
        <v>21.552454339836967</v>
      </c>
      <c r="AC10692">
        <f t="shared" si="3353"/>
        <v>32.092954085737091</v>
      </c>
      <c r="AI10692" s="19">
        <f t="shared" si="3354"/>
        <v>0.41087349454577571</v>
      </c>
      <c r="AJ10692">
        <f t="shared" si="3355"/>
        <v>2.2112471195631918E-4</v>
      </c>
      <c r="AO10692" s="3">
        <f t="shared" si="3343"/>
        <v>0.41098396706237117</v>
      </c>
      <c r="AQ10692">
        <f t="shared" si="3356"/>
        <v>1146.1500000001979</v>
      </c>
      <c r="AR10692">
        <f t="shared" si="3357"/>
        <v>15.887389990181518</v>
      </c>
      <c r="AS10692" s="5">
        <f t="shared" si="3358"/>
        <v>14.124895977179415</v>
      </c>
      <c r="AT10692">
        <f t="shared" si="3359"/>
        <v>3.1063851458682561</v>
      </c>
    </row>
    <row r="10693" spans="1:46" x14ac:dyDescent="0.25">
      <c r="A10693" s="1">
        <v>1146.250000000198</v>
      </c>
      <c r="B10693">
        <v>15.889284482619489</v>
      </c>
      <c r="D10693">
        <f t="shared" si="3344"/>
        <v>0.42578358357560003</v>
      </c>
      <c r="E10693">
        <f t="shared" si="3342"/>
        <v>0.45619401487590355</v>
      </c>
      <c r="G10693">
        <f t="shared" si="3340"/>
        <v>0.42578358357560003</v>
      </c>
      <c r="H10693" s="2">
        <f t="shared" si="3341"/>
        <v>0.45619401487590355</v>
      </c>
      <c r="L10693" s="16">
        <f t="shared" si="3345"/>
        <v>0.45630571137154874</v>
      </c>
      <c r="M10693">
        <f t="shared" si="3346"/>
        <v>9.3160028519222464E-4</v>
      </c>
      <c r="P10693" s="19">
        <f t="shared" si="3347"/>
        <v>0.45619484996549198</v>
      </c>
      <c r="Q10693">
        <f t="shared" si="3348"/>
        <v>9.2484512343697146E-4</v>
      </c>
      <c r="T10693" s="19"/>
      <c r="V10693" s="19">
        <f t="shared" si="3349"/>
        <v>-1.4014339519948288E-4</v>
      </c>
      <c r="Y10693" s="19">
        <f t="shared" si="3350"/>
        <v>0.60170819730428504</v>
      </c>
      <c r="Z10693" s="14">
        <f t="shared" si="3351"/>
        <v>3.0949469715587027E-2</v>
      </c>
      <c r="AB10693" s="17">
        <f t="shared" si="3352"/>
        <v>21.554346335064057</v>
      </c>
      <c r="AC10693">
        <f t="shared" si="3353"/>
        <v>32.092925792022683</v>
      </c>
      <c r="AI10693" s="19">
        <f t="shared" si="3354"/>
        <v>0.41092162400025267</v>
      </c>
      <c r="AJ10693">
        <f t="shared" si="3355"/>
        <v>2.208778424192591E-4</v>
      </c>
      <c r="AO10693" s="3">
        <f t="shared" si="3343"/>
        <v>0.41103210048166128</v>
      </c>
      <c r="AQ10693">
        <f t="shared" si="3356"/>
        <v>1146.250000000198</v>
      </c>
      <c r="AR10693">
        <f t="shared" si="3357"/>
        <v>15.889284482619487</v>
      </c>
      <c r="AS10693" s="5">
        <f t="shared" si="3358"/>
        <v>14.126769721250174</v>
      </c>
      <c r="AT10693">
        <f t="shared" si="3359"/>
        <v>3.106458284044729</v>
      </c>
    </row>
    <row r="10694" spans="1:46" x14ac:dyDescent="0.25">
      <c r="A10694" s="1">
        <v>1146.3500000001991</v>
      </c>
      <c r="B10694">
        <v>15.89117893418107</v>
      </c>
      <c r="D10694">
        <f t="shared" si="3344"/>
        <v>0.42582340993268353</v>
      </c>
      <c r="E10694">
        <f t="shared" si="3342"/>
        <v>0.45624267622812076</v>
      </c>
      <c r="G10694">
        <f t="shared" ref="G10694:G10757" si="3360">($I$2-$J$2)*D10694+$J$2</f>
        <v>0.42582340993268353</v>
      </c>
      <c r="H10694" s="2">
        <f t="shared" si="3341"/>
        <v>0.45624267622812076</v>
      </c>
      <c r="L10694" s="16">
        <f t="shared" si="3345"/>
        <v>0.45635437471809226</v>
      </c>
      <c r="M10694">
        <f t="shared" si="3346"/>
        <v>9.321398107278681E-4</v>
      </c>
      <c r="P10694" s="19">
        <f t="shared" si="3347"/>
        <v>0.45624351135278329</v>
      </c>
      <c r="Q10694">
        <f t="shared" si="3348"/>
        <v>9.2538257040915577E-4</v>
      </c>
      <c r="T10694" s="19"/>
      <c r="V10694" s="19">
        <f t="shared" si="3349"/>
        <v>-1.3991429630582709E-4</v>
      </c>
      <c r="Y10694" s="19">
        <f t="shared" si="3350"/>
        <v>0.60175679417846217</v>
      </c>
      <c r="Z10694" s="14">
        <f t="shared" si="3351"/>
        <v>3.0952555692172794E-2</v>
      </c>
      <c r="AB10694" s="17">
        <f t="shared" si="3352"/>
        <v>21.556238276409257</v>
      </c>
      <c r="AC10694">
        <f t="shared" si="3353"/>
        <v>32.092897350966851</v>
      </c>
      <c r="AI10694" s="19">
        <f t="shared" si="3354"/>
        <v>0.41096975328327434</v>
      </c>
      <c r="AJ10694">
        <f t="shared" si="3355"/>
        <v>2.2063111585853771E-4</v>
      </c>
      <c r="AO10694" s="3">
        <f t="shared" si="3343"/>
        <v>0.41108023372733782</v>
      </c>
      <c r="AQ10694">
        <f t="shared" si="3356"/>
        <v>1146.3500000001991</v>
      </c>
      <c r="AR10694">
        <f t="shared" si="3357"/>
        <v>15.89117893418107</v>
      </c>
      <c r="AS10694" s="5">
        <f t="shared" si="3358"/>
        <v>14.128643458645948</v>
      </c>
      <c r="AT10694">
        <f t="shared" si="3359"/>
        <v>3.1065313025198189</v>
      </c>
    </row>
    <row r="10695" spans="1:46" x14ac:dyDescent="0.25">
      <c r="A10695" s="1">
        <v>1146.450000000199</v>
      </c>
      <c r="B10695">
        <v>15.89307334485617</v>
      </c>
      <c r="D10695">
        <f t="shared" si="3344"/>
        <v>0.42586323628976663</v>
      </c>
      <c r="E10695">
        <f t="shared" si="3342"/>
        <v>0.45629133653011761</v>
      </c>
      <c r="G10695">
        <f t="shared" si="3360"/>
        <v>0.42586323628976663</v>
      </c>
      <c r="H10695" s="2">
        <f t="shared" ref="H10695:H10758" si="3361">($I$2-$J$2)*E10695+$J$2</f>
        <v>0.45629133653011761</v>
      </c>
      <c r="L10695" s="16">
        <f t="shared" si="3345"/>
        <v>0.45640303701223672</v>
      </c>
      <c r="M10695">
        <f t="shared" si="3346"/>
        <v>9.3267942816818456E-4</v>
      </c>
      <c r="P10695" s="19">
        <f t="shared" si="3347"/>
        <v>0.45629217168983632</v>
      </c>
      <c r="Q10695">
        <f t="shared" si="3348"/>
        <v>9.2592010958161429E-4</v>
      </c>
      <c r="T10695" s="19"/>
      <c r="V10695" s="19">
        <f t="shared" si="3349"/>
        <v>-1.3968554378762633E-4</v>
      </c>
      <c r="Y10695" s="19">
        <f t="shared" si="3350"/>
        <v>0.60180538966886388</v>
      </c>
      <c r="Z10695" s="14">
        <f t="shared" si="3351"/>
        <v>3.0955641335673779E-2</v>
      </c>
      <c r="AB10695" s="17">
        <f t="shared" si="3352"/>
        <v>21.558130163882225</v>
      </c>
      <c r="AC10695">
        <f t="shared" si="3353"/>
        <v>32.092868762793614</v>
      </c>
      <c r="AI10695" s="19">
        <f t="shared" si="3354"/>
        <v>0.41101788239452475</v>
      </c>
      <c r="AJ10695">
        <f t="shared" si="3355"/>
        <v>2.2038453227497346E-4</v>
      </c>
      <c r="AO10695" s="3">
        <f t="shared" si="3343"/>
        <v>0.41112836679908726</v>
      </c>
      <c r="AQ10695">
        <f t="shared" si="3356"/>
        <v>1146.450000000199</v>
      </c>
      <c r="AR10695">
        <f t="shared" si="3357"/>
        <v>15.89307334485617</v>
      </c>
      <c r="AS10695" s="5">
        <f t="shared" si="3358"/>
        <v>14.130517189354435</v>
      </c>
      <c r="AT10695">
        <f t="shared" si="3359"/>
        <v>3.1066042012970532</v>
      </c>
    </row>
    <row r="10696" spans="1:46" x14ac:dyDescent="0.25">
      <c r="A10696" s="1">
        <v>1146.550000000198</v>
      </c>
      <c r="B10696">
        <v>15.894967714634699</v>
      </c>
      <c r="D10696">
        <f t="shared" si="3344"/>
        <v>0.42590306264684935</v>
      </c>
      <c r="E10696">
        <f t="shared" si="3342"/>
        <v>0.45633999578163498</v>
      </c>
      <c r="G10696">
        <f t="shared" si="3360"/>
        <v>0.42590306264684935</v>
      </c>
      <c r="H10696" s="2">
        <f t="shared" si="3361"/>
        <v>0.45633999578163498</v>
      </c>
      <c r="L10696" s="16">
        <f t="shared" si="3345"/>
        <v>0.45645169825372633</v>
      </c>
      <c r="M10696">
        <f t="shared" si="3346"/>
        <v>9.3321913744175231E-4</v>
      </c>
      <c r="P10696" s="19">
        <f t="shared" si="3347"/>
        <v>0.45634083097639189</v>
      </c>
      <c r="Q10696">
        <f t="shared" si="3348"/>
        <v>9.2645774088290266E-4</v>
      </c>
      <c r="T10696" s="19"/>
      <c r="V10696" s="19">
        <f t="shared" si="3349"/>
        <v>-1.3945713717402889E-4</v>
      </c>
      <c r="Y10696" s="19">
        <f t="shared" si="3350"/>
        <v>0.60185398377573696</v>
      </c>
      <c r="Z10696" s="14">
        <f t="shared" si="3351"/>
        <v>3.0958726646104027E-2</v>
      </c>
      <c r="AB10696" s="17">
        <f t="shared" si="3352"/>
        <v>21.560021997492573</v>
      </c>
      <c r="AC10696">
        <f t="shared" si="3353"/>
        <v>32.092840027726339</v>
      </c>
      <c r="AI10696" s="19">
        <f t="shared" si="3354"/>
        <v>0.41106601133365106</v>
      </c>
      <c r="AJ10696">
        <f t="shared" si="3355"/>
        <v>2.2013809167047911E-4</v>
      </c>
      <c r="AO10696" s="3">
        <f t="shared" si="3343"/>
        <v>0.41117649969657366</v>
      </c>
      <c r="AQ10696">
        <f t="shared" si="3356"/>
        <v>1146.550000000198</v>
      </c>
      <c r="AR10696">
        <f t="shared" si="3357"/>
        <v>15.894967714634699</v>
      </c>
      <c r="AS10696" s="5">
        <f t="shared" si="3358"/>
        <v>14.132390913361903</v>
      </c>
      <c r="AT10696">
        <f t="shared" si="3359"/>
        <v>3.106676980385044</v>
      </c>
    </row>
    <row r="10697" spans="1:46" x14ac:dyDescent="0.25">
      <c r="A10697" s="1">
        <v>1146.650000000199</v>
      </c>
      <c r="B10697">
        <v>15.89686204350657</v>
      </c>
      <c r="D10697">
        <f t="shared" si="3344"/>
        <v>0.42594288900393285</v>
      </c>
      <c r="E10697">
        <f t="shared" si="3342"/>
        <v>0.45638865398241379</v>
      </c>
      <c r="G10697">
        <f t="shared" si="3360"/>
        <v>0.42594288900393285</v>
      </c>
      <c r="H10697" s="2">
        <f t="shared" si="3361"/>
        <v>0.45638865398241379</v>
      </c>
      <c r="L10697" s="16">
        <f t="shared" si="3345"/>
        <v>0.4565003584423053</v>
      </c>
      <c r="M10697">
        <f t="shared" si="3346"/>
        <v>9.3375893847706649E-4</v>
      </c>
      <c r="P10697" s="19">
        <f t="shared" si="3347"/>
        <v>0.45638948921219075</v>
      </c>
      <c r="Q10697">
        <f t="shared" si="3348"/>
        <v>9.269954642414901E-4</v>
      </c>
      <c r="T10697" s="19"/>
      <c r="V10697" s="19">
        <f t="shared" si="3349"/>
        <v>-1.3922907599472778E-4</v>
      </c>
      <c r="Y10697" s="19">
        <f t="shared" si="3350"/>
        <v>0.60190257649932932</v>
      </c>
      <c r="Z10697" s="14">
        <f t="shared" si="3351"/>
        <v>3.0961811623477588E-2</v>
      </c>
      <c r="AB10697" s="17">
        <f t="shared" si="3352"/>
        <v>21.561913777249952</v>
      </c>
      <c r="AC10697">
        <f t="shared" si="3353"/>
        <v>32.092811145988904</v>
      </c>
      <c r="AI10697" s="19">
        <f t="shared" si="3354"/>
        <v>0.41111414010035641</v>
      </c>
      <c r="AJ10697">
        <f t="shared" si="3355"/>
        <v>2.1989179404531943E-4</v>
      </c>
      <c r="AO10697" s="3">
        <f t="shared" si="3343"/>
        <v>0.41122463241948259</v>
      </c>
      <c r="AQ10697">
        <f t="shared" si="3356"/>
        <v>1146.650000000199</v>
      </c>
      <c r="AR10697">
        <f t="shared" si="3357"/>
        <v>15.89686204350657</v>
      </c>
      <c r="AS10697" s="5">
        <f t="shared" si="3358"/>
        <v>14.134264630656794</v>
      </c>
      <c r="AT10697">
        <f t="shared" si="3359"/>
        <v>3.106749639784721</v>
      </c>
    </row>
    <row r="10698" spans="1:46" x14ac:dyDescent="0.25">
      <c r="A10698" s="1">
        <v>1146.750000000199</v>
      </c>
      <c r="B10698">
        <v>15.89875633146168</v>
      </c>
      <c r="D10698">
        <f t="shared" si="3344"/>
        <v>0.42598271536101595</v>
      </c>
      <c r="E10698">
        <f t="shared" si="3342"/>
        <v>0.4564373111321946</v>
      </c>
      <c r="G10698">
        <f t="shared" si="3360"/>
        <v>0.42598271536101595</v>
      </c>
      <c r="H10698" s="2">
        <f t="shared" si="3361"/>
        <v>0.4564373111321946</v>
      </c>
      <c r="L10698" s="16">
        <f t="shared" si="3345"/>
        <v>0.45654901757770361</v>
      </c>
      <c r="M10698">
        <f t="shared" si="3346"/>
        <v>9.3429883120188485E-4</v>
      </c>
      <c r="P10698" s="19">
        <f t="shared" si="3347"/>
        <v>0.45643814639697355</v>
      </c>
      <c r="Q10698">
        <f t="shared" si="3348"/>
        <v>9.2753327958596964E-4</v>
      </c>
      <c r="T10698" s="19"/>
      <c r="V10698" s="19">
        <f t="shared" si="3349"/>
        <v>-1.3900135977996256E-4</v>
      </c>
      <c r="Y10698" s="19">
        <f t="shared" si="3350"/>
        <v>0.60195116783988678</v>
      </c>
      <c r="Z10698" s="14">
        <f t="shared" si="3351"/>
        <v>3.0964896267808621E-2</v>
      </c>
      <c r="AB10698" s="17">
        <f t="shared" si="3352"/>
        <v>21.56380550316393</v>
      </c>
      <c r="AC10698">
        <f t="shared" si="3353"/>
        <v>32.092782117804354</v>
      </c>
      <c r="AI10698" s="19">
        <f t="shared" si="3354"/>
        <v>0.41116226869430661</v>
      </c>
      <c r="AJ10698">
        <f t="shared" si="3355"/>
        <v>2.1964563940077603E-4</v>
      </c>
      <c r="AO10698" s="3">
        <f t="shared" si="3343"/>
        <v>0.41127276496746057</v>
      </c>
      <c r="AQ10698">
        <f t="shared" si="3356"/>
        <v>1146.750000000199</v>
      </c>
      <c r="AR10698">
        <f t="shared" si="3357"/>
        <v>15.89875633146168</v>
      </c>
      <c r="AS10698" s="5">
        <f t="shared" si="3358"/>
        <v>14.136138341226093</v>
      </c>
      <c r="AT10698">
        <f t="shared" si="3359"/>
        <v>3.1068221795021382</v>
      </c>
    </row>
    <row r="10699" spans="1:46" x14ac:dyDescent="0.25">
      <c r="A10699" s="1">
        <v>1146.8500000001991</v>
      </c>
      <c r="B10699">
        <v>15.90065057848995</v>
      </c>
      <c r="D10699">
        <f t="shared" si="3344"/>
        <v>0.42602254171809911</v>
      </c>
      <c r="E10699">
        <f t="shared" si="3342"/>
        <v>0.45648596723071838</v>
      </c>
      <c r="G10699">
        <f t="shared" si="3360"/>
        <v>0.42602254171809911</v>
      </c>
      <c r="H10699" s="2">
        <f t="shared" si="3361"/>
        <v>0.45648596723071838</v>
      </c>
      <c r="L10699" s="16">
        <f t="shared" si="3345"/>
        <v>0.45659767565966902</v>
      </c>
      <c r="M10699">
        <f t="shared" si="3346"/>
        <v>9.3483881554494029E-4</v>
      </c>
      <c r="P10699" s="19">
        <f t="shared" si="3347"/>
        <v>0.45648680253048146</v>
      </c>
      <c r="Q10699">
        <f t="shared" si="3348"/>
        <v>9.2807118684485484E-4</v>
      </c>
      <c r="T10699" s="19"/>
      <c r="V10699" s="19">
        <f t="shared" si="3349"/>
        <v>-1.3877398806051496E-4</v>
      </c>
      <c r="Y10699" s="19">
        <f t="shared" si="3350"/>
        <v>0.6019997577976558</v>
      </c>
      <c r="Z10699" s="14">
        <f t="shared" si="3351"/>
        <v>3.0967980579110984E-2</v>
      </c>
      <c r="AB10699" s="17">
        <f t="shared" si="3352"/>
        <v>21.565697175244104</v>
      </c>
      <c r="AC10699">
        <f t="shared" si="3353"/>
        <v>32.092752943395823</v>
      </c>
      <c r="AI10699" s="19">
        <f t="shared" si="3354"/>
        <v>0.41121039711516727</v>
      </c>
      <c r="AJ10699">
        <f t="shared" si="3355"/>
        <v>2.1939962773816291E-4</v>
      </c>
      <c r="AO10699" s="3">
        <f t="shared" si="3343"/>
        <v>0.41132089734021049</v>
      </c>
      <c r="AQ10699">
        <f t="shared" si="3356"/>
        <v>1146.8500000001991</v>
      </c>
      <c r="AR10699">
        <f t="shared" si="3357"/>
        <v>15.900650578489948</v>
      </c>
      <c r="AS10699" s="5">
        <f t="shared" si="3358"/>
        <v>14.138012045056787</v>
      </c>
      <c r="AT10699">
        <f t="shared" si="3359"/>
        <v>3.1068945995434065</v>
      </c>
    </row>
    <row r="10700" spans="1:46" x14ac:dyDescent="0.25">
      <c r="A10700" s="1">
        <v>1146.950000000199</v>
      </c>
      <c r="B10700">
        <v>15.9025447845813</v>
      </c>
      <c r="D10700">
        <f t="shared" si="3344"/>
        <v>0.42606236807518216</v>
      </c>
      <c r="E10700">
        <f t="shared" si="3342"/>
        <v>0.45653462227772634</v>
      </c>
      <c r="G10700">
        <f t="shared" si="3360"/>
        <v>0.42606236807518216</v>
      </c>
      <c r="H10700" s="2">
        <f t="shared" si="3361"/>
        <v>0.45653462227772634</v>
      </c>
      <c r="L10700" s="16">
        <f t="shared" si="3345"/>
        <v>0.4566463326879493</v>
      </c>
      <c r="M10700">
        <f t="shared" si="3346"/>
        <v>9.3537889143499228E-4</v>
      </c>
      <c r="P10700" s="19">
        <f t="shared" si="3347"/>
        <v>0.45653545761245534</v>
      </c>
      <c r="Q10700">
        <f t="shared" si="3348"/>
        <v>9.2860918594666806E-4</v>
      </c>
      <c r="T10700" s="19"/>
      <c r="V10700" s="19">
        <f t="shared" si="3349"/>
        <v>-1.3854696036770954E-4</v>
      </c>
      <c r="Y10700" s="19">
        <f t="shared" si="3350"/>
        <v>0.60204834637288185</v>
      </c>
      <c r="Z10700" s="14">
        <f t="shared" si="3351"/>
        <v>3.0971064557398426E-2</v>
      </c>
      <c r="AB10700" s="17">
        <f t="shared" si="3352"/>
        <v>21.567588793500033</v>
      </c>
      <c r="AC10700">
        <f t="shared" si="3353"/>
        <v>32.092723622986021</v>
      </c>
      <c r="AI10700" s="19">
        <f t="shared" si="3354"/>
        <v>0.41125852536262286</v>
      </c>
      <c r="AJ10700">
        <f t="shared" si="3355"/>
        <v>2.1915375905819513E-4</v>
      </c>
      <c r="AO10700" s="3">
        <f t="shared" si="3343"/>
        <v>0.41136902953737997</v>
      </c>
      <c r="AQ10700">
        <f t="shared" si="3356"/>
        <v>1146.950000000199</v>
      </c>
      <c r="AR10700">
        <f t="shared" si="3357"/>
        <v>15.902544784581298</v>
      </c>
      <c r="AS10700" s="5">
        <f t="shared" si="3358"/>
        <v>14.139885742136585</v>
      </c>
      <c r="AT10700">
        <f t="shared" si="3359"/>
        <v>3.1069668999121149</v>
      </c>
    </row>
    <row r="10701" spans="1:46" x14ac:dyDescent="0.25">
      <c r="A10701" s="1">
        <v>1147.0500000001989</v>
      </c>
      <c r="B10701">
        <v>15.90443894972565</v>
      </c>
      <c r="D10701">
        <f t="shared" si="3344"/>
        <v>0.42610219443226521</v>
      </c>
      <c r="E10701">
        <f t="shared" si="3342"/>
        <v>0.45658327627295953</v>
      </c>
      <c r="G10701">
        <f t="shared" si="3360"/>
        <v>0.42610219443226521</v>
      </c>
      <c r="H10701" s="2">
        <f t="shared" si="3361"/>
        <v>0.45658327627295953</v>
      </c>
      <c r="L10701" s="16">
        <f t="shared" si="3345"/>
        <v>0.45669498866228508</v>
      </c>
      <c r="M10701">
        <f t="shared" si="3346"/>
        <v>9.3591905880033711E-4</v>
      </c>
      <c r="P10701" s="19">
        <f t="shared" si="3347"/>
        <v>0.4565841116426364</v>
      </c>
      <c r="Q10701">
        <f t="shared" si="3348"/>
        <v>9.2914727681992339E-4</v>
      </c>
      <c r="T10701" s="19"/>
      <c r="V10701" s="19">
        <f t="shared" si="3349"/>
        <v>-1.383202762334146E-4</v>
      </c>
      <c r="Y10701" s="19">
        <f t="shared" si="3350"/>
        <v>0.60209693356580996</v>
      </c>
      <c r="Z10701" s="14">
        <f t="shared" si="3351"/>
        <v>3.0974148202684466E-2</v>
      </c>
      <c r="AB10701" s="17">
        <f t="shared" si="3352"/>
        <v>21.569480357941249</v>
      </c>
      <c r="AC10701">
        <f t="shared" si="3353"/>
        <v>32.092694156797371</v>
      </c>
      <c r="AI10701" s="19">
        <f t="shared" si="3354"/>
        <v>0.41130665343633943</v>
      </c>
      <c r="AJ10701">
        <f t="shared" si="3355"/>
        <v>2.1890803336212049E-4</v>
      </c>
      <c r="AO10701" s="3">
        <f t="shared" si="3343"/>
        <v>0.41141716155867214</v>
      </c>
      <c r="AQ10701">
        <f t="shared" si="3356"/>
        <v>1147.0500000001989</v>
      </c>
      <c r="AR10701">
        <f t="shared" si="3357"/>
        <v>15.904438949725648</v>
      </c>
      <c r="AS10701" s="5">
        <f t="shared" si="3358"/>
        <v>14.141759432452496</v>
      </c>
      <c r="AT10701">
        <f t="shared" si="3359"/>
        <v>3.1070390806143142</v>
      </c>
    </row>
    <row r="10702" spans="1:46" x14ac:dyDescent="0.25">
      <c r="A10702" s="1">
        <v>1147.150000000199</v>
      </c>
      <c r="B10702">
        <v>15.906333073912929</v>
      </c>
      <c r="D10702">
        <f t="shared" si="3344"/>
        <v>0.42614202078934837</v>
      </c>
      <c r="E10702">
        <f t="shared" si="3342"/>
        <v>0.45663192921615925</v>
      </c>
      <c r="G10702">
        <f t="shared" si="3360"/>
        <v>0.42614202078934837</v>
      </c>
      <c r="H10702" s="2">
        <f t="shared" si="3361"/>
        <v>0.45663192921615925</v>
      </c>
      <c r="L10702" s="16">
        <f t="shared" si="3345"/>
        <v>0.45674364358240283</v>
      </c>
      <c r="M10702">
        <f t="shared" si="3346"/>
        <v>9.3645931756838972E-4</v>
      </c>
      <c r="P10702" s="19">
        <f t="shared" si="3347"/>
        <v>0.45663276462076602</v>
      </c>
      <c r="Q10702">
        <f t="shared" si="3348"/>
        <v>9.296854593931331E-4</v>
      </c>
      <c r="T10702" s="19"/>
      <c r="V10702" s="19">
        <f t="shared" si="3349"/>
        <v>-1.3809393519004069E-4</v>
      </c>
      <c r="Y10702" s="19">
        <f t="shared" si="3350"/>
        <v>0.60214551937668503</v>
      </c>
      <c r="Z10702" s="14">
        <f t="shared" si="3351"/>
        <v>3.0977231514982616E-2</v>
      </c>
      <c r="AB10702" s="17">
        <f t="shared" si="3352"/>
        <v>21.571371868577291</v>
      </c>
      <c r="AC10702">
        <f t="shared" si="3353"/>
        <v>32.092664545052244</v>
      </c>
      <c r="AI10702" s="19">
        <f t="shared" si="3354"/>
        <v>0.41135478133598258</v>
      </c>
      <c r="AJ10702">
        <f t="shared" si="3355"/>
        <v>2.18662450651178E-4</v>
      </c>
      <c r="AO10702" s="3">
        <f t="shared" si="3343"/>
        <v>0.41146529340373372</v>
      </c>
      <c r="AQ10702">
        <f t="shared" si="3356"/>
        <v>1147.150000000199</v>
      </c>
      <c r="AR10702">
        <f t="shared" si="3357"/>
        <v>15.906333073912929</v>
      </c>
      <c r="AS10702" s="5">
        <f t="shared" si="3358"/>
        <v>14.143633115991491</v>
      </c>
      <c r="AT10702">
        <f t="shared" si="3359"/>
        <v>3.1071111416562385</v>
      </c>
    </row>
    <row r="10703" spans="1:46" x14ac:dyDescent="0.25">
      <c r="A10703" s="1">
        <v>1147.250000000199</v>
      </c>
      <c r="B10703">
        <v>15.90822715713305</v>
      </c>
      <c r="D10703">
        <f t="shared" si="3344"/>
        <v>0.42618184714643148</v>
      </c>
      <c r="E10703">
        <f t="shared" si="3342"/>
        <v>0.45668058110706633</v>
      </c>
      <c r="G10703">
        <f t="shared" si="3360"/>
        <v>0.42618184714643148</v>
      </c>
      <c r="H10703" s="2">
        <f t="shared" si="3361"/>
        <v>0.45668058110706633</v>
      </c>
      <c r="L10703" s="16">
        <f t="shared" si="3345"/>
        <v>0.45679229744805383</v>
      </c>
      <c r="M10703">
        <f t="shared" si="3346"/>
        <v>9.3699966766809181E-4</v>
      </c>
      <c r="P10703" s="19">
        <f t="shared" si="3347"/>
        <v>0.4566814165465849</v>
      </c>
      <c r="Q10703">
        <f t="shared" si="3348"/>
        <v>9.3022373359477454E-4</v>
      </c>
      <c r="T10703" s="19"/>
      <c r="V10703" s="19">
        <f t="shared" si="3349"/>
        <v>-1.3786793677054223E-4</v>
      </c>
      <c r="Y10703" s="19">
        <f t="shared" si="3350"/>
        <v>0.60219410380575134</v>
      </c>
      <c r="Z10703" s="14">
        <f t="shared" si="3351"/>
        <v>3.0980314494306285E-2</v>
      </c>
      <c r="AB10703" s="17">
        <f t="shared" si="3352"/>
        <v>21.57326332541767</v>
      </c>
      <c r="AC10703">
        <f t="shared" si="3353"/>
        <v>32.092634787972898</v>
      </c>
      <c r="AI10703" s="19">
        <f t="shared" si="3354"/>
        <v>0.41140290906123633</v>
      </c>
      <c r="AJ10703">
        <f t="shared" si="3355"/>
        <v>2.1841701092603164E-4</v>
      </c>
      <c r="AO10703" s="3">
        <f t="shared" si="3343"/>
        <v>0.41151342507223054</v>
      </c>
      <c r="AQ10703">
        <f t="shared" si="3356"/>
        <v>1147.250000000199</v>
      </c>
      <c r="AR10703">
        <f t="shared" si="3357"/>
        <v>15.908227157133048</v>
      </c>
      <c r="AS10703" s="5">
        <f t="shared" si="3358"/>
        <v>14.145506792741276</v>
      </c>
      <c r="AT10703">
        <f t="shared" si="3359"/>
        <v>3.1071830830414604</v>
      </c>
    </row>
    <row r="10704" spans="1:46" x14ac:dyDescent="0.25">
      <c r="A10704" s="1">
        <v>1147.3500000001991</v>
      </c>
      <c r="B10704">
        <v>15.910121199375959</v>
      </c>
      <c r="D10704">
        <f t="shared" si="3344"/>
        <v>0.42622167350351464</v>
      </c>
      <c r="E10704">
        <f t="shared" si="3342"/>
        <v>0.45672923194542264</v>
      </c>
      <c r="G10704">
        <f t="shared" si="3360"/>
        <v>0.42622167350351464</v>
      </c>
      <c r="H10704" s="2">
        <f t="shared" si="3361"/>
        <v>0.45672923194542264</v>
      </c>
      <c r="L10704" s="16">
        <f t="shared" si="3345"/>
        <v>0.4568409502589823</v>
      </c>
      <c r="M10704">
        <f t="shared" si="3346"/>
        <v>9.3754010902792227E-4</v>
      </c>
      <c r="P10704" s="19">
        <f t="shared" si="3347"/>
        <v>0.45673006741983502</v>
      </c>
      <c r="Q10704">
        <f t="shared" si="3348"/>
        <v>9.3076209935337407E-4</v>
      </c>
      <c r="T10704" s="19"/>
      <c r="V10704" s="19">
        <f t="shared" si="3349"/>
        <v>-1.3764228050841114E-4</v>
      </c>
      <c r="Y10704" s="19">
        <f t="shared" si="3350"/>
        <v>0.60224268685325211</v>
      </c>
      <c r="Z10704" s="14">
        <f t="shared" si="3351"/>
        <v>3.0983397140668455E-2</v>
      </c>
      <c r="AB10704" s="17">
        <f t="shared" si="3352"/>
        <v>21.575154728471855</v>
      </c>
      <c r="AC10704">
        <f t="shared" si="3353"/>
        <v>32.092604885780695</v>
      </c>
      <c r="AI10704" s="19">
        <f t="shared" si="3354"/>
        <v>0.41145103661178539</v>
      </c>
      <c r="AJ10704">
        <f t="shared" si="3355"/>
        <v>2.181717141873131E-4</v>
      </c>
      <c r="AO10704" s="3">
        <f t="shared" si="3343"/>
        <v>0.41156155656388416</v>
      </c>
      <c r="AQ10704">
        <f t="shared" si="3356"/>
        <v>1147.3500000001991</v>
      </c>
      <c r="AR10704">
        <f t="shared" si="3357"/>
        <v>15.910121199375958</v>
      </c>
      <c r="AS10704" s="5">
        <f t="shared" si="3358"/>
        <v>14.147380462689572</v>
      </c>
      <c r="AT10704">
        <f t="shared" si="3359"/>
        <v>3.1072549047736615</v>
      </c>
    </row>
    <row r="10705" spans="1:46" x14ac:dyDescent="0.25">
      <c r="A10705" s="1">
        <v>1147.450000000199</v>
      </c>
      <c r="B10705">
        <v>15.91201520063159</v>
      </c>
      <c r="D10705">
        <f t="shared" si="3344"/>
        <v>0.42626149986059769</v>
      </c>
      <c r="E10705">
        <f t="shared" si="3342"/>
        <v>0.45677788173096956</v>
      </c>
      <c r="G10705">
        <f t="shared" si="3360"/>
        <v>0.42626149986059769</v>
      </c>
      <c r="H10705" s="2">
        <f t="shared" si="3361"/>
        <v>0.45677788173096956</v>
      </c>
      <c r="L10705" s="16">
        <f t="shared" si="3345"/>
        <v>0.45688960201492179</v>
      </c>
      <c r="M10705">
        <f t="shared" si="3346"/>
        <v>9.3808064157571258E-4</v>
      </c>
      <c r="P10705" s="19">
        <f t="shared" si="3347"/>
        <v>0.45677871724025765</v>
      </c>
      <c r="Q10705">
        <f t="shared" si="3348"/>
        <v>9.3130055659741966E-4</v>
      </c>
      <c r="T10705" s="19"/>
      <c r="V10705" s="19">
        <f t="shared" si="3349"/>
        <v>-1.3741696593768296E-4</v>
      </c>
      <c r="Y10705" s="19">
        <f t="shared" si="3350"/>
        <v>0.60229126851943127</v>
      </c>
      <c r="Z10705" s="14">
        <f t="shared" si="3351"/>
        <v>3.0986479454082467E-2</v>
      </c>
      <c r="AB10705" s="17">
        <f t="shared" si="3352"/>
        <v>21.57704607774934</v>
      </c>
      <c r="AC10705">
        <f t="shared" si="3353"/>
        <v>32.092574838697509</v>
      </c>
      <c r="AI10705" s="19">
        <f t="shared" si="3354"/>
        <v>0.41149916398727693</v>
      </c>
      <c r="AJ10705">
        <f t="shared" si="3355"/>
        <v>2.1792656043673314E-4</v>
      </c>
      <c r="AO10705" s="3">
        <f t="shared" si="3343"/>
        <v>0.41160968787832375</v>
      </c>
      <c r="AQ10705">
        <f t="shared" si="3356"/>
        <v>1147.450000000199</v>
      </c>
      <c r="AR10705">
        <f t="shared" si="3357"/>
        <v>15.91201520063159</v>
      </c>
      <c r="AS10705" s="5">
        <f t="shared" si="3358"/>
        <v>14.149254125822647</v>
      </c>
      <c r="AT10705">
        <f t="shared" si="3359"/>
        <v>3.1073266068615779</v>
      </c>
    </row>
    <row r="10706" spans="1:46" x14ac:dyDescent="0.25">
      <c r="A10706" s="1">
        <v>1147.5500000001989</v>
      </c>
      <c r="B10706">
        <v>15.91390916088988</v>
      </c>
      <c r="D10706">
        <f t="shared" si="3344"/>
        <v>0.4263013262176808</v>
      </c>
      <c r="E10706">
        <f t="shared" si="3342"/>
        <v>0.45682653046344862</v>
      </c>
      <c r="G10706">
        <f t="shared" si="3360"/>
        <v>0.4263013262176808</v>
      </c>
      <c r="H10706" s="2">
        <f t="shared" si="3361"/>
        <v>0.45682653046344862</v>
      </c>
      <c r="L10706" s="16">
        <f t="shared" si="3345"/>
        <v>0.45693825271562716</v>
      </c>
      <c r="M10706">
        <f t="shared" si="3346"/>
        <v>9.3862126524056784E-4</v>
      </c>
      <c r="P10706" s="19">
        <f t="shared" si="3347"/>
        <v>0.45682736600759455</v>
      </c>
      <c r="Q10706">
        <f t="shared" si="3348"/>
        <v>9.3183910525539756E-4</v>
      </c>
      <c r="T10706" s="19"/>
      <c r="V10706" s="19">
        <f t="shared" si="3349"/>
        <v>-1.371919925929337E-4</v>
      </c>
      <c r="Y10706" s="19">
        <f t="shared" si="3350"/>
        <v>0.60233984880453162</v>
      </c>
      <c r="Z10706" s="14">
        <f t="shared" si="3351"/>
        <v>3.0989561434561188E-2</v>
      </c>
      <c r="AB10706" s="17">
        <f t="shared" si="3352"/>
        <v>21.578937373259578</v>
      </c>
      <c r="AC10706">
        <f t="shared" si="3353"/>
        <v>32.092544646944617</v>
      </c>
      <c r="AI10706" s="19">
        <f t="shared" si="3354"/>
        <v>0.41154729118741362</v>
      </c>
      <c r="AJ10706">
        <f t="shared" si="3355"/>
        <v>2.1768154967435096E-4</v>
      </c>
      <c r="AO10706" s="3">
        <f t="shared" si="3343"/>
        <v>0.41165781901525156</v>
      </c>
      <c r="AQ10706">
        <f t="shared" si="3356"/>
        <v>1147.5500000001989</v>
      </c>
      <c r="AR10706">
        <f t="shared" si="3357"/>
        <v>15.91390916088988</v>
      </c>
      <c r="AS10706" s="5">
        <f t="shared" si="3358"/>
        <v>14.151127782128921</v>
      </c>
      <c r="AT10706">
        <f t="shared" si="3359"/>
        <v>3.1073981893063873</v>
      </c>
    </row>
    <row r="10707" spans="1:46" x14ac:dyDescent="0.25">
      <c r="A10707" s="1">
        <v>1147.650000000199</v>
      </c>
      <c r="B10707">
        <v>15.915803080140771</v>
      </c>
      <c r="D10707">
        <f t="shared" si="3344"/>
        <v>0.42634115257476396</v>
      </c>
      <c r="E10707">
        <f t="shared" si="3342"/>
        <v>0.45687517814260142</v>
      </c>
      <c r="G10707">
        <f t="shared" si="3360"/>
        <v>0.42634115257476396</v>
      </c>
      <c r="H10707" s="2">
        <f t="shared" si="3361"/>
        <v>0.45687517814260142</v>
      </c>
      <c r="L10707" s="16">
        <f t="shared" si="3345"/>
        <v>0.45698690236082484</v>
      </c>
      <c r="M10707">
        <f t="shared" si="3346"/>
        <v>9.3916197994985064E-4</v>
      </c>
      <c r="P10707" s="19">
        <f t="shared" si="3347"/>
        <v>0.45687601372158693</v>
      </c>
      <c r="Q10707">
        <f t="shared" si="3348"/>
        <v>9.3237774525575876E-4</v>
      </c>
      <c r="T10707" s="19"/>
      <c r="V10707" s="19">
        <f t="shared" si="3349"/>
        <v>-1.3696736000927911E-4</v>
      </c>
      <c r="Y10707" s="19">
        <f t="shared" si="3350"/>
        <v>0.60238842770879564</v>
      </c>
      <c r="Z10707" s="14">
        <f t="shared" si="3351"/>
        <v>3.0992643082117449E-2</v>
      </c>
      <c r="AB10707" s="17">
        <f t="shared" si="3352"/>
        <v>21.580828615012013</v>
      </c>
      <c r="AC10707">
        <f t="shared" si="3353"/>
        <v>32.092514310743205</v>
      </c>
      <c r="AI10707" s="19">
        <f t="shared" si="3354"/>
        <v>0.41159541821184331</v>
      </c>
      <c r="AJ10707">
        <f t="shared" si="3355"/>
        <v>2.1743668190181881E-4</v>
      </c>
      <c r="AO10707" s="3">
        <f t="shared" si="3343"/>
        <v>0.41170594997431498</v>
      </c>
      <c r="AQ10707">
        <f t="shared" si="3356"/>
        <v>1147.650000000199</v>
      </c>
      <c r="AR10707">
        <f t="shared" si="3357"/>
        <v>15.915803080140769</v>
      </c>
      <c r="AS10707" s="5">
        <f t="shared" si="3358"/>
        <v>14.153001431594689</v>
      </c>
      <c r="AT10707">
        <f t="shared" si="3359"/>
        <v>3.1074696521167788</v>
      </c>
    </row>
    <row r="10708" spans="1:46" x14ac:dyDescent="0.25">
      <c r="A10708" s="1">
        <v>1147.750000000199</v>
      </c>
      <c r="B10708">
        <v>15.91769695837421</v>
      </c>
      <c r="D10708">
        <f t="shared" si="3344"/>
        <v>0.42638097893184701</v>
      </c>
      <c r="E10708">
        <f t="shared" si="3342"/>
        <v>0.45692382476816984</v>
      </c>
      <c r="G10708">
        <f t="shared" si="3360"/>
        <v>0.42638097893184701</v>
      </c>
      <c r="H10708" s="2">
        <f t="shared" si="3361"/>
        <v>0.45692382476816984</v>
      </c>
      <c r="L10708" s="16">
        <f t="shared" si="3345"/>
        <v>0.45703555095026971</v>
      </c>
      <c r="M10708">
        <f t="shared" si="3346"/>
        <v>9.397027856326639E-4</v>
      </c>
      <c r="P10708" s="19">
        <f t="shared" si="3347"/>
        <v>0.45692466038197688</v>
      </c>
      <c r="Q10708">
        <f t="shared" si="3348"/>
        <v>9.329164765270073E-4</v>
      </c>
      <c r="T10708" s="19"/>
      <c r="V10708" s="19">
        <f t="shared" si="3349"/>
        <v>-1.3674306772237425E-4</v>
      </c>
      <c r="Y10708" s="19">
        <f t="shared" si="3350"/>
        <v>0.60243700523246557</v>
      </c>
      <c r="Z10708" s="14">
        <f t="shared" si="3351"/>
        <v>3.0995724396764096E-2</v>
      </c>
      <c r="AB10708" s="17">
        <f t="shared" si="3352"/>
        <v>21.582719803016069</v>
      </c>
      <c r="AC10708">
        <f t="shared" si="3353"/>
        <v>32.092483830314144</v>
      </c>
      <c r="AI10708" s="19">
        <f t="shared" si="3354"/>
        <v>0.41164354506026846</v>
      </c>
      <c r="AJ10708">
        <f t="shared" si="3355"/>
        <v>2.1719195711915082E-4</v>
      </c>
      <c r="AO10708" s="3">
        <f t="shared" si="3343"/>
        <v>0.41175408075519826</v>
      </c>
      <c r="AQ10708">
        <f t="shared" si="3356"/>
        <v>1147.750000000199</v>
      </c>
      <c r="AR10708">
        <f t="shared" si="3357"/>
        <v>15.917696958374208</v>
      </c>
      <c r="AS10708" s="5">
        <f t="shared" si="3358"/>
        <v>14.154875074208359</v>
      </c>
      <c r="AT10708">
        <f t="shared" si="3359"/>
        <v>3.1075409952940332</v>
      </c>
    </row>
    <row r="10709" spans="1:46" x14ac:dyDescent="0.25">
      <c r="A10709" s="1">
        <v>1147.8500000001991</v>
      </c>
      <c r="B10709">
        <v>15.919590795580151</v>
      </c>
      <c r="D10709">
        <f t="shared" si="3344"/>
        <v>0.42642080528893017</v>
      </c>
      <c r="E10709">
        <f t="shared" si="3342"/>
        <v>0.4569724703398958</v>
      </c>
      <c r="G10709">
        <f t="shared" si="3360"/>
        <v>0.42642080528893017</v>
      </c>
      <c r="H10709" s="2">
        <f t="shared" si="3361"/>
        <v>0.4569724703398958</v>
      </c>
      <c r="L10709" s="16">
        <f t="shared" si="3345"/>
        <v>0.45708419848369175</v>
      </c>
      <c r="M10709">
        <f t="shared" si="3346"/>
        <v>9.4024368221655072E-4</v>
      </c>
      <c r="P10709" s="19">
        <f t="shared" si="3347"/>
        <v>0.45697330598850627</v>
      </c>
      <c r="Q10709">
        <f t="shared" si="3348"/>
        <v>9.3345529899759819E-4</v>
      </c>
      <c r="T10709" s="19"/>
      <c r="V10709" s="19">
        <f t="shared" si="3349"/>
        <v>-1.365191152684131E-4</v>
      </c>
      <c r="Y10709" s="19">
        <f t="shared" si="3350"/>
        <v>0.60248558137578245</v>
      </c>
      <c r="Z10709" s="14">
        <f t="shared" si="3351"/>
        <v>3.099880537851343E-2</v>
      </c>
      <c r="AB10709" s="17">
        <f t="shared" si="3352"/>
        <v>21.584610937281134</v>
      </c>
      <c r="AC10709">
        <f t="shared" si="3353"/>
        <v>32.092453205877831</v>
      </c>
      <c r="AI10709" s="19">
        <f t="shared" si="3354"/>
        <v>0.41169167173233623</v>
      </c>
      <c r="AJ10709">
        <f t="shared" si="3355"/>
        <v>2.1694737532798174E-4</v>
      </c>
      <c r="AO10709" s="3">
        <f t="shared" si="3343"/>
        <v>0.41180221135758632</v>
      </c>
      <c r="AQ10709">
        <f t="shared" si="3356"/>
        <v>1147.8500000001991</v>
      </c>
      <c r="AR10709">
        <f t="shared" si="3357"/>
        <v>15.919590795580149</v>
      </c>
      <c r="AS10709" s="5">
        <f t="shared" si="3358"/>
        <v>14.156748709956204</v>
      </c>
      <c r="AT10709">
        <f t="shared" si="3359"/>
        <v>3.1076122188469779</v>
      </c>
    </row>
    <row r="10710" spans="1:46" x14ac:dyDescent="0.25">
      <c r="A10710" s="1">
        <v>1147.950000000199</v>
      </c>
      <c r="B10710">
        <v>15.921484591748531</v>
      </c>
      <c r="D10710">
        <f t="shared" si="3344"/>
        <v>0.42646063164601328</v>
      </c>
      <c r="E10710">
        <f t="shared" si="3342"/>
        <v>0.45702111485752078</v>
      </c>
      <c r="G10710">
        <f t="shared" si="3360"/>
        <v>0.42646063164601328</v>
      </c>
      <c r="H10710" s="2">
        <f t="shared" si="3361"/>
        <v>0.45702111485752078</v>
      </c>
      <c r="L10710" s="16">
        <f t="shared" si="3345"/>
        <v>0.45713284496084583</v>
      </c>
      <c r="M10710">
        <f t="shared" si="3346"/>
        <v>9.4078466963059128E-4</v>
      </c>
      <c r="P10710" s="19">
        <f t="shared" si="3347"/>
        <v>0.45702195054091688</v>
      </c>
      <c r="Q10710">
        <f t="shared" si="3348"/>
        <v>9.3399421259599176E-4</v>
      </c>
      <c r="T10710" s="19"/>
      <c r="V10710" s="19">
        <f t="shared" si="3349"/>
        <v>-1.3629550218413123E-4</v>
      </c>
      <c r="Y10710" s="19">
        <f t="shared" si="3350"/>
        <v>0.60253415613898742</v>
      </c>
      <c r="Z10710" s="14">
        <f t="shared" si="3351"/>
        <v>3.1001886027377964E-2</v>
      </c>
      <c r="AB10710" s="17">
        <f t="shared" si="3352"/>
        <v>21.586502017816596</v>
      </c>
      <c r="AC10710">
        <f t="shared" si="3353"/>
        <v>32.092422437654847</v>
      </c>
      <c r="AI10710" s="19">
        <f t="shared" si="3354"/>
        <v>0.41173979822774975</v>
      </c>
      <c r="AJ10710">
        <f t="shared" si="3355"/>
        <v>2.1670293652826413E-4</v>
      </c>
      <c r="AO10710" s="3">
        <f t="shared" si="3343"/>
        <v>0.41185034178114455</v>
      </c>
      <c r="AQ10710">
        <f t="shared" si="3356"/>
        <v>1147.950000000199</v>
      </c>
      <c r="AR10710">
        <f t="shared" si="3357"/>
        <v>15.921484591748531</v>
      </c>
      <c r="AS10710" s="5">
        <f t="shared" si="3358"/>
        <v>14.158622338826664</v>
      </c>
      <c r="AT10710">
        <f t="shared" si="3359"/>
        <v>3.1076833227767597</v>
      </c>
    </row>
    <row r="10711" spans="1:46" x14ac:dyDescent="0.25">
      <c r="A10711" s="1">
        <v>1148.0500000001989</v>
      </c>
      <c r="B10711">
        <v>15.92337834686932</v>
      </c>
      <c r="D10711">
        <f t="shared" si="3344"/>
        <v>0.42650045800309633</v>
      </c>
      <c r="E10711">
        <f t="shared" si="3342"/>
        <v>0.45706975832078722</v>
      </c>
      <c r="G10711">
        <f t="shared" si="3360"/>
        <v>0.42650045800309633</v>
      </c>
      <c r="H10711" s="2">
        <f t="shared" si="3361"/>
        <v>0.45706975832078722</v>
      </c>
      <c r="L10711" s="16">
        <f t="shared" si="3345"/>
        <v>0.45718149038145484</v>
      </c>
      <c r="M10711">
        <f t="shared" si="3346"/>
        <v>9.4132574780188315E-4</v>
      </c>
      <c r="P10711" s="19">
        <f t="shared" si="3347"/>
        <v>0.45707059403895067</v>
      </c>
      <c r="Q10711">
        <f t="shared" si="3348"/>
        <v>9.3453321725064042E-4</v>
      </c>
      <c r="T10711" s="19"/>
      <c r="V10711" s="19">
        <f t="shared" si="3349"/>
        <v>-1.3607222800679811E-4</v>
      </c>
      <c r="Y10711" s="19">
        <f t="shared" si="3350"/>
        <v>0.60258272952232161</v>
      </c>
      <c r="Z10711" s="14">
        <f t="shared" si="3351"/>
        <v>3.1004966343370178E-2</v>
      </c>
      <c r="AB10711" s="17">
        <f t="shared" si="3352"/>
        <v>21.588393044631843</v>
      </c>
      <c r="AC10711">
        <f t="shared" si="3353"/>
        <v>32.092391525865409</v>
      </c>
      <c r="AI10711" s="19">
        <f t="shared" si="3354"/>
        <v>0.41178792454613777</v>
      </c>
      <c r="AJ10711">
        <f t="shared" si="3355"/>
        <v>2.1645864072212482E-4</v>
      </c>
      <c r="AO10711" s="3">
        <f t="shared" si="3343"/>
        <v>0.41189847202555763</v>
      </c>
      <c r="AQ10711">
        <f t="shared" si="3356"/>
        <v>1148.0500000001989</v>
      </c>
      <c r="AR10711">
        <f t="shared" si="3357"/>
        <v>15.92337834686932</v>
      </c>
      <c r="AS10711" s="5">
        <f t="shared" si="3358"/>
        <v>14.160495960805282</v>
      </c>
      <c r="AT10711">
        <f t="shared" si="3359"/>
        <v>3.1077543070948388</v>
      </c>
    </row>
    <row r="10712" spans="1:46" x14ac:dyDescent="0.25">
      <c r="A10712" s="1">
        <v>1148.150000000199</v>
      </c>
      <c r="B10712">
        <v>15.925272060932469</v>
      </c>
      <c r="D10712">
        <f t="shared" si="3344"/>
        <v>0.42654028436017949</v>
      </c>
      <c r="E10712">
        <f t="shared" si="3342"/>
        <v>0.45711840072943682</v>
      </c>
      <c r="G10712">
        <f t="shared" si="3360"/>
        <v>0.42654028436017949</v>
      </c>
      <c r="H10712" s="2">
        <f t="shared" si="3361"/>
        <v>0.45711840072943682</v>
      </c>
      <c r="L10712" s="16">
        <f t="shared" si="3345"/>
        <v>0.45723013474528429</v>
      </c>
      <c r="M10712">
        <f t="shared" si="3346"/>
        <v>9.4186691666011725E-4</v>
      </c>
      <c r="P10712" s="19">
        <f t="shared" si="3347"/>
        <v>0.45711923648234976</v>
      </c>
      <c r="Q10712">
        <f t="shared" si="3348"/>
        <v>9.350723128899814E-4</v>
      </c>
      <c r="T10712" s="19"/>
      <c r="V10712" s="19">
        <f t="shared" si="3349"/>
        <v>-1.3584929227422504E-4</v>
      </c>
      <c r="Y10712" s="19">
        <f t="shared" si="3350"/>
        <v>0.60263130152602495</v>
      </c>
      <c r="Z10712" s="14">
        <f t="shared" si="3351"/>
        <v>3.1008046326502083E-2</v>
      </c>
      <c r="AB10712" s="17">
        <f t="shared" si="3352"/>
        <v>21.590284017736213</v>
      </c>
      <c r="AC10712">
        <f t="shared" si="3353"/>
        <v>32.092360470729382</v>
      </c>
      <c r="AI10712" s="19">
        <f t="shared" si="3354"/>
        <v>0.41183605068722162</v>
      </c>
      <c r="AJ10712">
        <f t="shared" si="3355"/>
        <v>2.16214487908948E-4</v>
      </c>
      <c r="AO10712" s="3">
        <f t="shared" si="3343"/>
        <v>0.41194660209047251</v>
      </c>
      <c r="AQ10712">
        <f t="shared" si="3356"/>
        <v>1148.150000000199</v>
      </c>
      <c r="AR10712">
        <f t="shared" si="3357"/>
        <v>15.925272060932468</v>
      </c>
      <c r="AS10712" s="5">
        <f t="shared" si="3358"/>
        <v>14.162369575881215</v>
      </c>
      <c r="AT10712">
        <f t="shared" si="3359"/>
        <v>3.1078251717998828</v>
      </c>
    </row>
    <row r="10713" spans="1:46" x14ac:dyDescent="0.25">
      <c r="A10713" s="1">
        <v>1148.250000000199</v>
      </c>
      <c r="B10713">
        <v>15.92716573392795</v>
      </c>
      <c r="D10713">
        <f t="shared" si="3344"/>
        <v>0.42658011071726254</v>
      </c>
      <c r="E10713">
        <f t="shared" si="3342"/>
        <v>0.45716704208321224</v>
      </c>
      <c r="G10713">
        <f t="shared" si="3360"/>
        <v>0.42658011071726254</v>
      </c>
      <c r="H10713" s="2">
        <f t="shared" si="3361"/>
        <v>0.45716704208321224</v>
      </c>
      <c r="L10713" s="16">
        <f t="shared" si="3345"/>
        <v>0.45727877805206418</v>
      </c>
      <c r="M10713">
        <f t="shared" si="3346"/>
        <v>9.4240817613281747E-4</v>
      </c>
      <c r="P10713" s="19">
        <f t="shared" si="3347"/>
        <v>0.4571678778708565</v>
      </c>
      <c r="Q10713">
        <f t="shared" si="3348"/>
        <v>9.3561149944248144E-4</v>
      </c>
      <c r="T10713" s="19"/>
      <c r="V10713" s="19">
        <f t="shared" si="3349"/>
        <v>-1.3562669452475663E-4</v>
      </c>
      <c r="Y10713" s="19">
        <f t="shared" si="3350"/>
        <v>0.60267987215033703</v>
      </c>
      <c r="Z10713" s="14">
        <f t="shared" si="3351"/>
        <v>3.101112597678575E-2</v>
      </c>
      <c r="AB10713" s="17">
        <f t="shared" si="3352"/>
        <v>21.592174937139038</v>
      </c>
      <c r="AC10713">
        <f t="shared" si="3353"/>
        <v>32.09232927246633</v>
      </c>
      <c r="AI10713" s="19">
        <f t="shared" si="3354"/>
        <v>0.41188417665066734</v>
      </c>
      <c r="AJ10713">
        <f t="shared" si="3355"/>
        <v>2.159704780897132E-4</v>
      </c>
      <c r="AO10713" s="3">
        <f t="shared" si="3343"/>
        <v>0.4119947319756101</v>
      </c>
      <c r="AQ10713">
        <f t="shared" si="3356"/>
        <v>1148.250000000199</v>
      </c>
      <c r="AR10713">
        <f t="shared" si="3357"/>
        <v>15.92716573392795</v>
      </c>
      <c r="AS10713" s="5">
        <f t="shared" si="3358"/>
        <v>14.164243184041453</v>
      </c>
      <c r="AT10713">
        <f t="shared" si="3359"/>
        <v>3.107895916898308</v>
      </c>
    </row>
    <row r="10714" spans="1:46" x14ac:dyDescent="0.25">
      <c r="A10714" s="1">
        <v>1148.3500000001991</v>
      </c>
      <c r="B10714">
        <v>15.92905936584572</v>
      </c>
      <c r="D10714">
        <f t="shared" si="3344"/>
        <v>0.4266199370743457</v>
      </c>
      <c r="E10714">
        <f t="shared" si="3342"/>
        <v>0.45721568238185534</v>
      </c>
      <c r="G10714">
        <f t="shared" si="3360"/>
        <v>0.4266199370743457</v>
      </c>
      <c r="H10714" s="2">
        <f t="shared" si="3361"/>
        <v>0.45721568238185534</v>
      </c>
      <c r="L10714" s="16">
        <f t="shared" si="3345"/>
        <v>0.45732742030153162</v>
      </c>
      <c r="M10714">
        <f t="shared" si="3346"/>
        <v>9.4294952614790443E-4</v>
      </c>
      <c r="P10714" s="19">
        <f t="shared" si="3347"/>
        <v>0.45721651820421277</v>
      </c>
      <c r="Q10714">
        <f t="shared" si="3348"/>
        <v>9.3615077683653787E-4</v>
      </c>
      <c r="T10714" s="19"/>
      <c r="V10714" s="19">
        <f t="shared" si="3349"/>
        <v>-1.3540443429727812E-4</v>
      </c>
      <c r="Y10714" s="19">
        <f t="shared" si="3350"/>
        <v>0.60272844139549731</v>
      </c>
      <c r="Z10714" s="14">
        <f t="shared" si="3351"/>
        <v>3.1014205294233075E-2</v>
      </c>
      <c r="AB10714" s="17">
        <f t="shared" si="3352"/>
        <v>21.594065802849634</v>
      </c>
      <c r="AC10714">
        <f t="shared" si="3353"/>
        <v>32.092297931295782</v>
      </c>
      <c r="AI10714" s="19">
        <f t="shared" si="3354"/>
        <v>0.41193230243612144</v>
      </c>
      <c r="AJ10714">
        <f t="shared" si="3355"/>
        <v>2.1572661126596497E-4</v>
      </c>
      <c r="AO10714" s="3">
        <f t="shared" si="3343"/>
        <v>0.4120428616806</v>
      </c>
      <c r="AQ10714">
        <f t="shared" si="3356"/>
        <v>1148.3500000001991</v>
      </c>
      <c r="AR10714">
        <f t="shared" si="3357"/>
        <v>15.92905936584572</v>
      </c>
      <c r="AS10714" s="5">
        <f t="shared" si="3358"/>
        <v>14.166116785272241</v>
      </c>
      <c r="AT10714">
        <f t="shared" si="3359"/>
        <v>3.1079665423990801</v>
      </c>
    </row>
    <row r="10715" spans="1:46" x14ac:dyDescent="0.25">
      <c r="A10715" s="1">
        <v>1148.450000000199</v>
      </c>
      <c r="B10715">
        <v>15.93095295667575</v>
      </c>
      <c r="D10715">
        <f t="shared" si="3344"/>
        <v>0.42665976343142881</v>
      </c>
      <c r="E10715">
        <f t="shared" si="3342"/>
        <v>0.45726432162510861</v>
      </c>
      <c r="G10715">
        <f t="shared" si="3360"/>
        <v>0.42665976343142881</v>
      </c>
      <c r="H10715" s="2">
        <f t="shared" si="3361"/>
        <v>0.45726432162510861</v>
      </c>
      <c r="L10715" s="16">
        <f t="shared" si="3345"/>
        <v>0.45737606149344501</v>
      </c>
      <c r="M10715">
        <f t="shared" si="3346"/>
        <v>9.4349096663462017E-4</v>
      </c>
      <c r="P10715" s="19">
        <f t="shared" si="3347"/>
        <v>0.4572651574821614</v>
      </c>
      <c r="Q10715">
        <f t="shared" si="3348"/>
        <v>9.3669014500061796E-4</v>
      </c>
      <c r="T10715" s="19"/>
      <c r="V10715" s="19">
        <f t="shared" si="3349"/>
        <v>-1.3518251113120929E-4</v>
      </c>
      <c r="Y10715" s="19">
        <f t="shared" si="3350"/>
        <v>0.60277700926174482</v>
      </c>
      <c r="Z10715" s="14">
        <f t="shared" si="3351"/>
        <v>3.1017284278855965E-2</v>
      </c>
      <c r="AB10715" s="17">
        <f t="shared" si="3352"/>
        <v>21.595956614877313</v>
      </c>
      <c r="AC10715">
        <f t="shared" si="3353"/>
        <v>32.09226644743709</v>
      </c>
      <c r="AI10715" s="19">
        <f t="shared" si="3354"/>
        <v>0.41198042804328794</v>
      </c>
      <c r="AJ10715">
        <f t="shared" si="3355"/>
        <v>2.1548288743752483E-4</v>
      </c>
      <c r="AO10715" s="3">
        <f t="shared" si="3343"/>
        <v>0.41209099120512649</v>
      </c>
      <c r="AQ10715">
        <f t="shared" si="3356"/>
        <v>1148.450000000199</v>
      </c>
      <c r="AR10715">
        <f t="shared" si="3357"/>
        <v>15.93095295667575</v>
      </c>
      <c r="AS10715" s="5">
        <f t="shared" si="3358"/>
        <v>14.167990379562056</v>
      </c>
      <c r="AT10715">
        <f t="shared" si="3359"/>
        <v>3.1080370483033564</v>
      </c>
    </row>
    <row r="10716" spans="1:46" x14ac:dyDescent="0.25">
      <c r="A10716" s="1">
        <v>1148.5500000001989</v>
      </c>
      <c r="B10716">
        <v>15.932846506408019</v>
      </c>
      <c r="D10716">
        <f t="shared" si="3344"/>
        <v>0.42669958978851186</v>
      </c>
      <c r="E10716">
        <f t="shared" si="3342"/>
        <v>0.45731295981271458</v>
      </c>
      <c r="G10716">
        <f t="shared" si="3360"/>
        <v>0.42669958978851186</v>
      </c>
      <c r="H10716" s="2">
        <f t="shared" si="3361"/>
        <v>0.45731295981271458</v>
      </c>
      <c r="L10716" s="16">
        <f t="shared" si="3345"/>
        <v>0.45742470162753079</v>
      </c>
      <c r="M10716">
        <f t="shared" si="3346"/>
        <v>9.4403249752022167E-4</v>
      </c>
      <c r="P10716" s="19">
        <f t="shared" si="3347"/>
        <v>0.45731379570444458</v>
      </c>
      <c r="Q10716">
        <f t="shared" si="3348"/>
        <v>9.3722960386313022E-4</v>
      </c>
      <c r="T10716" s="19"/>
      <c r="V10716" s="19">
        <f t="shared" si="3349"/>
        <v>-1.3496092456650546E-4</v>
      </c>
      <c r="Y10716" s="19">
        <f t="shared" si="3350"/>
        <v>0.60282557574931772</v>
      </c>
      <c r="Z10716" s="14">
        <f t="shared" si="3351"/>
        <v>3.1020362930665984E-2</v>
      </c>
      <c r="AB10716" s="17">
        <f t="shared" si="3352"/>
        <v>21.597847373231346</v>
      </c>
      <c r="AC10716">
        <f t="shared" si="3353"/>
        <v>32.092234821109045</v>
      </c>
      <c r="AI10716" s="19">
        <f t="shared" si="3354"/>
        <v>0.41202855347181289</v>
      </c>
      <c r="AJ10716">
        <f t="shared" si="3355"/>
        <v>2.1523930660590011E-4</v>
      </c>
      <c r="AO10716" s="3">
        <f t="shared" si="3343"/>
        <v>0.41213912054889201</v>
      </c>
      <c r="AQ10716">
        <f t="shared" si="3356"/>
        <v>1148.5500000001989</v>
      </c>
      <c r="AR10716">
        <f t="shared" si="3357"/>
        <v>15.932846506408019</v>
      </c>
      <c r="AS10716" s="5">
        <f t="shared" si="3358"/>
        <v>14.169863966897115</v>
      </c>
      <c r="AT10716">
        <f t="shared" si="3359"/>
        <v>3.1081074346203179</v>
      </c>
    </row>
    <row r="10717" spans="1:46" x14ac:dyDescent="0.25">
      <c r="A10717" s="1">
        <v>1148.650000000199</v>
      </c>
      <c r="B10717">
        <v>15.93474001503251</v>
      </c>
      <c r="D10717">
        <f t="shared" si="3344"/>
        <v>0.42673941614559502</v>
      </c>
      <c r="E10717">
        <f t="shared" si="3342"/>
        <v>0.45736159694441597</v>
      </c>
      <c r="G10717">
        <f t="shared" si="3360"/>
        <v>0.42673941614559502</v>
      </c>
      <c r="H10717" s="2">
        <f t="shared" si="3361"/>
        <v>0.45736159694441597</v>
      </c>
      <c r="L10717" s="16">
        <f t="shared" si="3345"/>
        <v>0.45747334070354384</v>
      </c>
      <c r="M10717">
        <f t="shared" si="3346"/>
        <v>9.4457411873368965E-4</v>
      </c>
      <c r="P10717" s="19">
        <f t="shared" si="3347"/>
        <v>0.45736243287080497</v>
      </c>
      <c r="Q10717">
        <f t="shared" si="3348"/>
        <v>9.3776915335248834E-4</v>
      </c>
      <c r="T10717" s="19"/>
      <c r="V10717" s="19">
        <f t="shared" si="3349"/>
        <v>-1.3473967414365739E-4</v>
      </c>
      <c r="Y10717" s="19">
        <f t="shared" si="3350"/>
        <v>0.60287414085845492</v>
      </c>
      <c r="Z10717" s="14">
        <f t="shared" si="3351"/>
        <v>3.1023441249674939E-2</v>
      </c>
      <c r="AB10717" s="17">
        <f t="shared" si="3352"/>
        <v>21.599738077921028</v>
      </c>
      <c r="AC10717">
        <f t="shared" si="3353"/>
        <v>32.092203052530664</v>
      </c>
      <c r="AI10717" s="19">
        <f t="shared" si="3354"/>
        <v>0.41207667872140052</v>
      </c>
      <c r="AJ10717">
        <f t="shared" si="3355"/>
        <v>2.1499586877087379E-4</v>
      </c>
      <c r="AO10717" s="3">
        <f t="shared" si="3343"/>
        <v>0.41218724971154397</v>
      </c>
      <c r="AQ10717">
        <f t="shared" si="3356"/>
        <v>1148.650000000199</v>
      </c>
      <c r="AR10717">
        <f t="shared" si="3357"/>
        <v>15.93474001503251</v>
      </c>
      <c r="AS10717" s="5">
        <f t="shared" si="3358"/>
        <v>14.171737547265902</v>
      </c>
      <c r="AT10717">
        <f t="shared" si="3359"/>
        <v>3.1081777013511491</v>
      </c>
    </row>
    <row r="10718" spans="1:46" x14ac:dyDescent="0.25">
      <c r="A10718" s="1">
        <v>1148.750000000199</v>
      </c>
      <c r="B10718">
        <v>15.93663348253919</v>
      </c>
      <c r="D10718">
        <f t="shared" si="3344"/>
        <v>0.42677924250267812</v>
      </c>
      <c r="E10718">
        <f t="shared" si="3342"/>
        <v>0.45741023301995504</v>
      </c>
      <c r="G10718">
        <f t="shared" si="3360"/>
        <v>0.42677924250267812</v>
      </c>
      <c r="H10718" s="2">
        <f t="shared" si="3361"/>
        <v>0.45741023301995504</v>
      </c>
      <c r="L10718" s="16">
        <f t="shared" si="3345"/>
        <v>0.45752197872122125</v>
      </c>
      <c r="M10718">
        <f t="shared" si="3346"/>
        <v>9.4511583020292296E-4</v>
      </c>
      <c r="P10718" s="19">
        <f t="shared" si="3347"/>
        <v>0.45741106898098516</v>
      </c>
      <c r="Q10718">
        <f t="shared" si="3348"/>
        <v>9.383087933971119E-4</v>
      </c>
      <c r="T10718" s="19"/>
      <c r="V10718" s="19">
        <f t="shared" si="3349"/>
        <v>-1.3451875940369309E-4</v>
      </c>
      <c r="Y10718" s="19">
        <f t="shared" si="3350"/>
        <v>0.60292270458939279</v>
      </c>
      <c r="Z10718" s="14">
        <f t="shared" si="3351"/>
        <v>3.1026519235893887E-2</v>
      </c>
      <c r="AB10718" s="17">
        <f t="shared" si="3352"/>
        <v>21.601628728955571</v>
      </c>
      <c r="AC10718">
        <f t="shared" si="3353"/>
        <v>32.092171141920204</v>
      </c>
      <c r="AI10718" s="19">
        <f t="shared" si="3354"/>
        <v>0.41212480379171534</v>
      </c>
      <c r="AJ10718">
        <f t="shared" si="3355"/>
        <v>2.1475257393336448E-4</v>
      </c>
      <c r="AO10718" s="3">
        <f t="shared" si="3343"/>
        <v>0.41223537869276705</v>
      </c>
      <c r="AQ10718">
        <f t="shared" si="3356"/>
        <v>1148.750000000199</v>
      </c>
      <c r="AR10718">
        <f t="shared" si="3357"/>
        <v>15.93663348253919</v>
      </c>
      <c r="AS10718" s="5">
        <f t="shared" si="3358"/>
        <v>14.173611120655362</v>
      </c>
      <c r="AT10718">
        <f t="shared" si="3359"/>
        <v>3.1082478485024287</v>
      </c>
    </row>
    <row r="10719" spans="1:46" x14ac:dyDescent="0.25">
      <c r="A10719" s="1">
        <v>1148.8500000001991</v>
      </c>
      <c r="B10719">
        <v>15.938526908918041</v>
      </c>
      <c r="D10719">
        <f t="shared" si="3344"/>
        <v>0.42681906885976129</v>
      </c>
      <c r="E10719">
        <f t="shared" si="3342"/>
        <v>0.45745886803907454</v>
      </c>
      <c r="G10719">
        <f t="shared" si="3360"/>
        <v>0.42681906885976129</v>
      </c>
      <c r="H10719" s="2">
        <f t="shared" si="3361"/>
        <v>0.45745886803907454</v>
      </c>
      <c r="L10719" s="16">
        <f t="shared" si="3345"/>
        <v>0.45757061568030011</v>
      </c>
      <c r="M10719">
        <f t="shared" si="3346"/>
        <v>9.4565763185579135E-4</v>
      </c>
      <c r="P10719" s="19">
        <f t="shared" si="3347"/>
        <v>0.45745970403472763</v>
      </c>
      <c r="Q10719">
        <f t="shared" si="3348"/>
        <v>9.388485239253849E-4</v>
      </c>
      <c r="T10719" s="19"/>
      <c r="V10719" s="19">
        <f t="shared" si="3349"/>
        <v>-1.3429817988817367E-4</v>
      </c>
      <c r="Y10719" s="19">
        <f t="shared" si="3350"/>
        <v>0.60297126694236869</v>
      </c>
      <c r="Z10719" s="14">
        <f t="shared" si="3351"/>
        <v>3.1029596889334154E-2</v>
      </c>
      <c r="AB10719" s="17">
        <f t="shared" si="3352"/>
        <v>21.603519326344205</v>
      </c>
      <c r="AC10719">
        <f t="shared" si="3353"/>
        <v>32.092139089495937</v>
      </c>
      <c r="AI10719" s="19">
        <f t="shared" si="3354"/>
        <v>0.41217292868244293</v>
      </c>
      <c r="AJ10719">
        <f t="shared" si="3355"/>
        <v>2.1450942209365898E-4</v>
      </c>
      <c r="AO10719" s="3">
        <f t="shared" si="3343"/>
        <v>0.41228350749222664</v>
      </c>
      <c r="AQ10719">
        <f t="shared" si="3356"/>
        <v>1148.8500000001991</v>
      </c>
      <c r="AR10719">
        <f t="shared" si="3357"/>
        <v>15.938526908918039</v>
      </c>
      <c r="AS10719" s="5">
        <f t="shared" si="3358"/>
        <v>14.175484687053249</v>
      </c>
      <c r="AT10719">
        <f t="shared" si="3359"/>
        <v>3.1083178760779355</v>
      </c>
    </row>
    <row r="10720" spans="1:46" x14ac:dyDescent="0.25">
      <c r="A10720" s="1">
        <v>1148.950000000199</v>
      </c>
      <c r="B10720">
        <v>15.940420294159059</v>
      </c>
      <c r="D10720">
        <f t="shared" si="3344"/>
        <v>0.42685889521684434</v>
      </c>
      <c r="E10720">
        <f t="shared" si="3342"/>
        <v>0.45750750200151746</v>
      </c>
      <c r="G10720">
        <f t="shared" si="3360"/>
        <v>0.42685889521684434</v>
      </c>
      <c r="H10720" s="2">
        <f t="shared" si="3361"/>
        <v>0.45750750200151746</v>
      </c>
      <c r="L10720" s="16">
        <f t="shared" si="3345"/>
        <v>0.45761925158053884</v>
      </c>
      <c r="M10720">
        <f t="shared" si="3346"/>
        <v>9.4619952362148124E-4</v>
      </c>
      <c r="P10720" s="19">
        <f t="shared" si="3347"/>
        <v>0.45750833803177554</v>
      </c>
      <c r="Q10720">
        <f t="shared" si="3348"/>
        <v>9.3938834486573806E-4</v>
      </c>
      <c r="T10720" s="19"/>
      <c r="V10720" s="19">
        <f t="shared" si="3349"/>
        <v>-1.3407793513919332E-4</v>
      </c>
      <c r="Y10720" s="19">
        <f t="shared" si="3350"/>
        <v>0.60301982791761988</v>
      </c>
      <c r="Z10720" s="14">
        <f t="shared" si="3351"/>
        <v>3.1032674210007171E-2</v>
      </c>
      <c r="AB10720" s="17">
        <f t="shared" si="3352"/>
        <v>21.605409870096178</v>
      </c>
      <c r="AC10720">
        <f t="shared" si="3353"/>
        <v>32.092106895476213</v>
      </c>
      <c r="AI10720" s="19">
        <f t="shared" si="3354"/>
        <v>0.41222105339322912</v>
      </c>
      <c r="AJ10720">
        <f t="shared" si="3355"/>
        <v>2.1426641325317884E-4</v>
      </c>
      <c r="AO10720" s="3">
        <f t="shared" si="3343"/>
        <v>0.41233163610960744</v>
      </c>
      <c r="AQ10720">
        <f t="shared" si="3356"/>
        <v>1148.950000000199</v>
      </c>
      <c r="AR10720">
        <f t="shared" si="3357"/>
        <v>15.940420294159058</v>
      </c>
      <c r="AS10720" s="5">
        <f t="shared" si="3358"/>
        <v>14.177358246445777</v>
      </c>
      <c r="AT10720">
        <f t="shared" si="3359"/>
        <v>3.1083877840869443</v>
      </c>
    </row>
    <row r="10721" spans="1:46" x14ac:dyDescent="0.25">
      <c r="A10721" s="1">
        <v>1149.0500000001989</v>
      </c>
      <c r="B10721">
        <v>15.942313638252241</v>
      </c>
      <c r="D10721">
        <f t="shared" si="3344"/>
        <v>0.42689872157392744</v>
      </c>
      <c r="E10721">
        <f t="shared" si="3342"/>
        <v>0.4575561349070269</v>
      </c>
      <c r="G10721">
        <f t="shared" si="3360"/>
        <v>0.42689872157392744</v>
      </c>
      <c r="H10721" s="2">
        <f t="shared" si="3361"/>
        <v>0.4575561349070269</v>
      </c>
      <c r="L10721" s="16">
        <f t="shared" si="3345"/>
        <v>0.45766788642166745</v>
      </c>
      <c r="M10721">
        <f t="shared" si="3346"/>
        <v>9.4674150542739923E-4</v>
      </c>
      <c r="P10721" s="19">
        <f t="shared" si="3347"/>
        <v>0.45755697097187181</v>
      </c>
      <c r="Q10721">
        <f t="shared" si="3348"/>
        <v>9.3992825614655636E-4</v>
      </c>
      <c r="T10721" s="19"/>
      <c r="V10721" s="19">
        <f t="shared" si="3349"/>
        <v>-1.3385802469937974E-4</v>
      </c>
      <c r="Y10721" s="19">
        <f t="shared" si="3350"/>
        <v>0.60306838751538205</v>
      </c>
      <c r="Z10721" s="14">
        <f t="shared" si="3351"/>
        <v>3.1035751197923712E-2</v>
      </c>
      <c r="AB10721" s="17">
        <f t="shared" si="3352"/>
        <v>21.607300360220655</v>
      </c>
      <c r="AC10721">
        <f t="shared" si="3353"/>
        <v>32.092074560078444</v>
      </c>
      <c r="AI10721" s="19">
        <f t="shared" si="3354"/>
        <v>0.41226917792375972</v>
      </c>
      <c r="AJ10721">
        <f t="shared" si="3355"/>
        <v>2.1402354741216267E-4</v>
      </c>
      <c r="AO10721" s="3">
        <f t="shared" si="3343"/>
        <v>0.41237976454459413</v>
      </c>
      <c r="AQ10721">
        <f t="shared" si="3356"/>
        <v>1149.0500000001989</v>
      </c>
      <c r="AR10721">
        <f t="shared" si="3357"/>
        <v>15.942313638252241</v>
      </c>
      <c r="AS10721" s="5">
        <f t="shared" si="3358"/>
        <v>14.179231798820716</v>
      </c>
      <c r="AT10721">
        <f t="shared" si="3359"/>
        <v>3.1084575725332493</v>
      </c>
    </row>
    <row r="10722" spans="1:46" x14ac:dyDescent="0.25">
      <c r="A10722" s="1">
        <v>1149.150000000199</v>
      </c>
      <c r="B10722">
        <v>15.944206941187559</v>
      </c>
      <c r="D10722">
        <f t="shared" si="3344"/>
        <v>0.4269385479310106</v>
      </c>
      <c r="E10722">
        <f t="shared" si="3342"/>
        <v>0.45760476675534528</v>
      </c>
      <c r="G10722">
        <f t="shared" si="3360"/>
        <v>0.4269385479310106</v>
      </c>
      <c r="H10722" s="2">
        <f t="shared" si="3361"/>
        <v>0.45760476675534528</v>
      </c>
      <c r="L10722" s="16">
        <f t="shared" si="3345"/>
        <v>0.45771652020342657</v>
      </c>
      <c r="M10722">
        <f t="shared" si="3346"/>
        <v>9.47283577201606E-4</v>
      </c>
      <c r="P10722" s="19">
        <f t="shared" si="3347"/>
        <v>0.45760560285475899</v>
      </c>
      <c r="Q10722">
        <f t="shared" si="3348"/>
        <v>9.4046825769619996E-4</v>
      </c>
      <c r="T10722" s="19"/>
      <c r="V10722" s="19">
        <f t="shared" si="3349"/>
        <v>-1.3363844811189747E-4</v>
      </c>
      <c r="Y10722" s="19">
        <f t="shared" si="3350"/>
        <v>0.60311694573589092</v>
      </c>
      <c r="Z10722" s="14">
        <f t="shared" si="3351"/>
        <v>3.1038827853094659E-2</v>
      </c>
      <c r="AB10722" s="17">
        <f t="shared" si="3352"/>
        <v>21.609190796726821</v>
      </c>
      <c r="AC10722">
        <f t="shared" si="3353"/>
        <v>32.092042083520482</v>
      </c>
      <c r="AI10722" s="19">
        <f t="shared" si="3354"/>
        <v>0.41231730227373697</v>
      </c>
      <c r="AJ10722">
        <f t="shared" si="3355"/>
        <v>2.1378082457034297E-4</v>
      </c>
      <c r="AO10722" s="3">
        <f t="shared" si="3343"/>
        <v>0.41242789279683278</v>
      </c>
      <c r="AQ10722">
        <f t="shared" si="3356"/>
        <v>1149.150000000199</v>
      </c>
      <c r="AR10722">
        <f t="shared" si="3357"/>
        <v>15.944206941187559</v>
      </c>
      <c r="AS10722" s="5">
        <f t="shared" si="3358"/>
        <v>14.181105344166468</v>
      </c>
      <c r="AT10722">
        <f t="shared" si="3359"/>
        <v>3.1085272414183218</v>
      </c>
    </row>
    <row r="10723" spans="1:46" x14ac:dyDescent="0.25">
      <c r="A10723" s="1">
        <v>1149.250000000199</v>
      </c>
      <c r="B10723">
        <v>15.94610020295503</v>
      </c>
      <c r="D10723">
        <f t="shared" si="3344"/>
        <v>0.42697837428809365</v>
      </c>
      <c r="E10723">
        <f t="shared" si="3342"/>
        <v>0.45765339754621609</v>
      </c>
      <c r="G10723">
        <f t="shared" si="3360"/>
        <v>0.42697837428809365</v>
      </c>
      <c r="H10723" s="2">
        <f t="shared" si="3361"/>
        <v>0.45765339754621609</v>
      </c>
      <c r="L10723" s="16">
        <f t="shared" si="3345"/>
        <v>0.45776515292557107</v>
      </c>
      <c r="M10723">
        <f t="shared" si="3346"/>
        <v>9.478257388730359E-4</v>
      </c>
      <c r="P10723" s="19">
        <f t="shared" si="3347"/>
        <v>0.4576542336801806</v>
      </c>
      <c r="Q10723">
        <f t="shared" si="3348"/>
        <v>9.4100834944308885E-4</v>
      </c>
      <c r="T10723" s="19"/>
      <c r="V10723" s="19">
        <f t="shared" si="3349"/>
        <v>-1.3341920492043949E-4</v>
      </c>
      <c r="Y10723" s="19">
        <f t="shared" si="3350"/>
        <v>0.60316550257938228</v>
      </c>
      <c r="Z10723" s="14">
        <f t="shared" si="3351"/>
        <v>3.1041904175530998E-2</v>
      </c>
      <c r="AB10723" s="17">
        <f t="shared" si="3352"/>
        <v>21.611081179623852</v>
      </c>
      <c r="AC10723">
        <f t="shared" si="3353"/>
        <v>32.09200946601964</v>
      </c>
      <c r="AI10723" s="19">
        <f t="shared" si="3354"/>
        <v>0.41236542644280805</v>
      </c>
      <c r="AJ10723">
        <f t="shared" si="3355"/>
        <v>2.1353824472903726E-4</v>
      </c>
      <c r="AO10723" s="3">
        <f t="shared" si="3343"/>
        <v>0.41247602086602697</v>
      </c>
      <c r="AQ10723">
        <f t="shared" si="3356"/>
        <v>1149.250000000199</v>
      </c>
      <c r="AR10723">
        <f t="shared" si="3357"/>
        <v>15.94610020295503</v>
      </c>
      <c r="AS10723" s="5">
        <f t="shared" si="3358"/>
        <v>14.182978882469303</v>
      </c>
      <c r="AT10723">
        <f t="shared" si="3359"/>
        <v>3.1085967907513328</v>
      </c>
    </row>
    <row r="10724" spans="1:46" x14ac:dyDescent="0.25">
      <c r="A10724" s="1">
        <v>1149.3500000001991</v>
      </c>
      <c r="B10724">
        <v>15.94799342354464</v>
      </c>
      <c r="D10724">
        <f t="shared" si="3344"/>
        <v>0.42701820064517682</v>
      </c>
      <c r="E10724">
        <f t="shared" si="3342"/>
        <v>0.45770202727938208</v>
      </c>
      <c r="G10724">
        <f t="shared" si="3360"/>
        <v>0.42701820064517682</v>
      </c>
      <c r="H10724" s="2">
        <f t="shared" si="3361"/>
        <v>0.45770202727938208</v>
      </c>
      <c r="L10724" s="16">
        <f t="shared" si="3345"/>
        <v>0.45781378458783806</v>
      </c>
      <c r="M10724">
        <f t="shared" si="3346"/>
        <v>9.4836799036949495E-4</v>
      </c>
      <c r="P10724" s="19">
        <f t="shared" si="3347"/>
        <v>0.4577028634478793</v>
      </c>
      <c r="Q10724">
        <f t="shared" si="3348"/>
        <v>9.4154853131555379E-4</v>
      </c>
      <c r="T10724" s="19"/>
      <c r="V10724" s="19">
        <f t="shared" si="3349"/>
        <v>-1.3320029466923434E-4</v>
      </c>
      <c r="Y10724" s="19">
        <f t="shared" si="3350"/>
        <v>0.60321405804609118</v>
      </c>
      <c r="Z10724" s="14">
        <f t="shared" si="3351"/>
        <v>3.104498016524335E-2</v>
      </c>
      <c r="AB10724" s="17">
        <f t="shared" si="3352"/>
        <v>21.6129715089209</v>
      </c>
      <c r="AC10724">
        <f t="shared" si="3353"/>
        <v>32.091976707793279</v>
      </c>
      <c r="AI10724" s="19">
        <f t="shared" si="3354"/>
        <v>0.41241355043063854</v>
      </c>
      <c r="AJ10724">
        <f t="shared" si="3355"/>
        <v>2.1329580788901281E-4</v>
      </c>
      <c r="AO10724" s="3">
        <f t="shared" si="3343"/>
        <v>0.41252414875184296</v>
      </c>
      <c r="AQ10724">
        <f t="shared" si="3356"/>
        <v>1149.3500000001991</v>
      </c>
      <c r="AR10724">
        <f t="shared" si="3357"/>
        <v>15.947993423544638</v>
      </c>
      <c r="AS10724" s="5">
        <f t="shared" si="3358"/>
        <v>14.1848524137162</v>
      </c>
      <c r="AT10724">
        <f t="shared" si="3359"/>
        <v>3.1086662205388431</v>
      </c>
    </row>
    <row r="10725" spans="1:46" x14ac:dyDescent="0.25">
      <c r="A10725" s="1">
        <v>1149.450000000199</v>
      </c>
      <c r="B10725">
        <v>15.949886602946419</v>
      </c>
      <c r="D10725">
        <f t="shared" si="3344"/>
        <v>0.42705802700225992</v>
      </c>
      <c r="E10725">
        <f t="shared" si="3342"/>
        <v>0.45775065595458736</v>
      </c>
      <c r="G10725">
        <f t="shared" si="3360"/>
        <v>0.42705802700225992</v>
      </c>
      <c r="H10725" s="2">
        <f t="shared" si="3361"/>
        <v>0.45775065595458736</v>
      </c>
      <c r="L10725" s="16">
        <f t="shared" si="3345"/>
        <v>0.45786241518997173</v>
      </c>
      <c r="M10725">
        <f t="shared" si="3346"/>
        <v>9.4891033161923865E-4</v>
      </c>
      <c r="P10725" s="19">
        <f t="shared" si="3347"/>
        <v>0.45775149215759919</v>
      </c>
      <c r="Q10725">
        <f t="shared" si="3348"/>
        <v>9.4208880324202606E-4</v>
      </c>
      <c r="T10725" s="19"/>
      <c r="V10725" s="19">
        <f t="shared" si="3349"/>
        <v>-1.3298171690303691E-4</v>
      </c>
      <c r="Y10725" s="19">
        <f t="shared" si="3350"/>
        <v>0.60326261213625176</v>
      </c>
      <c r="Z10725" s="14">
        <f t="shared" si="3351"/>
        <v>3.1048055822242179E-2</v>
      </c>
      <c r="AB10725" s="17">
        <f t="shared" si="3352"/>
        <v>21.614861784627077</v>
      </c>
      <c r="AC10725">
        <f t="shared" si="3353"/>
        <v>32.091943809057803</v>
      </c>
      <c r="AI10725" s="19">
        <f t="shared" si="3354"/>
        <v>0.4124616742369509</v>
      </c>
      <c r="AJ10725">
        <f t="shared" si="3355"/>
        <v>2.1305351404934421E-4</v>
      </c>
      <c r="AO10725" s="3">
        <f t="shared" si="3343"/>
        <v>0.41257227645396499</v>
      </c>
      <c r="AQ10725">
        <f t="shared" si="3356"/>
        <v>1149.450000000199</v>
      </c>
      <c r="AR10725">
        <f t="shared" si="3357"/>
        <v>15.949886602946417</v>
      </c>
      <c r="AS10725" s="5">
        <f t="shared" si="3358"/>
        <v>14.186725937896352</v>
      </c>
      <c r="AT10725">
        <f t="shared" si="3359"/>
        <v>3.1087355307797901</v>
      </c>
    </row>
    <row r="10726" spans="1:46" x14ac:dyDescent="0.25">
      <c r="A10726" s="1">
        <v>1149.5500000001989</v>
      </c>
      <c r="B10726">
        <v>15.951779741150339</v>
      </c>
      <c r="D10726">
        <f t="shared" si="3344"/>
        <v>0.42709785335934297</v>
      </c>
      <c r="E10726">
        <f t="shared" si="3342"/>
        <v>0.45779928357157423</v>
      </c>
      <c r="G10726">
        <f t="shared" si="3360"/>
        <v>0.42709785335934297</v>
      </c>
      <c r="H10726" s="2">
        <f t="shared" si="3361"/>
        <v>0.45779928357157423</v>
      </c>
      <c r="L10726" s="16">
        <f t="shared" si="3345"/>
        <v>0.45791104473171629</v>
      </c>
      <c r="M10726">
        <f t="shared" si="3346"/>
        <v>9.4945276255050141E-4</v>
      </c>
      <c r="P10726" s="19">
        <f t="shared" si="3347"/>
        <v>0.45780011980908264</v>
      </c>
      <c r="Q10726">
        <f t="shared" si="3348"/>
        <v>9.4262916515081008E-4</v>
      </c>
      <c r="T10726" s="19"/>
      <c r="V10726" s="19">
        <f t="shared" si="3349"/>
        <v>-1.3276347116714189E-4</v>
      </c>
      <c r="Y10726" s="19">
        <f t="shared" si="3350"/>
        <v>0.60331116485009673</v>
      </c>
      <c r="Z10726" s="14">
        <f t="shared" si="3351"/>
        <v>3.105113114653741E-2</v>
      </c>
      <c r="AB10726" s="17">
        <f t="shared" si="3352"/>
        <v>21.616752006751447</v>
      </c>
      <c r="AC10726">
        <f t="shared" si="3353"/>
        <v>32.091910770029749</v>
      </c>
      <c r="AI10726" s="19">
        <f t="shared" si="3354"/>
        <v>0.41250979786137298</v>
      </c>
      <c r="AJ10726">
        <f t="shared" si="3355"/>
        <v>2.1281136321185236E-4</v>
      </c>
      <c r="AO10726" s="3">
        <f t="shared" si="3343"/>
        <v>0.41262040397203958</v>
      </c>
      <c r="AQ10726">
        <f t="shared" si="3356"/>
        <v>1149.5500000001989</v>
      </c>
      <c r="AR10726">
        <f t="shared" si="3357"/>
        <v>15.951779741150339</v>
      </c>
      <c r="AS10726" s="5">
        <f t="shared" si="3358"/>
        <v>14.18859945499527</v>
      </c>
      <c r="AT10726">
        <f t="shared" si="3359"/>
        <v>3.1088047214858729</v>
      </c>
    </row>
    <row r="10727" spans="1:46" x14ac:dyDescent="0.25">
      <c r="A10727" s="1">
        <v>1149.650000000199</v>
      </c>
      <c r="B10727">
        <v>15.95367283814644</v>
      </c>
      <c r="D10727">
        <f t="shared" si="3344"/>
        <v>0.42713767971642613</v>
      </c>
      <c r="E10727">
        <f t="shared" si="3342"/>
        <v>0.45784791013008674</v>
      </c>
      <c r="G10727">
        <f t="shared" si="3360"/>
        <v>0.42713767971642613</v>
      </c>
      <c r="H10727" s="2">
        <f t="shared" si="3361"/>
        <v>0.45784791013008674</v>
      </c>
      <c r="L10727" s="16">
        <f t="shared" si="3345"/>
        <v>0.45795967321281239</v>
      </c>
      <c r="M10727">
        <f t="shared" si="3346"/>
        <v>9.4999528309127679E-4</v>
      </c>
      <c r="P10727" s="19">
        <f t="shared" si="3347"/>
        <v>0.45784874640207374</v>
      </c>
      <c r="Q10727">
        <f t="shared" si="3348"/>
        <v>9.4316961697029408E-4</v>
      </c>
      <c r="T10727" s="19"/>
      <c r="V10727" s="19">
        <f t="shared" si="3349"/>
        <v>-1.3254555700736745E-4</v>
      </c>
      <c r="Y10727" s="19">
        <f t="shared" si="3350"/>
        <v>0.60335971618786222</v>
      </c>
      <c r="Z10727" s="14">
        <f t="shared" si="3351"/>
        <v>3.1054206138140149E-2</v>
      </c>
      <c r="AB10727" s="17">
        <f t="shared" si="3352"/>
        <v>21.618642175303204</v>
      </c>
      <c r="AC10727">
        <f t="shared" si="3353"/>
        <v>32.091877590926345</v>
      </c>
      <c r="AI10727" s="19">
        <f t="shared" si="3354"/>
        <v>0.41255792130360769</v>
      </c>
      <c r="AJ10727">
        <f t="shared" si="3355"/>
        <v>2.1256935537615021E-4</v>
      </c>
      <c r="AO10727" s="3">
        <f t="shared" si="3343"/>
        <v>0.4126685313057703</v>
      </c>
      <c r="AQ10727">
        <f t="shared" si="3356"/>
        <v>1149.650000000199</v>
      </c>
      <c r="AR10727">
        <f t="shared" si="3357"/>
        <v>15.953672838146439</v>
      </c>
      <c r="AS10727" s="5">
        <f t="shared" si="3358"/>
        <v>14.190472965001391</v>
      </c>
      <c r="AT10727">
        <f t="shared" si="3359"/>
        <v>3.1088737926587133</v>
      </c>
    </row>
    <row r="10728" spans="1:46" x14ac:dyDescent="0.25">
      <c r="A10728" s="1">
        <v>1149.750000000199</v>
      </c>
      <c r="B10728">
        <v>15.955565893924719</v>
      </c>
      <c r="D10728">
        <f t="shared" si="3344"/>
        <v>0.42717750607350918</v>
      </c>
      <c r="E10728">
        <f t="shared" si="3342"/>
        <v>0.45789653562986815</v>
      </c>
      <c r="G10728">
        <f t="shared" si="3360"/>
        <v>0.42717750607350918</v>
      </c>
      <c r="H10728" s="2">
        <f t="shared" si="3361"/>
        <v>0.45789653562986815</v>
      </c>
      <c r="L10728" s="16">
        <f t="shared" si="3345"/>
        <v>0.45800830063301134</v>
      </c>
      <c r="M10728">
        <f t="shared" si="3346"/>
        <v>9.505378931702281E-4</v>
      </c>
      <c r="P10728" s="19">
        <f t="shared" si="3347"/>
        <v>0.45789737193631552</v>
      </c>
      <c r="Q10728">
        <f t="shared" si="3348"/>
        <v>9.4371015862881424E-4</v>
      </c>
      <c r="T10728" s="19"/>
      <c r="V10728" s="19">
        <f t="shared" si="3349"/>
        <v>-1.323279739700659E-4</v>
      </c>
      <c r="Y10728" s="19">
        <f t="shared" si="3350"/>
        <v>0.60340826614977972</v>
      </c>
      <c r="Z10728" s="14">
        <f t="shared" si="3351"/>
        <v>3.1057280797060029E-2</v>
      </c>
      <c r="AB10728" s="17">
        <f t="shared" si="3352"/>
        <v>21.620532290291354</v>
      </c>
      <c r="AC10728">
        <f t="shared" si="3353"/>
        <v>32.091844271963183</v>
      </c>
      <c r="AI10728" s="19">
        <f t="shared" si="3354"/>
        <v>0.41260604456330219</v>
      </c>
      <c r="AJ10728">
        <f t="shared" si="3355"/>
        <v>2.1232749054344395E-4</v>
      </c>
      <c r="AO10728" s="3">
        <f t="shared" si="3343"/>
        <v>0.41271665845482275</v>
      </c>
      <c r="AQ10728">
        <f t="shared" si="3356"/>
        <v>1149.750000000199</v>
      </c>
      <c r="AR10728">
        <f t="shared" si="3357"/>
        <v>15.955565893924717</v>
      </c>
      <c r="AS10728" s="5">
        <f t="shared" si="3358"/>
        <v>14.192346467900979</v>
      </c>
      <c r="AT10728">
        <f t="shared" si="3359"/>
        <v>3.1089427443074813</v>
      </c>
    </row>
    <row r="10729" spans="1:46" x14ac:dyDescent="0.25">
      <c r="A10729" s="1">
        <v>1149.8500000001991</v>
      </c>
      <c r="B10729">
        <v>15.9574589084752</v>
      </c>
      <c r="D10729">
        <f t="shared" si="3344"/>
        <v>0.42721733243059234</v>
      </c>
      <c r="E10729">
        <f t="shared" si="3342"/>
        <v>0.45794516007066211</v>
      </c>
      <c r="G10729">
        <f t="shared" si="3360"/>
        <v>0.42721733243059234</v>
      </c>
      <c r="H10729" s="2">
        <f t="shared" si="3361"/>
        <v>0.45794516007066211</v>
      </c>
      <c r="L10729" s="16">
        <f t="shared" si="3345"/>
        <v>0.45805692699204315</v>
      </c>
      <c r="M10729">
        <f t="shared" si="3346"/>
        <v>9.5108059271466574E-4</v>
      </c>
      <c r="P10729" s="19">
        <f t="shared" si="3347"/>
        <v>0.45794599641155181</v>
      </c>
      <c r="Q10729">
        <f t="shared" si="3348"/>
        <v>9.4425079005471587E-4</v>
      </c>
      <c r="T10729" s="19"/>
      <c r="V10729" s="19">
        <f t="shared" si="3349"/>
        <v>-1.3211072160211848E-4</v>
      </c>
      <c r="Y10729" s="19">
        <f t="shared" si="3350"/>
        <v>0.60345681473608193</v>
      </c>
      <c r="Z10729" s="14">
        <f t="shared" si="3351"/>
        <v>3.1060355123306974E-2</v>
      </c>
      <c r="AB10729" s="17">
        <f t="shared" si="3352"/>
        <v>21.622422351724961</v>
      </c>
      <c r="AC10729">
        <f t="shared" si="3353"/>
        <v>32.091810813356183</v>
      </c>
      <c r="AI10729" s="19">
        <f t="shared" si="3354"/>
        <v>0.41265416764016027</v>
      </c>
      <c r="AJ10729">
        <f t="shared" si="3355"/>
        <v>2.1208576871328038E-4</v>
      </c>
      <c r="AO10729" s="3">
        <f t="shared" si="3343"/>
        <v>0.41276478541886297</v>
      </c>
      <c r="AQ10729">
        <f t="shared" si="3356"/>
        <v>1149.8500000001991</v>
      </c>
      <c r="AR10729">
        <f t="shared" si="3357"/>
        <v>15.9574589084752</v>
      </c>
      <c r="AS10729" s="5">
        <f t="shared" si="3358"/>
        <v>14.194219963682499</v>
      </c>
      <c r="AT10729">
        <f t="shared" si="3359"/>
        <v>3.1090115764336756</v>
      </c>
    </row>
    <row r="10730" spans="1:46" x14ac:dyDescent="0.25">
      <c r="A10730" s="1">
        <v>1149.950000000199</v>
      </c>
      <c r="B10730">
        <v>15.959351881787921</v>
      </c>
      <c r="D10730">
        <f t="shared" si="3344"/>
        <v>0.42725715878767545</v>
      </c>
      <c r="E10730">
        <f t="shared" si="3342"/>
        <v>0.45799378345221275</v>
      </c>
      <c r="G10730">
        <f t="shared" si="3360"/>
        <v>0.42725715878767545</v>
      </c>
      <c r="H10730" s="2">
        <f t="shared" si="3361"/>
        <v>0.45799378345221275</v>
      </c>
      <c r="L10730" s="16">
        <f t="shared" si="3345"/>
        <v>0.45810555228966265</v>
      </c>
      <c r="M10730">
        <f t="shared" si="3346"/>
        <v>9.5162338165344633E-4</v>
      </c>
      <c r="P10730" s="19">
        <f t="shared" si="3347"/>
        <v>0.45799461982752676</v>
      </c>
      <c r="Q10730">
        <f t="shared" si="3348"/>
        <v>9.4479151117637722E-4</v>
      </c>
      <c r="T10730" s="19"/>
      <c r="V10730" s="19">
        <f t="shared" si="3349"/>
        <v>-1.3189379945093374E-4</v>
      </c>
      <c r="Y10730" s="19">
        <f t="shared" si="3350"/>
        <v>0.60350536194700222</v>
      </c>
      <c r="Z10730" s="14">
        <f t="shared" si="3351"/>
        <v>3.1063429116891323E-2</v>
      </c>
      <c r="AB10730" s="17">
        <f t="shared" si="3352"/>
        <v>21.624312359613111</v>
      </c>
      <c r="AC10730">
        <f t="shared" si="3353"/>
        <v>32.0917772153214</v>
      </c>
      <c r="AI10730" s="19">
        <f t="shared" si="3354"/>
        <v>0.41270229053386553</v>
      </c>
      <c r="AJ10730">
        <f t="shared" si="3355"/>
        <v>2.1184418988576373E-4</v>
      </c>
      <c r="AO10730" s="3">
        <f t="shared" si="3343"/>
        <v>0.41281291219757454</v>
      </c>
      <c r="AQ10730">
        <f t="shared" si="3356"/>
        <v>1149.950000000199</v>
      </c>
      <c r="AR10730">
        <f t="shared" si="3357"/>
        <v>15.959351881787921</v>
      </c>
      <c r="AS10730" s="5">
        <f t="shared" si="3358"/>
        <v>14.196093452333635</v>
      </c>
      <c r="AT10730">
        <f t="shared" si="3359"/>
        <v>3.1090802890415947</v>
      </c>
    </row>
    <row r="10731" spans="1:46" x14ac:dyDescent="0.25">
      <c r="A10731" s="1">
        <v>1150.0500000001989</v>
      </c>
      <c r="B10731">
        <v>15.96124481385287</v>
      </c>
      <c r="D10731">
        <f t="shared" si="3344"/>
        <v>0.4272969851447585</v>
      </c>
      <c r="E10731">
        <f t="shared" si="3342"/>
        <v>0.45804240577426286</v>
      </c>
      <c r="G10731">
        <f t="shared" si="3360"/>
        <v>0.4272969851447585</v>
      </c>
      <c r="H10731" s="2">
        <f t="shared" si="3361"/>
        <v>0.45804240577426286</v>
      </c>
      <c r="L10731" s="16">
        <f t="shared" si="3345"/>
        <v>0.45815417652561052</v>
      </c>
      <c r="M10731">
        <f t="shared" si="3346"/>
        <v>9.5216625991452833E-4</v>
      </c>
      <c r="P10731" s="19">
        <f t="shared" si="3347"/>
        <v>0.45804324218398301</v>
      </c>
      <c r="Q10731">
        <f t="shared" si="3348"/>
        <v>9.453323219220628E-4</v>
      </c>
      <c r="T10731" s="19"/>
      <c r="V10731" s="19">
        <f t="shared" si="3349"/>
        <v>-1.3167720706445626E-4</v>
      </c>
      <c r="Y10731" s="19">
        <f t="shared" si="3350"/>
        <v>0.60355390778277085</v>
      </c>
      <c r="Z10731" s="14">
        <f t="shared" si="3351"/>
        <v>3.1066502777822271E-2</v>
      </c>
      <c r="AB10731" s="17">
        <f t="shared" si="3352"/>
        <v>21.626202313964765</v>
      </c>
      <c r="AC10731">
        <f t="shared" si="3353"/>
        <v>32.091743478074001</v>
      </c>
      <c r="AI10731" s="19">
        <f t="shared" si="3354"/>
        <v>0.41275041324406558</v>
      </c>
      <c r="AJ10731">
        <f t="shared" si="3355"/>
        <v>2.1160275406202874E-4</v>
      </c>
      <c r="AO10731" s="3">
        <f t="shared" si="3343"/>
        <v>0.41286103879064329</v>
      </c>
      <c r="AQ10731">
        <f t="shared" si="3356"/>
        <v>1150.0500000001989</v>
      </c>
      <c r="AR10731">
        <f t="shared" si="3357"/>
        <v>15.961244813852868</v>
      </c>
      <c r="AS10731" s="5">
        <f t="shared" si="3358"/>
        <v>14.197966933840668</v>
      </c>
      <c r="AT10731">
        <f t="shared" si="3359"/>
        <v>3.1091488821403197</v>
      </c>
    </row>
    <row r="10732" spans="1:46" x14ac:dyDescent="0.25">
      <c r="A10732" s="1">
        <v>1150.150000000199</v>
      </c>
      <c r="B10732">
        <v>15.963137704660101</v>
      </c>
      <c r="D10732">
        <f t="shared" si="3344"/>
        <v>0.42733681150184166</v>
      </c>
      <c r="E10732">
        <f t="shared" si="3342"/>
        <v>0.45809102703655702</v>
      </c>
      <c r="G10732">
        <f t="shared" si="3360"/>
        <v>0.42733681150184166</v>
      </c>
      <c r="H10732" s="2">
        <f t="shared" si="3361"/>
        <v>0.45809102703655702</v>
      </c>
      <c r="L10732" s="16">
        <f t="shared" si="3345"/>
        <v>0.45820279969963096</v>
      </c>
      <c r="M10732">
        <f t="shared" si="3346"/>
        <v>9.5270922742606815E-4</v>
      </c>
      <c r="P10732" s="19">
        <f t="shared" si="3347"/>
        <v>0.45809186348066544</v>
      </c>
      <c r="Q10732">
        <f t="shared" si="3348"/>
        <v>9.458732222201524E-4</v>
      </c>
      <c r="T10732" s="19"/>
      <c r="V10732" s="19">
        <f t="shared" si="3349"/>
        <v>-1.3146094399115089E-4</v>
      </c>
      <c r="Y10732" s="19">
        <f t="shared" si="3350"/>
        <v>0.60360245224361964</v>
      </c>
      <c r="Z10732" s="14">
        <f t="shared" si="3351"/>
        <v>3.1069576106109539E-2</v>
      </c>
      <c r="AB10732" s="17">
        <f t="shared" si="3352"/>
        <v>21.62809221478895</v>
      </c>
      <c r="AC10732">
        <f t="shared" si="3353"/>
        <v>32.091709601829187</v>
      </c>
      <c r="AI10732" s="19">
        <f t="shared" si="3354"/>
        <v>0.41279853577044445</v>
      </c>
      <c r="AJ10732">
        <f t="shared" si="3355"/>
        <v>2.1136146124213308E-4</v>
      </c>
      <c r="AO10732" s="3">
        <f t="shared" si="3343"/>
        <v>0.41290916519775211</v>
      </c>
      <c r="AQ10732">
        <f t="shared" si="3356"/>
        <v>1150.150000000199</v>
      </c>
      <c r="AR10732">
        <f t="shared" si="3357"/>
        <v>15.963137704660099</v>
      </c>
      <c r="AS10732" s="5">
        <f t="shared" si="3358"/>
        <v>14.199840408191296</v>
      </c>
      <c r="AT10732">
        <f t="shared" si="3359"/>
        <v>3.1092173557341898</v>
      </c>
    </row>
    <row r="10733" spans="1:46" x14ac:dyDescent="0.25">
      <c r="A10733" s="1">
        <v>1150.250000000199</v>
      </c>
      <c r="B10733">
        <v>15.96503055419965</v>
      </c>
      <c r="D10733">
        <f t="shared" si="3344"/>
        <v>0.42737663785892477</v>
      </c>
      <c r="E10733">
        <f t="shared" si="3342"/>
        <v>0.45813964723883938</v>
      </c>
      <c r="G10733">
        <f t="shared" si="3360"/>
        <v>0.42737663785892477</v>
      </c>
      <c r="H10733" s="2">
        <f t="shared" si="3361"/>
        <v>0.45813964723883938</v>
      </c>
      <c r="L10733" s="16">
        <f t="shared" si="3345"/>
        <v>0.45825142181147172</v>
      </c>
      <c r="M10733">
        <f t="shared" si="3346"/>
        <v>9.5325228411645045E-4</v>
      </c>
      <c r="P10733" s="19">
        <f t="shared" si="3347"/>
        <v>0.45814048371731786</v>
      </c>
      <c r="Q10733">
        <f t="shared" si="3348"/>
        <v>9.4641421199896973E-4</v>
      </c>
      <c r="T10733" s="19"/>
      <c r="V10733" s="19">
        <f t="shared" si="3349"/>
        <v>-1.3124500978001344E-4</v>
      </c>
      <c r="Y10733" s="19">
        <f t="shared" si="3350"/>
        <v>0.60365099532978117</v>
      </c>
      <c r="Z10733" s="14">
        <f t="shared" si="3351"/>
        <v>3.1072649101763269E-2</v>
      </c>
      <c r="AB10733" s="17">
        <f t="shared" si="3352"/>
        <v>21.629982062094719</v>
      </c>
      <c r="AC10733">
        <f t="shared" si="3353"/>
        <v>32.091675586802609</v>
      </c>
      <c r="AI10733" s="19">
        <f t="shared" si="3354"/>
        <v>0.41284665811266796</v>
      </c>
      <c r="AJ10733">
        <f t="shared" si="3355"/>
        <v>2.1112031142663296E-4</v>
      </c>
      <c r="AO10733" s="3">
        <f t="shared" si="3343"/>
        <v>0.41295729141854909</v>
      </c>
      <c r="AQ10733">
        <f t="shared" si="3356"/>
        <v>1150.250000000199</v>
      </c>
      <c r="AR10733">
        <f t="shared" si="3357"/>
        <v>15.96503055419965</v>
      </c>
      <c r="AS10733" s="5">
        <f t="shared" si="3358"/>
        <v>14.201713875372509</v>
      </c>
      <c r="AT10733">
        <f t="shared" si="3359"/>
        <v>3.1092857098299813</v>
      </c>
    </row>
    <row r="10734" spans="1:46" x14ac:dyDescent="0.25">
      <c r="A10734" s="1">
        <v>1150.3500000002</v>
      </c>
      <c r="B10734">
        <v>15.966923362461539</v>
      </c>
      <c r="D10734">
        <f t="shared" si="3344"/>
        <v>0.42741646421600826</v>
      </c>
      <c r="E10734">
        <f t="shared" si="3342"/>
        <v>0.45818826638085342</v>
      </c>
      <c r="G10734">
        <f t="shared" si="3360"/>
        <v>0.42741646421600826</v>
      </c>
      <c r="H10734" s="2">
        <f t="shared" si="3361"/>
        <v>0.45818826638085342</v>
      </c>
      <c r="L10734" s="16">
        <f t="shared" si="3345"/>
        <v>0.45830004286087345</v>
      </c>
      <c r="M10734">
        <f t="shared" si="3346"/>
        <v>9.5379542991357285E-4</v>
      </c>
      <c r="P10734" s="19">
        <f t="shared" si="3347"/>
        <v>0.45818910289368381</v>
      </c>
      <c r="Q10734">
        <f t="shared" si="3348"/>
        <v>9.4695529118677291E-4</v>
      </c>
      <c r="T10734" s="19"/>
      <c r="V10734" s="19">
        <f t="shared" si="3349"/>
        <v>-1.3102940398057047E-4</v>
      </c>
      <c r="Y10734" s="19">
        <f t="shared" si="3350"/>
        <v>0.60369953704148427</v>
      </c>
      <c r="Z10734" s="14">
        <f t="shared" si="3351"/>
        <v>3.1075721764792077E-2</v>
      </c>
      <c r="AB10734" s="17">
        <f t="shared" si="3352"/>
        <v>21.631871855890981</v>
      </c>
      <c r="AC10734">
        <f t="shared" si="3353"/>
        <v>32.091641433208508</v>
      </c>
      <c r="AI10734" s="19">
        <f t="shared" si="3354"/>
        <v>0.41289478027045834</v>
      </c>
      <c r="AJ10734">
        <f t="shared" si="3355"/>
        <v>2.1087930461444239E-4</v>
      </c>
      <c r="AO10734" s="3">
        <f t="shared" si="3343"/>
        <v>0.41300541745271846</v>
      </c>
      <c r="AQ10734">
        <f t="shared" si="3356"/>
        <v>1150.3500000002</v>
      </c>
      <c r="AR10734">
        <f t="shared" si="3357"/>
        <v>15.966923362461539</v>
      </c>
      <c r="AS10734" s="5">
        <f t="shared" si="3358"/>
        <v>14.203587335373495</v>
      </c>
      <c r="AT10734">
        <f t="shared" si="3359"/>
        <v>3.1093539444266489</v>
      </c>
    </row>
    <row r="10735" spans="1:46" x14ac:dyDescent="0.25">
      <c r="A10735" s="1">
        <v>1150.450000000199</v>
      </c>
      <c r="B10735">
        <v>15.96881612943581</v>
      </c>
      <c r="D10735">
        <f t="shared" si="3344"/>
        <v>0.42745629057309098</v>
      </c>
      <c r="E10735">
        <f t="shared" si="3342"/>
        <v>0.45823688446234345</v>
      </c>
      <c r="G10735">
        <f t="shared" si="3360"/>
        <v>0.42745629057309098</v>
      </c>
      <c r="H10735" s="2">
        <f t="shared" si="3361"/>
        <v>0.45823688446234345</v>
      </c>
      <c r="L10735" s="16">
        <f t="shared" si="3345"/>
        <v>0.4583486628475697</v>
      </c>
      <c r="M10735">
        <f t="shared" si="3346"/>
        <v>9.543386647449815E-4</v>
      </c>
      <c r="P10735" s="19">
        <f t="shared" si="3347"/>
        <v>0.45823772100950788</v>
      </c>
      <c r="Q10735">
        <f t="shared" si="3348"/>
        <v>9.4749645971197274E-4</v>
      </c>
      <c r="T10735" s="19"/>
      <c r="V10735" s="19">
        <f t="shared" si="3349"/>
        <v>-1.3081412614287242E-4</v>
      </c>
      <c r="Y10735" s="19">
        <f t="shared" si="3350"/>
        <v>0.60374807737895941</v>
      </c>
      <c r="Z10735" s="14">
        <f t="shared" si="3351"/>
        <v>3.1078794095205767E-2</v>
      </c>
      <c r="AB10735" s="17">
        <f t="shared" si="3352"/>
        <v>21.633761596186712</v>
      </c>
      <c r="AC10735">
        <f t="shared" si="3353"/>
        <v>32.091607141261598</v>
      </c>
      <c r="AI10735" s="19">
        <f t="shared" si="3354"/>
        <v>0.41294290224342478</v>
      </c>
      <c r="AJ10735">
        <f t="shared" si="3355"/>
        <v>2.1063844080769102E-4</v>
      </c>
      <c r="AO10735" s="3">
        <f t="shared" si="3343"/>
        <v>0.41305354329994448</v>
      </c>
      <c r="AQ10735">
        <f t="shared" si="3356"/>
        <v>1150.450000000199</v>
      </c>
      <c r="AR10735">
        <f t="shared" si="3357"/>
        <v>15.968816129435808</v>
      </c>
      <c r="AS10735" s="5">
        <f t="shared" si="3358"/>
        <v>14.205460788179035</v>
      </c>
      <c r="AT10735">
        <f t="shared" si="3359"/>
        <v>3.1094220595387898</v>
      </c>
    </row>
    <row r="10736" spans="1:46" x14ac:dyDescent="0.25">
      <c r="A10736" s="1">
        <v>1150.5500000001989</v>
      </c>
      <c r="B10736">
        <v>15.970708855112511</v>
      </c>
      <c r="D10736">
        <f t="shared" si="3344"/>
        <v>0.42749611693017409</v>
      </c>
      <c r="E10736">
        <f t="shared" si="3342"/>
        <v>0.45828550148305391</v>
      </c>
      <c r="G10736">
        <f t="shared" si="3360"/>
        <v>0.42749611693017409</v>
      </c>
      <c r="H10736" s="2">
        <f t="shared" si="3361"/>
        <v>0.45828550148305391</v>
      </c>
      <c r="L10736" s="16">
        <f t="shared" si="3345"/>
        <v>0.45839728177132599</v>
      </c>
      <c r="M10736">
        <f t="shared" si="3346"/>
        <v>9.5488198854004277E-4</v>
      </c>
      <c r="P10736" s="19">
        <f t="shared" si="3347"/>
        <v>0.45828633806453417</v>
      </c>
      <c r="Q10736">
        <f t="shared" si="3348"/>
        <v>9.4803771750279447E-4</v>
      </c>
      <c r="T10736" s="19"/>
      <c r="V10736" s="19">
        <f t="shared" si="3349"/>
        <v>-1.3059917581749637E-4</v>
      </c>
      <c r="Y10736" s="19">
        <f t="shared" si="3350"/>
        <v>0.60379661634243609</v>
      </c>
      <c r="Z10736" s="14">
        <f t="shared" si="3351"/>
        <v>3.1081866093012993E-2</v>
      </c>
      <c r="AB10736" s="17">
        <f t="shared" si="3352"/>
        <v>21.635651282990846</v>
      </c>
      <c r="AC10736">
        <f t="shared" si="3353"/>
        <v>32.091572711176092</v>
      </c>
      <c r="AI10736" s="19">
        <f t="shared" si="3354"/>
        <v>0.4129910240313075</v>
      </c>
      <c r="AJ10736">
        <f t="shared" si="3355"/>
        <v>2.1039772000474997E-4</v>
      </c>
      <c r="AO10736" s="3">
        <f t="shared" si="3343"/>
        <v>0.41310166895991141</v>
      </c>
      <c r="AQ10736">
        <f t="shared" si="3356"/>
        <v>1150.5500000001989</v>
      </c>
      <c r="AR10736">
        <f t="shared" si="3357"/>
        <v>15.970708855112509</v>
      </c>
      <c r="AS10736" s="5">
        <f t="shared" si="3358"/>
        <v>14.207334233779019</v>
      </c>
      <c r="AT10736">
        <f t="shared" si="3359"/>
        <v>3.1094900551630298</v>
      </c>
    </row>
    <row r="10737" spans="1:46" x14ac:dyDescent="0.25">
      <c r="A10737" s="1">
        <v>1150.650000000199</v>
      </c>
      <c r="B10737">
        <v>15.97260153948168</v>
      </c>
      <c r="D10737">
        <f t="shared" si="3344"/>
        <v>0.42753594328725725</v>
      </c>
      <c r="E10737">
        <f t="shared" si="3342"/>
        <v>0.45833411744272889</v>
      </c>
      <c r="G10737">
        <f t="shared" si="3360"/>
        <v>0.42753594328725725</v>
      </c>
      <c r="H10737" s="2">
        <f t="shared" si="3361"/>
        <v>0.45833411744272889</v>
      </c>
      <c r="L10737" s="16">
        <f t="shared" si="3345"/>
        <v>0.45844589963187232</v>
      </c>
      <c r="M10737">
        <f t="shared" si="3346"/>
        <v>9.5542540122600975E-4</v>
      </c>
      <c r="P10737" s="19">
        <f t="shared" si="3347"/>
        <v>0.45833495405850705</v>
      </c>
      <c r="Q10737">
        <f t="shared" si="3348"/>
        <v>9.485790644875613E-4</v>
      </c>
      <c r="T10737" s="19"/>
      <c r="V10737" s="19">
        <f t="shared" si="3349"/>
        <v>-1.3038455255554783E-4</v>
      </c>
      <c r="Y10737" s="19">
        <f t="shared" si="3350"/>
        <v>0.60384515393214366</v>
      </c>
      <c r="Z10737" s="14">
        <f t="shared" si="3351"/>
        <v>3.1084937758222929E-2</v>
      </c>
      <c r="AB10737" s="17">
        <f t="shared" si="3352"/>
        <v>21.637540916312307</v>
      </c>
      <c r="AC10737">
        <f t="shared" si="3353"/>
        <v>32.091538143166176</v>
      </c>
      <c r="AI10737" s="19">
        <f t="shared" si="3354"/>
        <v>0.41303914563373589</v>
      </c>
      <c r="AJ10737">
        <f t="shared" si="3355"/>
        <v>2.1015714220714223E-4</v>
      </c>
      <c r="AO10737" s="3">
        <f t="shared" si="3343"/>
        <v>0.41314979443226685</v>
      </c>
      <c r="AQ10737">
        <f t="shared" si="3356"/>
        <v>1150.650000000199</v>
      </c>
      <c r="AR10737">
        <f t="shared" si="3357"/>
        <v>15.97260153948168</v>
      </c>
      <c r="AS10737" s="5">
        <f t="shared" si="3358"/>
        <v>14.209207672159021</v>
      </c>
      <c r="AT10737">
        <f t="shared" si="3359"/>
        <v>3.109557931311163</v>
      </c>
    </row>
    <row r="10738" spans="1:46" x14ac:dyDescent="0.25">
      <c r="A10738" s="1">
        <v>1150.7500000002001</v>
      </c>
      <c r="B10738">
        <v>15.97449418253337</v>
      </c>
      <c r="D10738">
        <f t="shared" si="3344"/>
        <v>0.42757576964434074</v>
      </c>
      <c r="E10738">
        <f t="shared" si="3342"/>
        <v>0.45838273234111288</v>
      </c>
      <c r="G10738">
        <f t="shared" si="3360"/>
        <v>0.42757576964434074</v>
      </c>
      <c r="H10738" s="2">
        <f t="shared" si="3361"/>
        <v>0.45838273234111288</v>
      </c>
      <c r="L10738" s="16">
        <f t="shared" si="3345"/>
        <v>0.45849451642895644</v>
      </c>
      <c r="M10738">
        <f t="shared" si="3346"/>
        <v>9.5596890273118382E-4</v>
      </c>
      <c r="P10738" s="19">
        <f t="shared" si="3347"/>
        <v>0.45838356899117072</v>
      </c>
      <c r="Q10738">
        <f t="shared" si="3348"/>
        <v>9.4912050059453763E-4</v>
      </c>
      <c r="T10738" s="19"/>
      <c r="V10738" s="19">
        <f t="shared" si="3349"/>
        <v>-1.3017025590865631E-4</v>
      </c>
      <c r="Y10738" s="19">
        <f t="shared" si="3350"/>
        <v>0.60389369014831129</v>
      </c>
      <c r="Z10738" s="14">
        <f t="shared" si="3351"/>
        <v>3.1088009090844478E-2</v>
      </c>
      <c r="AB10738" s="17">
        <f t="shared" si="3352"/>
        <v>21.639430496160021</v>
      </c>
      <c r="AC10738">
        <f t="shared" si="3353"/>
        <v>32.091503437445908</v>
      </c>
      <c r="AI10738" s="19">
        <f t="shared" si="3354"/>
        <v>0.41308726705041199</v>
      </c>
      <c r="AJ10738">
        <f t="shared" si="3355"/>
        <v>2.0991670741428022E-4</v>
      </c>
      <c r="AO10738" s="3">
        <f t="shared" si="3343"/>
        <v>0.41319791971671371</v>
      </c>
      <c r="AQ10738">
        <f t="shared" si="3356"/>
        <v>1150.7500000002001</v>
      </c>
      <c r="AR10738">
        <f t="shared" si="3357"/>
        <v>15.97449418253337</v>
      </c>
      <c r="AS10738" s="5">
        <f t="shared" si="3358"/>
        <v>14.211081103307436</v>
      </c>
      <c r="AT10738">
        <f t="shared" si="3359"/>
        <v>3.1096256879850905</v>
      </c>
    </row>
    <row r="10739" spans="1:46" x14ac:dyDescent="0.25">
      <c r="A10739" s="1">
        <v>1150.8500000002</v>
      </c>
      <c r="B10739">
        <v>15.976386784257629</v>
      </c>
      <c r="D10739">
        <f t="shared" si="3344"/>
        <v>0.42761559600142385</v>
      </c>
      <c r="E10739">
        <f t="shared" si="3342"/>
        <v>0.45843134617795017</v>
      </c>
      <c r="G10739">
        <f t="shared" si="3360"/>
        <v>0.42761559600142385</v>
      </c>
      <c r="H10739" s="2">
        <f t="shared" si="3361"/>
        <v>0.45843134617795017</v>
      </c>
      <c r="L10739" s="16">
        <f t="shared" si="3345"/>
        <v>0.45854313216232967</v>
      </c>
      <c r="M10739">
        <f t="shared" si="3346"/>
        <v>9.565124929841372E-4</v>
      </c>
      <c r="P10739" s="19">
        <f t="shared" si="3347"/>
        <v>0.45843218286226972</v>
      </c>
      <c r="Q10739">
        <f t="shared" si="3348"/>
        <v>9.4966202575205857E-4</v>
      </c>
      <c r="T10739" s="19"/>
      <c r="V10739" s="19">
        <f t="shared" si="3349"/>
        <v>-1.299562854289782E-4</v>
      </c>
      <c r="Y10739" s="19">
        <f t="shared" si="3350"/>
        <v>0.60394222499116668</v>
      </c>
      <c r="Z10739" s="14">
        <f t="shared" si="3351"/>
        <v>3.1091080090886417E-2</v>
      </c>
      <c r="AB10739" s="17">
        <f t="shared" si="3352"/>
        <v>21.641320022542853</v>
      </c>
      <c r="AC10739">
        <f t="shared" si="3353"/>
        <v>32.091468594228715</v>
      </c>
      <c r="AI10739" s="19">
        <f t="shared" si="3354"/>
        <v>0.41313538828100205</v>
      </c>
      <c r="AJ10739">
        <f t="shared" si="3355"/>
        <v>2.0967641562656312E-4</v>
      </c>
      <c r="AO10739" s="3">
        <f t="shared" si="3343"/>
        <v>0.41324604481293581</v>
      </c>
      <c r="AQ10739">
        <f t="shared" si="3356"/>
        <v>1150.8500000002</v>
      </c>
      <c r="AR10739">
        <f t="shared" si="3357"/>
        <v>15.976386784257627</v>
      </c>
      <c r="AS10739" s="5">
        <f t="shared" si="3358"/>
        <v>14.21295452721127</v>
      </c>
      <c r="AT10739">
        <f t="shared" si="3359"/>
        <v>3.1096933251916106</v>
      </c>
    </row>
    <row r="10740" spans="1:46" x14ac:dyDescent="0.25">
      <c r="A10740" s="1">
        <v>1150.950000000199</v>
      </c>
      <c r="B10740">
        <v>15.97827934464452</v>
      </c>
      <c r="D10740">
        <f t="shared" si="3344"/>
        <v>0.42765542235850651</v>
      </c>
      <c r="E10740">
        <f t="shared" si="3342"/>
        <v>0.45847995895298566</v>
      </c>
      <c r="G10740">
        <f t="shared" si="3360"/>
        <v>0.42765542235850651</v>
      </c>
      <c r="H10740" s="2">
        <f t="shared" si="3361"/>
        <v>0.45847995895298566</v>
      </c>
      <c r="L10740" s="16">
        <f t="shared" si="3345"/>
        <v>0.45859174683171844</v>
      </c>
      <c r="M10740">
        <f t="shared" si="3346"/>
        <v>9.5705617191185137E-4</v>
      </c>
      <c r="P10740" s="19">
        <f t="shared" si="3347"/>
        <v>0.45848079567154876</v>
      </c>
      <c r="Q10740">
        <f t="shared" si="3348"/>
        <v>9.5020363988841726E-4</v>
      </c>
      <c r="T10740" s="19"/>
      <c r="V10740" s="19">
        <f t="shared" si="3349"/>
        <v>-1.2974264066919236E-4</v>
      </c>
      <c r="Y10740" s="19">
        <f t="shared" si="3350"/>
        <v>0.60399075846093797</v>
      </c>
      <c r="Z10740" s="14">
        <f t="shared" si="3351"/>
        <v>3.1094150758357468E-2</v>
      </c>
      <c r="AB10740" s="17">
        <f t="shared" si="3352"/>
        <v>21.64320949546968</v>
      </c>
      <c r="AC10740">
        <f t="shared" si="3353"/>
        <v>32.091433613727972</v>
      </c>
      <c r="AI10740" s="19">
        <f t="shared" si="3354"/>
        <v>0.41318350932517212</v>
      </c>
      <c r="AJ10740">
        <f t="shared" si="3355"/>
        <v>2.094362668443939E-4</v>
      </c>
      <c r="AO10740" s="3">
        <f t="shared" si="3343"/>
        <v>0.4132941697205621</v>
      </c>
      <c r="AQ10740">
        <f t="shared" si="3356"/>
        <v>1150.950000000199</v>
      </c>
      <c r="AR10740">
        <f t="shared" si="3357"/>
        <v>15.97827934464452</v>
      </c>
      <c r="AS10740" s="5">
        <f t="shared" si="3358"/>
        <v>14.214827943857525</v>
      </c>
      <c r="AT10740">
        <f t="shared" si="3359"/>
        <v>3.1097608429376136</v>
      </c>
    </row>
    <row r="10741" spans="1:46" x14ac:dyDescent="0.25">
      <c r="A10741" s="1">
        <v>1151.0500000002</v>
      </c>
      <c r="B10741">
        <v>15.980171863684109</v>
      </c>
      <c r="D10741">
        <f t="shared" si="3344"/>
        <v>0.42769524871559006</v>
      </c>
      <c r="E10741">
        <f t="shared" si="3342"/>
        <v>0.45852857066596409</v>
      </c>
      <c r="G10741">
        <f t="shared" si="3360"/>
        <v>0.42769524871559006</v>
      </c>
      <c r="H10741" s="2">
        <f t="shared" si="3361"/>
        <v>0.45852857066596409</v>
      </c>
      <c r="L10741" s="16">
        <f t="shared" si="3345"/>
        <v>0.45864036043689183</v>
      </c>
      <c r="M10741">
        <f t="shared" si="3346"/>
        <v>9.5759993944384797E-4</v>
      </c>
      <c r="P10741" s="19">
        <f t="shared" si="3347"/>
        <v>0.45852940741875264</v>
      </c>
      <c r="Q10741">
        <f t="shared" si="3348"/>
        <v>9.5074534293181697E-4</v>
      </c>
      <c r="T10741" s="19"/>
      <c r="V10741" s="19">
        <f t="shared" si="3349"/>
        <v>-1.2952932118250336E-4</v>
      </c>
      <c r="Y10741" s="19">
        <f t="shared" si="3350"/>
        <v>0.60403929055785288</v>
      </c>
      <c r="Z10741" s="14">
        <f t="shared" si="3351"/>
        <v>3.109722109326574E-2</v>
      </c>
      <c r="AB10741" s="17">
        <f t="shared" si="3352"/>
        <v>21.645098914949376</v>
      </c>
      <c r="AC10741">
        <f t="shared" si="3353"/>
        <v>32.091398496156984</v>
      </c>
      <c r="AI10741" s="19">
        <f t="shared" si="3354"/>
        <v>0.41323163018262465</v>
      </c>
      <c r="AJ10741">
        <f t="shared" si="3355"/>
        <v>2.0919626106714035E-4</v>
      </c>
      <c r="AO10741" s="3">
        <f t="shared" si="3343"/>
        <v>0.41334229443931458</v>
      </c>
      <c r="AQ10741">
        <f t="shared" si="3356"/>
        <v>1151.0500000002</v>
      </c>
      <c r="AR10741">
        <f t="shared" si="3357"/>
        <v>15.980171863684109</v>
      </c>
      <c r="AS10741" s="5">
        <f t="shared" si="3358"/>
        <v>14.216701353234619</v>
      </c>
      <c r="AT10741">
        <f t="shared" si="3359"/>
        <v>3.1098282412249869</v>
      </c>
    </row>
    <row r="10742" spans="1:46" x14ac:dyDescent="0.25">
      <c r="A10742" s="1">
        <v>1151.1500000002</v>
      </c>
      <c r="B10742">
        <v>15.98206434136644</v>
      </c>
      <c r="D10742">
        <f t="shared" si="3344"/>
        <v>0.42773507507267311</v>
      </c>
      <c r="E10742">
        <f t="shared" si="3342"/>
        <v>0.45857718131662961</v>
      </c>
      <c r="G10742">
        <f t="shared" si="3360"/>
        <v>0.42773507507267311</v>
      </c>
      <c r="H10742" s="2">
        <f t="shared" si="3361"/>
        <v>0.45857718131662961</v>
      </c>
      <c r="L10742" s="16">
        <f t="shared" si="3345"/>
        <v>0.45868897297757627</v>
      </c>
      <c r="M10742">
        <f t="shared" si="3346"/>
        <v>9.5814379550716823E-4</v>
      </c>
      <c r="P10742" s="19">
        <f t="shared" si="3347"/>
        <v>0.45857801810362558</v>
      </c>
      <c r="Q10742">
        <f t="shared" si="3348"/>
        <v>9.5128713481057979E-4</v>
      </c>
      <c r="T10742" s="19"/>
      <c r="V10742" s="19">
        <f t="shared" si="3349"/>
        <v>-1.2931632652264251E-4</v>
      </c>
      <c r="Y10742" s="19">
        <f t="shared" si="3350"/>
        <v>0.604087821282138</v>
      </c>
      <c r="Z10742" s="14">
        <f t="shared" si="3351"/>
        <v>3.1100291095619934E-2</v>
      </c>
      <c r="AB10742" s="17">
        <f t="shared" si="3352"/>
        <v>21.646988280990755</v>
      </c>
      <c r="AC10742">
        <f t="shared" si="3353"/>
        <v>32.091363241728665</v>
      </c>
      <c r="AI10742" s="19">
        <f t="shared" si="3354"/>
        <v>0.41327975085300728</v>
      </c>
      <c r="AJ10742">
        <f t="shared" si="3355"/>
        <v>2.0895639829565763E-4</v>
      </c>
      <c r="AO10742" s="3">
        <f t="shared" si="3343"/>
        <v>0.41339041896885864</v>
      </c>
      <c r="AQ10742">
        <f t="shared" si="3356"/>
        <v>1151.1500000002</v>
      </c>
      <c r="AR10742">
        <f t="shared" si="3357"/>
        <v>15.982064341366438</v>
      </c>
      <c r="AS10742" s="5">
        <f t="shared" si="3358"/>
        <v>14.218574755328827</v>
      </c>
      <c r="AT10742">
        <f t="shared" si="3359"/>
        <v>3.1098955200631053</v>
      </c>
    </row>
    <row r="10743" spans="1:46" x14ac:dyDescent="0.25">
      <c r="A10743" s="1">
        <v>1151.2500000002001</v>
      </c>
      <c r="B10743">
        <v>15.983956777681581</v>
      </c>
      <c r="D10743">
        <f t="shared" si="3344"/>
        <v>0.42777490142975627</v>
      </c>
      <c r="E10743">
        <f t="shared" si="3342"/>
        <v>0.45862579090472738</v>
      </c>
      <c r="G10743">
        <f t="shared" si="3360"/>
        <v>0.42777490142975627</v>
      </c>
      <c r="H10743" s="2">
        <f t="shared" si="3361"/>
        <v>0.45862579090472738</v>
      </c>
      <c r="L10743" s="16">
        <f t="shared" si="3345"/>
        <v>0.45873758445352664</v>
      </c>
      <c r="M10743">
        <f t="shared" si="3346"/>
        <v>9.586877400304776E-4</v>
      </c>
      <c r="P10743" s="19">
        <f t="shared" si="3347"/>
        <v>0.45862662772591273</v>
      </c>
      <c r="Q10743">
        <f t="shared" si="3348"/>
        <v>9.5182901545295181E-4</v>
      </c>
      <c r="T10743" s="19"/>
      <c r="V10743" s="19">
        <f t="shared" si="3349"/>
        <v>-1.2910365624386086E-4</v>
      </c>
      <c r="Y10743" s="19">
        <f t="shared" si="3350"/>
        <v>0.60413635063402071</v>
      </c>
      <c r="Z10743" s="14">
        <f t="shared" si="3351"/>
        <v>3.1103360765428346E-2</v>
      </c>
      <c r="AB10743" s="17">
        <f t="shared" si="3352"/>
        <v>21.64887759360267</v>
      </c>
      <c r="AC10743">
        <f t="shared" si="3353"/>
        <v>32.091327850656057</v>
      </c>
      <c r="AI10743" s="19">
        <f t="shared" si="3354"/>
        <v>0.41332787133602245</v>
      </c>
      <c r="AJ10743">
        <f t="shared" si="3355"/>
        <v>2.0871667852925081E-4</v>
      </c>
      <c r="AO10743" s="3">
        <f t="shared" si="3343"/>
        <v>0.4134385433088601</v>
      </c>
      <c r="AQ10743">
        <f t="shared" si="3356"/>
        <v>1151.2500000002001</v>
      </c>
      <c r="AR10743">
        <f t="shared" si="3357"/>
        <v>15.983956777681581</v>
      </c>
      <c r="AS10743" s="5">
        <f t="shared" si="3358"/>
        <v>14.220448150128572</v>
      </c>
      <c r="AT10743">
        <f t="shared" si="3359"/>
        <v>3.1099626794538957</v>
      </c>
    </row>
    <row r="10744" spans="1:46" x14ac:dyDescent="0.25">
      <c r="A10744" s="1">
        <v>1151.3500000002</v>
      </c>
      <c r="B10744">
        <v>15.985849172619609</v>
      </c>
      <c r="D10744">
        <f t="shared" si="3344"/>
        <v>0.42781472778683938</v>
      </c>
      <c r="E10744">
        <f t="shared" si="3342"/>
        <v>0.45867439943000238</v>
      </c>
      <c r="G10744">
        <f t="shared" si="3360"/>
        <v>0.42781472778683938</v>
      </c>
      <c r="H10744" s="2">
        <f t="shared" si="3361"/>
        <v>0.45867439943000238</v>
      </c>
      <c r="L10744" s="16">
        <f t="shared" si="3345"/>
        <v>0.45878619486448002</v>
      </c>
      <c r="M10744">
        <f t="shared" si="3346"/>
        <v>9.592317729413785E-4</v>
      </c>
      <c r="P10744" s="19">
        <f t="shared" si="3347"/>
        <v>0.45867523628535894</v>
      </c>
      <c r="Q10744">
        <f t="shared" si="3348"/>
        <v>9.5237098478719842E-4</v>
      </c>
      <c r="T10744" s="19"/>
      <c r="V10744" s="19">
        <f t="shared" si="3349"/>
        <v>-1.2889130990093329E-4</v>
      </c>
      <c r="Y10744" s="19">
        <f t="shared" si="3350"/>
        <v>0.60418487861372638</v>
      </c>
      <c r="Z10744" s="14">
        <f t="shared" si="3351"/>
        <v>3.1106430102698871E-2</v>
      </c>
      <c r="AB10744" s="17">
        <f t="shared" si="3352"/>
        <v>21.650766852793897</v>
      </c>
      <c r="AC10744">
        <f t="shared" si="3353"/>
        <v>32.091292323151229</v>
      </c>
      <c r="AI10744" s="19">
        <f t="shared" si="3354"/>
        <v>0.41337599163133643</v>
      </c>
      <c r="AJ10744">
        <f t="shared" si="3355"/>
        <v>2.0847710176822814E-4</v>
      </c>
      <c r="AO10744" s="3">
        <f t="shared" si="3343"/>
        <v>0.41348666745902163</v>
      </c>
      <c r="AQ10744">
        <f t="shared" si="3356"/>
        <v>1151.3500000002</v>
      </c>
      <c r="AR10744">
        <f t="shared" si="3357"/>
        <v>15.985849172619609</v>
      </c>
      <c r="AS10744" s="5">
        <f t="shared" si="3358"/>
        <v>14.222321537620861</v>
      </c>
      <c r="AT10744">
        <f t="shared" si="3359"/>
        <v>3.1100297194042792</v>
      </c>
    </row>
    <row r="10745" spans="1:46" x14ac:dyDescent="0.25">
      <c r="A10745" s="1">
        <v>1151.4500000001999</v>
      </c>
      <c r="B10745">
        <v>15.987741526170611</v>
      </c>
      <c r="D10745">
        <f t="shared" si="3344"/>
        <v>0.42785455414392243</v>
      </c>
      <c r="E10745">
        <f t="shared" si="3342"/>
        <v>0.45872300689219986</v>
      </c>
      <c r="G10745">
        <f t="shared" si="3360"/>
        <v>0.42785455414392243</v>
      </c>
      <c r="H10745" s="2">
        <f t="shared" si="3361"/>
        <v>0.45872300689219986</v>
      </c>
      <c r="L10745" s="16">
        <f t="shared" si="3345"/>
        <v>0.45883480421018774</v>
      </c>
      <c r="M10745">
        <f t="shared" si="3346"/>
        <v>9.5977589416833199E-4</v>
      </c>
      <c r="P10745" s="19">
        <f t="shared" si="3347"/>
        <v>0.45872384378170955</v>
      </c>
      <c r="Q10745">
        <f t="shared" si="3348"/>
        <v>9.5291304274159141E-4</v>
      </c>
      <c r="T10745" s="19"/>
      <c r="V10745" s="19">
        <f t="shared" si="3349"/>
        <v>-1.2867928704915691E-4</v>
      </c>
      <c r="Y10745" s="19">
        <f t="shared" si="3350"/>
        <v>0.60423340522148128</v>
      </c>
      <c r="Z10745" s="14">
        <f t="shared" si="3351"/>
        <v>3.1109499107439684E-2</v>
      </c>
      <c r="AB10745" s="17">
        <f t="shared" si="3352"/>
        <v>21.652656058573246</v>
      </c>
      <c r="AC10745">
        <f t="shared" si="3353"/>
        <v>32.09125665942657</v>
      </c>
      <c r="AI10745" s="19">
        <f t="shared" si="3354"/>
        <v>0.41342411173863347</v>
      </c>
      <c r="AJ10745">
        <f t="shared" si="3355"/>
        <v>2.0823766801236174E-4</v>
      </c>
      <c r="AO10745" s="3">
        <f t="shared" si="3343"/>
        <v>0.4135347914189913</v>
      </c>
      <c r="AQ10745">
        <f t="shared" si="3356"/>
        <v>1151.4500000001999</v>
      </c>
      <c r="AR10745">
        <f t="shared" si="3357"/>
        <v>15.987741526170609</v>
      </c>
      <c r="AS10745" s="5">
        <f t="shared" si="3358"/>
        <v>14.224194917793394</v>
      </c>
      <c r="AT10745">
        <f t="shared" si="3359"/>
        <v>3.1100966399187784</v>
      </c>
    </row>
    <row r="10746" spans="1:46" x14ac:dyDescent="0.25">
      <c r="A10746" s="1">
        <v>1151.5500000002</v>
      </c>
      <c r="B10746">
        <v>15.989633838324639</v>
      </c>
      <c r="D10746">
        <f t="shared" si="3344"/>
        <v>0.42789438050100559</v>
      </c>
      <c r="E10746">
        <f t="shared" si="3342"/>
        <v>0.45877161329106453</v>
      </c>
      <c r="G10746">
        <f t="shared" si="3360"/>
        <v>0.42789438050100559</v>
      </c>
      <c r="H10746" s="2">
        <f t="shared" si="3361"/>
        <v>0.45877161329106453</v>
      </c>
      <c r="L10746" s="16">
        <f t="shared" si="3345"/>
        <v>0.45888341249039399</v>
      </c>
      <c r="M10746">
        <f t="shared" si="3346"/>
        <v>9.6032010363933786E-4</v>
      </c>
      <c r="P10746" s="19">
        <f t="shared" si="3347"/>
        <v>0.45877245021470925</v>
      </c>
      <c r="Q10746">
        <f t="shared" si="3348"/>
        <v>9.5345518924434326E-4</v>
      </c>
      <c r="T10746" s="19"/>
      <c r="V10746" s="19">
        <f t="shared" si="3349"/>
        <v>-1.2846758724435346E-4</v>
      </c>
      <c r="Y10746" s="19">
        <f t="shared" si="3350"/>
        <v>0.60428193045751022</v>
      </c>
      <c r="Z10746" s="14">
        <f t="shared" si="3351"/>
        <v>3.1112567779658415E-2</v>
      </c>
      <c r="AB10746" s="17">
        <f t="shared" si="3352"/>
        <v>21.654545210949465</v>
      </c>
      <c r="AC10746">
        <f t="shared" si="3353"/>
        <v>32.091220859694083</v>
      </c>
      <c r="AI10746" s="19">
        <f t="shared" si="3354"/>
        <v>0.41347223165757963</v>
      </c>
      <c r="AJ10746">
        <f t="shared" si="3355"/>
        <v>2.0799837726193286E-4</v>
      </c>
      <c r="AO10746" s="3">
        <f t="shared" si="3343"/>
        <v>0.41358291518845269</v>
      </c>
      <c r="AQ10746">
        <f t="shared" si="3356"/>
        <v>1151.5500000002</v>
      </c>
      <c r="AR10746">
        <f t="shared" si="3357"/>
        <v>15.989633838324639</v>
      </c>
      <c r="AS10746" s="5">
        <f t="shared" si="3358"/>
        <v>14.226068290633179</v>
      </c>
      <c r="AT10746">
        <f t="shared" si="3359"/>
        <v>3.1101634410042793</v>
      </c>
    </row>
    <row r="10747" spans="1:46" x14ac:dyDescent="0.25">
      <c r="A10747" s="1">
        <v>1151.6500000002</v>
      </c>
      <c r="B10747">
        <v>15.99152610907178</v>
      </c>
      <c r="D10747">
        <f t="shared" si="3344"/>
        <v>0.42793420685808869</v>
      </c>
      <c r="E10747">
        <f t="shared" si="3342"/>
        <v>0.45882021862634154</v>
      </c>
      <c r="G10747">
        <f t="shared" si="3360"/>
        <v>0.42793420685808869</v>
      </c>
      <c r="H10747" s="2">
        <f t="shared" si="3361"/>
        <v>0.45882021862634154</v>
      </c>
      <c r="L10747" s="16">
        <f t="shared" si="3345"/>
        <v>0.45893201970484299</v>
      </c>
      <c r="M10747">
        <f t="shared" si="3346"/>
        <v>9.6086440128240538E-4</v>
      </c>
      <c r="P10747" s="19">
        <f t="shared" si="3347"/>
        <v>0.45882105558410335</v>
      </c>
      <c r="Q10747">
        <f t="shared" si="3348"/>
        <v>9.5399742422371339E-4</v>
      </c>
      <c r="T10747" s="19"/>
      <c r="V10747" s="19">
        <f t="shared" si="3349"/>
        <v>-1.2825621004286492E-4</v>
      </c>
      <c r="Y10747" s="19">
        <f t="shared" si="3350"/>
        <v>0.60433045432203758</v>
      </c>
      <c r="Z10747" s="14">
        <f t="shared" si="3351"/>
        <v>3.1115636119362692E-2</v>
      </c>
      <c r="AB10747" s="17">
        <f t="shared" si="3352"/>
        <v>21.656434309931296</v>
      </c>
      <c r="AC10747">
        <f t="shared" si="3353"/>
        <v>32.091184924165404</v>
      </c>
      <c r="AI10747" s="19">
        <f t="shared" si="3354"/>
        <v>0.41352035138785848</v>
      </c>
      <c r="AJ10747">
        <f t="shared" si="3355"/>
        <v>2.0775922951668562E-4</v>
      </c>
      <c r="AO10747" s="3">
        <f t="shared" si="3343"/>
        <v>0.41363103876709051</v>
      </c>
      <c r="AQ10747">
        <f t="shared" si="3356"/>
        <v>1151.6500000002</v>
      </c>
      <c r="AR10747">
        <f t="shared" si="3357"/>
        <v>15.991526109071778</v>
      </c>
      <c r="AS10747" s="5">
        <f t="shared" si="3358"/>
        <v>14.227941656127893</v>
      </c>
      <c r="AT10747">
        <f t="shared" si="3359"/>
        <v>3.1102301226653819</v>
      </c>
    </row>
    <row r="10748" spans="1:46" x14ac:dyDescent="0.25">
      <c r="A10748" s="1">
        <v>1151.7500000002001</v>
      </c>
      <c r="B10748">
        <v>15.993418338402121</v>
      </c>
      <c r="D10748">
        <f t="shared" si="3344"/>
        <v>0.42797403321517186</v>
      </c>
      <c r="E10748">
        <f t="shared" si="3342"/>
        <v>0.45886882289777642</v>
      </c>
      <c r="G10748">
        <f t="shared" si="3360"/>
        <v>0.42797403321517186</v>
      </c>
      <c r="H10748" s="2">
        <f t="shared" si="3361"/>
        <v>0.45886882289777642</v>
      </c>
      <c r="L10748" s="16">
        <f t="shared" si="3345"/>
        <v>0.45898062585328248</v>
      </c>
      <c r="M10748">
        <f t="shared" si="3346"/>
        <v>9.6140878702573567E-4</v>
      </c>
      <c r="P10748" s="19">
        <f t="shared" si="3347"/>
        <v>0.45886965988963713</v>
      </c>
      <c r="Q10748">
        <f t="shared" si="3348"/>
        <v>9.5453974760793001E-4</v>
      </c>
      <c r="T10748" s="19"/>
      <c r="V10748" s="19">
        <f t="shared" si="3349"/>
        <v>-1.2804515500155326E-4</v>
      </c>
      <c r="Y10748" s="19">
        <f t="shared" si="3350"/>
        <v>0.60437897681528963</v>
      </c>
      <c r="Z10748" s="14">
        <f t="shared" si="3351"/>
        <v>3.1118704126560731E-2</v>
      </c>
      <c r="AB10748" s="17">
        <f t="shared" si="3352"/>
        <v>21.658323355527539</v>
      </c>
      <c r="AC10748">
        <f t="shared" si="3353"/>
        <v>32.091148853052736</v>
      </c>
      <c r="AI10748" s="19">
        <f t="shared" si="3354"/>
        <v>0.41356847092913696</v>
      </c>
      <c r="AJ10748">
        <f t="shared" si="3355"/>
        <v>2.0752022477683109E-4</v>
      </c>
      <c r="AO10748" s="3">
        <f t="shared" si="3343"/>
        <v>0.41367916215457079</v>
      </c>
      <c r="AQ10748">
        <f t="shared" si="3356"/>
        <v>1151.7500000002001</v>
      </c>
      <c r="AR10748">
        <f t="shared" si="3357"/>
        <v>15.993418338402119</v>
      </c>
      <c r="AS10748" s="5">
        <f t="shared" si="3358"/>
        <v>14.229815014264567</v>
      </c>
      <c r="AT10748">
        <f t="shared" si="3359"/>
        <v>3.1102966849090237</v>
      </c>
    </row>
    <row r="10749" spans="1:46" x14ac:dyDescent="0.25">
      <c r="A10749" s="1">
        <v>1151.8500000002</v>
      </c>
      <c r="B10749">
        <v>15.995310526305749</v>
      </c>
      <c r="D10749">
        <f t="shared" si="3344"/>
        <v>0.42801385957225491</v>
      </c>
      <c r="E10749">
        <f t="shared" si="3342"/>
        <v>0.45891742610511449</v>
      </c>
      <c r="G10749">
        <f t="shared" si="3360"/>
        <v>0.42801385957225491</v>
      </c>
      <c r="H10749" s="2">
        <f t="shared" si="3361"/>
        <v>0.45891742610511449</v>
      </c>
      <c r="L10749" s="16">
        <f t="shared" si="3345"/>
        <v>0.45902923093545311</v>
      </c>
      <c r="M10749">
        <f t="shared" si="3346"/>
        <v>9.6195326079709549E-4</v>
      </c>
      <c r="P10749" s="19">
        <f t="shared" si="3347"/>
        <v>0.4589182631310561</v>
      </c>
      <c r="Q10749">
        <f t="shared" si="3348"/>
        <v>9.5508215932524408E-4</v>
      </c>
      <c r="T10749" s="19"/>
      <c r="V10749" s="19">
        <f t="shared" si="3349"/>
        <v>-1.2783442167780225E-4</v>
      </c>
      <c r="Y10749" s="19">
        <f t="shared" si="3350"/>
        <v>0.60442749793748896</v>
      </c>
      <c r="Z10749" s="14">
        <f t="shared" si="3351"/>
        <v>3.1121771801259579E-2</v>
      </c>
      <c r="AB10749" s="17">
        <f t="shared" si="3352"/>
        <v>21.660212347746871</v>
      </c>
      <c r="AC10749">
        <f t="shared" si="3353"/>
        <v>32.091112646566941</v>
      </c>
      <c r="AI10749" s="19">
        <f t="shared" si="3354"/>
        <v>0.41361659028109843</v>
      </c>
      <c r="AJ10749">
        <f t="shared" si="3355"/>
        <v>2.0728136304207735E-4</v>
      </c>
      <c r="AO10749" s="3">
        <f t="shared" si="3343"/>
        <v>0.41372728535059577</v>
      </c>
      <c r="AQ10749">
        <f t="shared" si="3356"/>
        <v>1151.8500000002</v>
      </c>
      <c r="AR10749">
        <f t="shared" si="3357"/>
        <v>15.995310526305747</v>
      </c>
      <c r="AS10749" s="5">
        <f t="shared" si="3358"/>
        <v>14.231688365030877</v>
      </c>
      <c r="AT10749">
        <f t="shared" si="3359"/>
        <v>3.1103631277398458</v>
      </c>
    </row>
    <row r="10750" spans="1:46" x14ac:dyDescent="0.25">
      <c r="A10750" s="1">
        <v>1151.9500000001999</v>
      </c>
      <c r="B10750">
        <v>15.99720267277276</v>
      </c>
      <c r="D10750">
        <f t="shared" si="3344"/>
        <v>0.42805368592933801</v>
      </c>
      <c r="E10750">
        <f t="shared" si="3342"/>
        <v>0.45896602824810134</v>
      </c>
      <c r="G10750">
        <f t="shared" si="3360"/>
        <v>0.42805368592933801</v>
      </c>
      <c r="H10750" s="2">
        <f t="shared" si="3361"/>
        <v>0.45896602824810134</v>
      </c>
      <c r="L10750" s="16">
        <f t="shared" si="3345"/>
        <v>0.45907783495109911</v>
      </c>
      <c r="M10750">
        <f t="shared" si="3346"/>
        <v>9.6249782252443982E-4</v>
      </c>
      <c r="P10750" s="19">
        <f t="shared" si="3347"/>
        <v>0.4589668653081056</v>
      </c>
      <c r="Q10750">
        <f t="shared" si="3348"/>
        <v>9.5562465930386148E-4</v>
      </c>
      <c r="T10750" s="19"/>
      <c r="V10750" s="19">
        <f t="shared" si="3349"/>
        <v>-1.2762400962951546E-4</v>
      </c>
      <c r="Y10750" s="19">
        <f t="shared" si="3350"/>
        <v>0.6044760176888595</v>
      </c>
      <c r="Z10750" s="14">
        <f t="shared" si="3351"/>
        <v>3.1124839143466664E-2</v>
      </c>
      <c r="AB10750" s="17">
        <f t="shared" si="3352"/>
        <v>21.662101286597998</v>
      </c>
      <c r="AC10750">
        <f t="shared" si="3353"/>
        <v>32.091076304919113</v>
      </c>
      <c r="AI10750" s="19">
        <f t="shared" si="3354"/>
        <v>0.41366470944342781</v>
      </c>
      <c r="AJ10750">
        <f t="shared" si="3355"/>
        <v>2.0704264431207662E-4</v>
      </c>
      <c r="AO10750" s="3">
        <f t="shared" si="3343"/>
        <v>0.41377540835481352</v>
      </c>
      <c r="AQ10750">
        <f t="shared" si="3356"/>
        <v>1151.9500000001999</v>
      </c>
      <c r="AR10750">
        <f t="shared" si="3357"/>
        <v>15.997202672772758</v>
      </c>
      <c r="AS10750" s="5">
        <f t="shared" si="3358"/>
        <v>14.233561708414555</v>
      </c>
      <c r="AT10750">
        <f t="shared" si="3359"/>
        <v>3.1104294511623314</v>
      </c>
    </row>
    <row r="10751" spans="1:46" x14ac:dyDescent="0.25">
      <c r="A10751" s="1">
        <v>1152.0500000002</v>
      </c>
      <c r="B10751">
        <v>15.99909477779323</v>
      </c>
      <c r="D10751">
        <f t="shared" si="3344"/>
        <v>0.42809351228642117</v>
      </c>
      <c r="E10751">
        <f t="shared" si="3342"/>
        <v>0.45901462932648207</v>
      </c>
      <c r="G10751">
        <f t="shared" si="3360"/>
        <v>0.42809351228642117</v>
      </c>
      <c r="H10751" s="2">
        <f t="shared" si="3361"/>
        <v>0.45901462932648207</v>
      </c>
      <c r="L10751" s="16">
        <f t="shared" si="3345"/>
        <v>0.45912643789997531</v>
      </c>
      <c r="M10751">
        <f t="shared" si="3346"/>
        <v>9.6304247213638468E-4</v>
      </c>
      <c r="P10751" s="19">
        <f t="shared" si="3347"/>
        <v>0.45901546642053109</v>
      </c>
      <c r="Q10751">
        <f t="shared" si="3348"/>
        <v>9.5616724747199749E-4</v>
      </c>
      <c r="T10751" s="19"/>
      <c r="V10751" s="19">
        <f t="shared" si="3349"/>
        <v>-1.2741391841511891E-4</v>
      </c>
      <c r="Y10751" s="19">
        <f t="shared" si="3350"/>
        <v>0.60452453606962464</v>
      </c>
      <c r="Z10751" s="14">
        <f t="shared" si="3351"/>
        <v>3.1127906153189309E-2</v>
      </c>
      <c r="AB10751" s="17">
        <f t="shared" si="3352"/>
        <v>21.663990172089626</v>
      </c>
      <c r="AC10751">
        <f t="shared" si="3353"/>
        <v>32.091039828320518</v>
      </c>
      <c r="AI10751" s="19">
        <f t="shared" si="3354"/>
        <v>0.41371282841577206</v>
      </c>
      <c r="AJ10751">
        <f t="shared" si="3355"/>
        <v>2.0680406858754758E-4</v>
      </c>
      <c r="AO10751" s="3">
        <f t="shared" si="3343"/>
        <v>0.41382353116690829</v>
      </c>
      <c r="AQ10751">
        <f t="shared" si="3356"/>
        <v>1152.0500000002</v>
      </c>
      <c r="AR10751">
        <f t="shared" si="3357"/>
        <v>15.999094777793228</v>
      </c>
      <c r="AS10751" s="5">
        <f t="shared" si="3358"/>
        <v>14.235435044401861</v>
      </c>
      <c r="AT10751">
        <f t="shared" si="3359"/>
        <v>3.1104956551861105</v>
      </c>
    </row>
    <row r="10752" spans="1:46" x14ac:dyDescent="0.25">
      <c r="A10752" s="1">
        <v>1152.1500000002</v>
      </c>
      <c r="B10752">
        <v>16.000986841357271</v>
      </c>
      <c r="D10752">
        <f t="shared" si="3344"/>
        <v>0.42813333864350422</v>
      </c>
      <c r="E10752">
        <f t="shared" si="3342"/>
        <v>0.45906322934000277</v>
      </c>
      <c r="G10752">
        <f t="shared" si="3360"/>
        <v>0.42813333864350422</v>
      </c>
      <c r="H10752" s="2">
        <f t="shared" si="3361"/>
        <v>0.45906322934000277</v>
      </c>
      <c r="L10752" s="16">
        <f t="shared" si="3345"/>
        <v>0.45917503978182594</v>
      </c>
      <c r="M10752">
        <f t="shared" si="3346"/>
        <v>9.6358720956088396E-4</v>
      </c>
      <c r="P10752" s="19">
        <f t="shared" si="3347"/>
        <v>0.45906406646807824</v>
      </c>
      <c r="Q10752">
        <f t="shared" si="3348"/>
        <v>9.5670992375787697E-4</v>
      </c>
      <c r="T10752" s="19"/>
      <c r="V10752" s="19">
        <f t="shared" si="3349"/>
        <v>-1.2720414759355387E-4</v>
      </c>
      <c r="Y10752" s="19">
        <f t="shared" si="3350"/>
        <v>0.60457305308000708</v>
      </c>
      <c r="Z10752" s="14">
        <f t="shared" si="3351"/>
        <v>3.1130972830434676E-2</v>
      </c>
      <c r="AB10752" s="17">
        <f t="shared" si="3352"/>
        <v>21.665879004230423</v>
      </c>
      <c r="AC10752">
        <f t="shared" si="3353"/>
        <v>32.091003216981655</v>
      </c>
      <c r="AI10752" s="19">
        <f t="shared" si="3354"/>
        <v>0.41376094719785317</v>
      </c>
      <c r="AJ10752">
        <f t="shared" si="3355"/>
        <v>2.0656563586702364E-4</v>
      </c>
      <c r="AO10752" s="3">
        <f t="shared" si="3343"/>
        <v>0.41387165378658231</v>
      </c>
      <c r="AQ10752">
        <f t="shared" si="3356"/>
        <v>1152.1500000002</v>
      </c>
      <c r="AR10752">
        <f t="shared" si="3357"/>
        <v>16.000986841357271</v>
      </c>
      <c r="AS10752" s="5">
        <f t="shared" si="3358"/>
        <v>14.237308372981968</v>
      </c>
      <c r="AT10752">
        <f t="shared" si="3359"/>
        <v>3.1105617398106564</v>
      </c>
    </row>
    <row r="10753" spans="1:46" x14ac:dyDescent="0.25">
      <c r="A10753" s="1">
        <v>1152.2500000002001</v>
      </c>
      <c r="B10753">
        <v>16.002878863454981</v>
      </c>
      <c r="D10753">
        <f t="shared" si="3344"/>
        <v>0.42817316500058739</v>
      </c>
      <c r="E10753">
        <f t="shared" si="3342"/>
        <v>0.45911182828840891</v>
      </c>
      <c r="G10753">
        <f t="shared" si="3360"/>
        <v>0.42817316500058739</v>
      </c>
      <c r="H10753" s="2">
        <f t="shared" si="3361"/>
        <v>0.45911182828840891</v>
      </c>
      <c r="L10753" s="16">
        <f t="shared" si="3345"/>
        <v>0.45922364059638809</v>
      </c>
      <c r="M10753">
        <f t="shared" si="3346"/>
        <v>9.6413203472541539E-4</v>
      </c>
      <c r="P10753" s="19">
        <f t="shared" si="3347"/>
        <v>0.45911266545049284</v>
      </c>
      <c r="Q10753">
        <f t="shared" si="3348"/>
        <v>9.5725268808969982E-4</v>
      </c>
      <c r="T10753" s="19"/>
      <c r="V10753" s="19">
        <f t="shared" si="3349"/>
        <v>-1.2699469672428345E-4</v>
      </c>
      <c r="Y10753" s="19">
        <f t="shared" si="3350"/>
        <v>0.60462156872022843</v>
      </c>
      <c r="Z10753" s="14">
        <f t="shared" si="3351"/>
        <v>3.1134039175209436E-2</v>
      </c>
      <c r="AB10753" s="17">
        <f t="shared" si="3352"/>
        <v>21.66776778302901</v>
      </c>
      <c r="AC10753">
        <f t="shared" si="3353"/>
        <v>32.090966471112608</v>
      </c>
      <c r="AI10753" s="19">
        <f t="shared" si="3354"/>
        <v>0.41380906578933674</v>
      </c>
      <c r="AJ10753">
        <f t="shared" si="3355"/>
        <v>2.0632734615065146E-4</v>
      </c>
      <c r="AO10753" s="3">
        <f t="shared" si="3343"/>
        <v>0.41391977621346498</v>
      </c>
      <c r="AQ10753">
        <f t="shared" si="3356"/>
        <v>1152.2500000002001</v>
      </c>
      <c r="AR10753">
        <f t="shared" si="3357"/>
        <v>16.002878863454981</v>
      </c>
      <c r="AS10753" s="5">
        <f t="shared" si="3358"/>
        <v>14.239181694141855</v>
      </c>
      <c r="AT10753">
        <f t="shared" si="3359"/>
        <v>3.1106277050431328</v>
      </c>
    </row>
    <row r="10754" spans="1:46" x14ac:dyDescent="0.25">
      <c r="A10754" s="1">
        <v>1152.3500000002</v>
      </c>
      <c r="B10754">
        <v>16.004770844076461</v>
      </c>
      <c r="D10754">
        <f t="shared" si="3344"/>
        <v>0.42821299135767044</v>
      </c>
      <c r="E10754">
        <f t="shared" ref="E10754:E10817" si="3362">(B10754-$B$2)/($B$25111-$B$2)</f>
        <v>0.45916042617144637</v>
      </c>
      <c r="G10754">
        <f t="shared" si="3360"/>
        <v>0.42821299135767044</v>
      </c>
      <c r="H10754" s="2">
        <f t="shared" si="3361"/>
        <v>0.45916042617144637</v>
      </c>
      <c r="L10754" s="16">
        <f t="shared" si="3345"/>
        <v>0.45927224034341663</v>
      </c>
      <c r="M10754">
        <f t="shared" si="3346"/>
        <v>9.646769475585758E-4</v>
      </c>
      <c r="P10754" s="19">
        <f t="shared" si="3347"/>
        <v>0.45916126336752083</v>
      </c>
      <c r="Q10754">
        <f t="shared" si="3348"/>
        <v>9.5779554039568957E-4</v>
      </c>
      <c r="T10754" s="19"/>
      <c r="V10754" s="19">
        <f t="shared" si="3349"/>
        <v>-1.267855653672882E-4</v>
      </c>
      <c r="Y10754" s="19">
        <f t="shared" si="3350"/>
        <v>0.60467008299051139</v>
      </c>
      <c r="Z10754" s="14">
        <f t="shared" si="3351"/>
        <v>3.113710518752083E-2</v>
      </c>
      <c r="AB10754" s="17">
        <f t="shared" si="3352"/>
        <v>21.669656508494068</v>
      </c>
      <c r="AC10754">
        <f t="shared" si="3353"/>
        <v>32.090929590924112</v>
      </c>
      <c r="AI10754" s="19">
        <f t="shared" si="3354"/>
        <v>0.41385718418986994</v>
      </c>
      <c r="AJ10754">
        <f t="shared" si="3355"/>
        <v>2.0608919943907204E-4</v>
      </c>
      <c r="AO10754" s="3">
        <f t="shared" ref="AO10754:AO10817" si="3363">$AH$6*LOG(((1+L10754)*$AH$2)^$AH$5+$AH$4)/LOG($AH$7)+$AH$3</f>
        <v>0.41396789844729587</v>
      </c>
      <c r="AQ10754">
        <f t="shared" si="3356"/>
        <v>1152.3500000002</v>
      </c>
      <c r="AR10754">
        <f t="shared" si="3357"/>
        <v>16.004770844076461</v>
      </c>
      <c r="AS10754" s="5">
        <f t="shared" si="3358"/>
        <v>14.241055007867789</v>
      </c>
      <c r="AT10754">
        <f t="shared" si="3359"/>
        <v>3.1106935508932536</v>
      </c>
    </row>
    <row r="10755" spans="1:46" x14ac:dyDescent="0.25">
      <c r="A10755" s="1">
        <v>1152.4500000001999</v>
      </c>
      <c r="B10755">
        <v>16.006662783211819</v>
      </c>
      <c r="D10755">
        <f t="shared" ref="D10755:D10818" si="3364">(A10755-$A$2)/($A$25111-$A$2)</f>
        <v>0.42825281771475354</v>
      </c>
      <c r="E10755">
        <f t="shared" si="3362"/>
        <v>0.45920902298886102</v>
      </c>
      <c r="G10755">
        <f t="shared" si="3360"/>
        <v>0.42825281771475354</v>
      </c>
      <c r="H10755" s="2">
        <f t="shared" si="3361"/>
        <v>0.45920902298886102</v>
      </c>
      <c r="L10755" s="16">
        <f t="shared" ref="L10755:L10818" si="3365">$K$4*_xlfn.ERF.PRECISE($K$2*H10755+$K$3)+$K$5</f>
        <v>0.45932083902264864</v>
      </c>
      <c r="M10755">
        <f t="shared" ref="M10755:M10818" si="3366">(G10755-L10755)^2</f>
        <v>9.6522194798782392E-4</v>
      </c>
      <c r="P10755" s="19">
        <f t="shared" ref="P10755:P10818" si="3367">$O$4*TANH($O$2*H10755+$O$3)+$O$5</f>
        <v>0.45920986021890781</v>
      </c>
      <c r="Q10755">
        <f t="shared" ref="Q10755:Q10818" si="3368">(G10755-P10755)^2</f>
        <v>9.5833848060401371E-4</v>
      </c>
      <c r="T10755" s="19"/>
      <c r="V10755" s="19">
        <f t="shared" ref="V10755:V10818" si="3369">($X$11*EXP(-((E10755-$X$13)^2)/(2*$X$12*$X$12))/SQRT(2*PI()*$X$12*$X$12))</f>
        <v>-1.2657675308306714E-4</v>
      </c>
      <c r="Y10755" s="19">
        <f t="shared" ref="Y10755:Y10818" si="3370">($X$4*TANH($X$2*H10755+$X$3))+($X$9*LOG(((1+H10755)*$X$5)^$X$8+$X$7,$X$10)+$X$6) +($X$11*EXP(-((H10755-$X$13)^2)/(2*$X$12*$X$12))/SQRT(2*PI()*$X$12*$X$12))+($X$14*EXP(-((H10755-$X$16)^2)/(2*$X$15*$X$15))/SQRT(2*PI()*$X$15*$X$15))</f>
        <v>0.60471859589107713</v>
      </c>
      <c r="Z10755" s="14">
        <f t="shared" ref="Z10755:Z10818" si="3371">(G10755-Y10755)^2</f>
        <v>3.1140170867375441E-2</v>
      </c>
      <c r="AB10755" s="17">
        <f t="shared" ref="AB10755:AB10818" si="3372">( Y10755-$J$2)*($B$25111-$B$2)/($I$2-$J$2)+$B$2</f>
        <v>21.671545180634197</v>
      </c>
      <c r="AC10755">
        <f t="shared" ref="AC10755:AC10818" si="3373">(B10755-AB10755)^2</f>
        <v>32.090892576625912</v>
      </c>
      <c r="AI10755" s="19">
        <f t="shared" ref="AI10755:AI10818" si="3374">$AH$6*LOG(((1+H10755)*$AH$2)^$AH$5+$AH$4,$AH$7)+$AH$3</f>
        <v>0.41390530239917411</v>
      </c>
      <c r="AJ10755">
        <f t="shared" ref="AJ10755:AJ10818" si="3375">(G10755-AI10755)^2</f>
        <v>2.0585119573078627E-4</v>
      </c>
      <c r="AO10755" s="3">
        <f t="shared" si="3363"/>
        <v>0.41401602048768571</v>
      </c>
      <c r="AQ10755">
        <f t="shared" ref="AQ10755:AQ10818" si="3376">( G10755-$J$2)*($A$25111-$A$2)/($I$2-$J$2)+$A$2</f>
        <v>1152.4500000001999</v>
      </c>
      <c r="AR10755">
        <f t="shared" ref="AR10755:AR10818" si="3377">( H10755-$J$2)*($B$25111-$B$2)/($I$2-$J$2)+$B$2</f>
        <v>16.006662783211819</v>
      </c>
      <c r="AS10755" s="5">
        <f t="shared" ref="AS10755:AS10818" si="3378">( AI10755-$J$2)*($B$25111-$B$2)/($I$2-$J$2)+$B$2</f>
        <v>14.242928314148923</v>
      </c>
      <c r="AT10755">
        <f t="shared" ref="AT10755:AT10818" si="3379">(AR10755-AS10755)^2</f>
        <v>3.110759277360577</v>
      </c>
    </row>
    <row r="10756" spans="1:46" x14ac:dyDescent="0.25">
      <c r="A10756" s="1">
        <v>1152.5500000002</v>
      </c>
      <c r="B10756">
        <v>16.008554680851159</v>
      </c>
      <c r="D10756">
        <f t="shared" si="3364"/>
        <v>0.4282926440718367</v>
      </c>
      <c r="E10756">
        <f t="shared" si="3362"/>
        <v>0.45925761874039861</v>
      </c>
      <c r="G10756">
        <f t="shared" si="3360"/>
        <v>0.4282926440718367</v>
      </c>
      <c r="H10756" s="2">
        <f t="shared" si="3361"/>
        <v>0.45925761874039861</v>
      </c>
      <c r="L10756" s="16">
        <f t="shared" si="3365"/>
        <v>0.45936943663383545</v>
      </c>
      <c r="M10756">
        <f t="shared" si="3366"/>
        <v>9.6576703594150051E-4</v>
      </c>
      <c r="P10756" s="19">
        <f t="shared" si="3367"/>
        <v>0.45925845600439957</v>
      </c>
      <c r="Q10756">
        <f t="shared" si="3368"/>
        <v>9.5888150864285307E-4</v>
      </c>
      <c r="T10756" s="19"/>
      <c r="V10756" s="19">
        <f t="shared" si="3369"/>
        <v>-1.2636825943263739E-4</v>
      </c>
      <c r="Y10756" s="19">
        <f t="shared" si="3370"/>
        <v>0.60476710742214579</v>
      </c>
      <c r="Z10756" s="14">
        <f t="shared" si="3371"/>
        <v>3.1143236214779584E-2</v>
      </c>
      <c r="AB10756" s="17">
        <f t="shared" si="3372"/>
        <v>21.673433799457975</v>
      </c>
      <c r="AC10756">
        <f t="shared" si="3373"/>
        <v>32.090855428427538</v>
      </c>
      <c r="AI10756" s="19">
        <f t="shared" si="3374"/>
        <v>0.41395342041687799</v>
      </c>
      <c r="AJ10756">
        <f t="shared" si="3375"/>
        <v>2.0561333502692745E-4</v>
      </c>
      <c r="AO10756" s="3">
        <f t="shared" si="3363"/>
        <v>0.4140641423343554</v>
      </c>
      <c r="AQ10756">
        <f t="shared" si="3376"/>
        <v>1152.5500000002</v>
      </c>
      <c r="AR10756">
        <f t="shared" si="3377"/>
        <v>16.008554680851159</v>
      </c>
      <c r="AS10756" s="5">
        <f t="shared" si="3378"/>
        <v>14.2448016129708</v>
      </c>
      <c r="AT10756">
        <f t="shared" si="3379"/>
        <v>3.1108248844573767</v>
      </c>
    </row>
    <row r="10757" spans="1:46" x14ac:dyDescent="0.25">
      <c r="A10757" s="1">
        <v>1152.6500000002</v>
      </c>
      <c r="B10757">
        <v>16.01044653698461</v>
      </c>
      <c r="D10757">
        <f t="shared" si="3364"/>
        <v>0.42833247042891975</v>
      </c>
      <c r="E10757">
        <f t="shared" si="3362"/>
        <v>0.45930621342580569</v>
      </c>
      <c r="G10757">
        <f t="shared" si="3360"/>
        <v>0.42833247042891975</v>
      </c>
      <c r="H10757" s="2">
        <f t="shared" si="3361"/>
        <v>0.45930621342580569</v>
      </c>
      <c r="L10757" s="16">
        <f t="shared" si="3365"/>
        <v>0.45941803317672836</v>
      </c>
      <c r="M10757">
        <f t="shared" si="3366"/>
        <v>9.6631221134794597E-4</v>
      </c>
      <c r="P10757" s="19">
        <f t="shared" si="3367"/>
        <v>0.45930705072374284</v>
      </c>
      <c r="Q10757">
        <f t="shared" si="3368"/>
        <v>9.5942462444044245E-4</v>
      </c>
      <c r="T10757" s="19"/>
      <c r="V10757" s="19">
        <f t="shared" si="3369"/>
        <v>-1.2616008397753041E-4</v>
      </c>
      <c r="Y10757" s="19">
        <f t="shared" si="3370"/>
        <v>0.60481561758393998</v>
      </c>
      <c r="Z10757" s="14">
        <f t="shared" si="3371"/>
        <v>3.1146301229740523E-2</v>
      </c>
      <c r="AB10757" s="17">
        <f t="shared" si="3372"/>
        <v>21.675322364974065</v>
      </c>
      <c r="AC10757">
        <f t="shared" si="3373"/>
        <v>32.090818146539213</v>
      </c>
      <c r="AI10757" s="19">
        <f t="shared" si="3374"/>
        <v>0.41400153824270314</v>
      </c>
      <c r="AJ10757">
        <f t="shared" si="3375"/>
        <v>2.0537561732593935E-4</v>
      </c>
      <c r="AO10757" s="3">
        <f t="shared" si="3363"/>
        <v>0.41411226398699008</v>
      </c>
      <c r="AQ10757">
        <f t="shared" si="3376"/>
        <v>1152.6500000002</v>
      </c>
      <c r="AR10757">
        <f t="shared" si="3377"/>
        <v>16.01044653698461</v>
      </c>
      <c r="AS10757" s="5">
        <f t="shared" si="3378"/>
        <v>14.246674904322582</v>
      </c>
      <c r="AT10757">
        <f t="shared" si="3379"/>
        <v>3.1108903721832752</v>
      </c>
    </row>
    <row r="10758" spans="1:46" x14ac:dyDescent="0.25">
      <c r="A10758" s="1">
        <v>1152.7500000002001</v>
      </c>
      <c r="B10758">
        <v>16.012338351602281</v>
      </c>
      <c r="D10758">
        <f t="shared" si="3364"/>
        <v>0.42837229678600292</v>
      </c>
      <c r="E10758">
        <f t="shared" si="3362"/>
        <v>0.45935480704482817</v>
      </c>
      <c r="G10758">
        <f t="shared" ref="G10758:G10821" si="3380">($I$2-$J$2)*D10758+$J$2</f>
        <v>0.42837229678600292</v>
      </c>
      <c r="H10758" s="2">
        <f t="shared" si="3361"/>
        <v>0.45935480704482817</v>
      </c>
      <c r="L10758" s="16">
        <f t="shared" si="3365"/>
        <v>0.45946662865107157</v>
      </c>
      <c r="M10758">
        <f t="shared" si="3366"/>
        <v>9.6685747413502411E-4</v>
      </c>
      <c r="P10758" s="19">
        <f t="shared" si="3367"/>
        <v>0.4593556443766833</v>
      </c>
      <c r="Q10758">
        <f t="shared" si="3368"/>
        <v>9.5996782792492018E-4</v>
      </c>
      <c r="T10758" s="19"/>
      <c r="V10758" s="19">
        <f t="shared" si="3369"/>
        <v>-1.2595222627979726E-4</v>
      </c>
      <c r="Y10758" s="19">
        <f t="shared" si="3370"/>
        <v>0.60486412637667797</v>
      </c>
      <c r="Z10758" s="14">
        <f t="shared" si="3371"/>
        <v>3.1149365912263881E-2</v>
      </c>
      <c r="AB10758" s="17">
        <f t="shared" si="3372"/>
        <v>21.677210877190962</v>
      </c>
      <c r="AC10758">
        <f t="shared" si="3373"/>
        <v>32.090780731169481</v>
      </c>
      <c r="AI10758" s="19">
        <f t="shared" si="3374"/>
        <v>0.41404965587631581</v>
      </c>
      <c r="AJ10758">
        <f t="shared" si="3375"/>
        <v>2.0513804262784255E-4</v>
      </c>
      <c r="AO10758" s="3">
        <f t="shared" si="3363"/>
        <v>0.41416038544523603</v>
      </c>
      <c r="AQ10758">
        <f t="shared" si="3376"/>
        <v>1152.7500000002001</v>
      </c>
      <c r="AR10758">
        <f t="shared" si="3377"/>
        <v>16.012338351602281</v>
      </c>
      <c r="AS10758" s="5">
        <f t="shared" si="3378"/>
        <v>14.248548188191275</v>
      </c>
      <c r="AT10758">
        <f t="shared" si="3379"/>
        <v>3.1109557405454225</v>
      </c>
    </row>
    <row r="10759" spans="1:46" x14ac:dyDescent="0.25">
      <c r="A10759" s="1">
        <v>1152.8500000002</v>
      </c>
      <c r="B10759">
        <v>16.01423012469429</v>
      </c>
      <c r="D10759">
        <f t="shared" si="3364"/>
        <v>0.42841212314308602</v>
      </c>
      <c r="E10759">
        <f t="shared" si="3362"/>
        <v>0.45940339959721221</v>
      </c>
      <c r="G10759">
        <f t="shared" si="3380"/>
        <v>0.42841212314308602</v>
      </c>
      <c r="H10759" s="2">
        <f t="shared" ref="H10759:H10822" si="3381">($I$2-$J$2)*E10759+$J$2</f>
        <v>0.45940339959721221</v>
      </c>
      <c r="L10759" s="16">
        <f t="shared" si="3365"/>
        <v>0.4595152230566022</v>
      </c>
      <c r="M10759">
        <f t="shared" si="3366"/>
        <v>9.6740282423016981E-4</v>
      </c>
      <c r="P10759" s="19">
        <f t="shared" si="3367"/>
        <v>0.45940423696296723</v>
      </c>
      <c r="Q10759">
        <f t="shared" si="3368"/>
        <v>9.6051111902447164E-4</v>
      </c>
      <c r="T10759" s="19"/>
      <c r="V10759" s="19">
        <f t="shared" si="3369"/>
        <v>-1.2574468590200472E-4</v>
      </c>
      <c r="Y10759" s="19">
        <f t="shared" si="3370"/>
        <v>0.60491263380058069</v>
      </c>
      <c r="Z10759" s="14">
        <f t="shared" si="3371"/>
        <v>3.1152430262356388E-2</v>
      </c>
      <c r="AB10759" s="17">
        <f t="shared" si="3372"/>
        <v>21.679099336117275</v>
      </c>
      <c r="AC10759">
        <f t="shared" si="3373"/>
        <v>32.090743182528072</v>
      </c>
      <c r="AI10759" s="19">
        <f t="shared" si="3374"/>
        <v>0.41409777331738118</v>
      </c>
      <c r="AJ10759">
        <f t="shared" si="3375"/>
        <v>2.0490061093265624E-4</v>
      </c>
      <c r="AO10759" s="3">
        <f t="shared" si="3363"/>
        <v>0.41420850670877818</v>
      </c>
      <c r="AQ10759">
        <f t="shared" si="3376"/>
        <v>1152.8500000002</v>
      </c>
      <c r="AR10759">
        <f t="shared" si="3377"/>
        <v>16.01423012469429</v>
      </c>
      <c r="AS10759" s="5">
        <f t="shared" si="3378"/>
        <v>14.250421464563843</v>
      </c>
      <c r="AT10759">
        <f t="shared" si="3379"/>
        <v>3.1110209895511636</v>
      </c>
    </row>
    <row r="10760" spans="1:46" x14ac:dyDescent="0.25">
      <c r="A10760" s="1">
        <v>1152.9500000001999</v>
      </c>
      <c r="B10760">
        <v>16.01612185625077</v>
      </c>
      <c r="D10760">
        <f t="shared" si="3364"/>
        <v>0.42845194950016907</v>
      </c>
      <c r="E10760">
        <f t="shared" si="3362"/>
        <v>0.45945199108270435</v>
      </c>
      <c r="G10760">
        <f t="shared" si="3380"/>
        <v>0.42845194950016907</v>
      </c>
      <c r="H10760" s="2">
        <f t="shared" si="3381"/>
        <v>0.45945199108270435</v>
      </c>
      <c r="L10760" s="16">
        <f t="shared" si="3365"/>
        <v>0.45956381639307153</v>
      </c>
      <c r="M10760">
        <f t="shared" si="3366"/>
        <v>9.6794826156168035E-4</v>
      </c>
      <c r="P10760" s="19">
        <f t="shared" si="3367"/>
        <v>0.4594528284823412</v>
      </c>
      <c r="Q10760">
        <f t="shared" si="3368"/>
        <v>9.6105449766728177E-4</v>
      </c>
      <c r="T10760" s="19"/>
      <c r="V10760" s="19">
        <f t="shared" si="3369"/>
        <v>-1.2553746240723379E-4</v>
      </c>
      <c r="Y10760" s="19">
        <f t="shared" si="3370"/>
        <v>0.60496113985586664</v>
      </c>
      <c r="Z10760" s="14">
        <f t="shared" si="3371"/>
        <v>3.1155494280023878E-2</v>
      </c>
      <c r="AB10760" s="17">
        <f t="shared" si="3372"/>
        <v>21.680987741761502</v>
      </c>
      <c r="AC10760">
        <f t="shared" si="3373"/>
        <v>32.09070550082329</v>
      </c>
      <c r="AI10760" s="19">
        <f t="shared" si="3374"/>
        <v>0.41414589056558415</v>
      </c>
      <c r="AJ10760">
        <f t="shared" si="3375"/>
        <v>2.04663322239817E-4</v>
      </c>
      <c r="AO10760" s="3">
        <f t="shared" si="3363"/>
        <v>0.41425662777730099</v>
      </c>
      <c r="AQ10760">
        <f t="shared" si="3376"/>
        <v>1152.9500000001999</v>
      </c>
      <c r="AR10760">
        <f t="shared" si="3377"/>
        <v>16.01612185625077</v>
      </c>
      <c r="AS10760" s="5">
        <f t="shared" si="3378"/>
        <v>14.25229473342802</v>
      </c>
      <c r="AT10760">
        <f t="shared" si="3379"/>
        <v>3.1110861192051811</v>
      </c>
    </row>
    <row r="10761" spans="1:46" x14ac:dyDescent="0.25">
      <c r="A10761" s="1">
        <v>1153.0500000002</v>
      </c>
      <c r="B10761">
        <v>16.018013546261852</v>
      </c>
      <c r="D10761">
        <f t="shared" si="3364"/>
        <v>0.42849177585725223</v>
      </c>
      <c r="E10761">
        <f t="shared" si="3362"/>
        <v>0.45950058150105111</v>
      </c>
      <c r="G10761">
        <f t="shared" si="3380"/>
        <v>0.42849177585725223</v>
      </c>
      <c r="H10761" s="2">
        <f t="shared" si="3381"/>
        <v>0.45950058150105111</v>
      </c>
      <c r="L10761" s="16">
        <f t="shared" si="3365"/>
        <v>0.4596124086602309</v>
      </c>
      <c r="M10761">
        <f t="shared" si="3366"/>
        <v>9.6849378605783174E-4</v>
      </c>
      <c r="P10761" s="19">
        <f t="shared" si="3367"/>
        <v>0.45950141893455182</v>
      </c>
      <c r="Q10761">
        <f t="shared" si="3368"/>
        <v>9.6159796378151414E-4</v>
      </c>
      <c r="T10761" s="19"/>
      <c r="V10761" s="19">
        <f t="shared" si="3369"/>
        <v>-1.2533055535908139E-4</v>
      </c>
      <c r="Y10761" s="19">
        <f t="shared" si="3370"/>
        <v>0.60500964454275585</v>
      </c>
      <c r="Z10761" s="14">
        <f t="shared" si="3371"/>
        <v>3.1158557965272698E-2</v>
      </c>
      <c r="AB10761" s="17">
        <f t="shared" si="3372"/>
        <v>21.682876094132215</v>
      </c>
      <c r="AC10761">
        <f t="shared" si="3373"/>
        <v>32.090667686264304</v>
      </c>
      <c r="AI10761" s="19">
        <f t="shared" si="3374"/>
        <v>0.41419400762059011</v>
      </c>
      <c r="AJ10761">
        <f t="shared" si="3375"/>
        <v>2.0442617654930432E-4</v>
      </c>
      <c r="AO10761" s="3">
        <f t="shared" si="3363"/>
        <v>0.41430474865048894</v>
      </c>
      <c r="AQ10761">
        <f t="shared" si="3376"/>
        <v>1153.0500000002</v>
      </c>
      <c r="AR10761">
        <f t="shared" si="3377"/>
        <v>16.018013546261852</v>
      </c>
      <c r="AS10761" s="5">
        <f t="shared" si="3378"/>
        <v>14.254167994770778</v>
      </c>
      <c r="AT10761">
        <f t="shared" si="3379"/>
        <v>3.1111511295148477</v>
      </c>
    </row>
    <row r="10762" spans="1:46" x14ac:dyDescent="0.25">
      <c r="A10762" s="1">
        <v>1153.1500000002</v>
      </c>
      <c r="B10762">
        <v>16.019905194717651</v>
      </c>
      <c r="D10762">
        <f t="shared" si="3364"/>
        <v>0.42853160221433534</v>
      </c>
      <c r="E10762">
        <f t="shared" si="3362"/>
        <v>0.45954917085199859</v>
      </c>
      <c r="G10762">
        <f t="shared" si="3380"/>
        <v>0.42853160221433534</v>
      </c>
      <c r="H10762" s="2">
        <f t="shared" si="3381"/>
        <v>0.45954917085199859</v>
      </c>
      <c r="L10762" s="16">
        <f t="shared" si="3365"/>
        <v>0.45966099985782449</v>
      </c>
      <c r="M10762">
        <f t="shared" si="3366"/>
        <v>9.6903939764646804E-4</v>
      </c>
      <c r="P10762" s="19">
        <f t="shared" si="3367"/>
        <v>0.45955000831934489</v>
      </c>
      <c r="Q10762">
        <f t="shared" si="3368"/>
        <v>9.6214151729529407E-4</v>
      </c>
      <c r="T10762" s="19"/>
      <c r="V10762" s="19">
        <f t="shared" si="3369"/>
        <v>-1.2512396432166141E-4</v>
      </c>
      <c r="Y10762" s="19">
        <f t="shared" si="3370"/>
        <v>0.60505814786146539</v>
      </c>
      <c r="Z10762" s="14">
        <f t="shared" si="3371"/>
        <v>3.116162131810829E-2</v>
      </c>
      <c r="AB10762" s="17">
        <f t="shared" si="3372"/>
        <v>21.68476439323786</v>
      </c>
      <c r="AC10762">
        <f t="shared" si="3373"/>
        <v>32.090629739059018</v>
      </c>
      <c r="AI10762" s="19">
        <f t="shared" si="3374"/>
        <v>0.41424212448210218</v>
      </c>
      <c r="AJ10762">
        <f t="shared" si="3375"/>
        <v>2.0418917385998727E-4</v>
      </c>
      <c r="AO10762" s="3">
        <f t="shared" si="3363"/>
        <v>0.41435286932802606</v>
      </c>
      <c r="AQ10762">
        <f t="shared" si="3376"/>
        <v>1153.1500000002</v>
      </c>
      <c r="AR10762">
        <f t="shared" si="3377"/>
        <v>16.019905194717651</v>
      </c>
      <c r="AS10762" s="5">
        <f t="shared" si="3378"/>
        <v>14.256041248580562</v>
      </c>
      <c r="AT10762">
        <f t="shared" si="3379"/>
        <v>3.1112160204823045</v>
      </c>
    </row>
    <row r="10763" spans="1:46" x14ac:dyDescent="0.25">
      <c r="A10763" s="1">
        <v>1153.2500000002001</v>
      </c>
      <c r="B10763">
        <v>16.0217968016083</v>
      </c>
      <c r="D10763">
        <f t="shared" si="3364"/>
        <v>0.4285714285714185</v>
      </c>
      <c r="E10763">
        <f t="shared" si="3362"/>
        <v>0.45959775913529333</v>
      </c>
      <c r="G10763">
        <f t="shared" si="3380"/>
        <v>0.4285714285714185</v>
      </c>
      <c r="H10763" s="2">
        <f t="shared" si="3381"/>
        <v>0.45959775913529333</v>
      </c>
      <c r="L10763" s="16">
        <f t="shared" si="3365"/>
        <v>0.45970958998559297</v>
      </c>
      <c r="M10763">
        <f t="shared" si="3366"/>
        <v>9.6958509625518386E-4</v>
      </c>
      <c r="P10763" s="19">
        <f t="shared" si="3367"/>
        <v>0.45959859663646718</v>
      </c>
      <c r="Q10763">
        <f t="shared" si="3368"/>
        <v>9.626851581367768E-4</v>
      </c>
      <c r="T10763" s="19"/>
      <c r="V10763" s="19">
        <f t="shared" si="3369"/>
        <v>-1.2491768885960065E-4</v>
      </c>
      <c r="Y10763" s="19">
        <f t="shared" si="3370"/>
        <v>0.6051066498122134</v>
      </c>
      <c r="Z10763" s="14">
        <f t="shared" si="3371"/>
        <v>3.1164684338536405E-2</v>
      </c>
      <c r="AB10763" s="17">
        <f t="shared" si="3372"/>
        <v>21.686652639086933</v>
      </c>
      <c r="AC10763">
        <f t="shared" si="3373"/>
        <v>32.09059165941575</v>
      </c>
      <c r="AI10763" s="19">
        <f t="shared" si="3374"/>
        <v>0.41429024114978641</v>
      </c>
      <c r="AJ10763">
        <f t="shared" si="3375"/>
        <v>2.0395231417178267E-4</v>
      </c>
      <c r="AO10763" s="3">
        <f t="shared" si="3363"/>
        <v>0.41440098980955975</v>
      </c>
      <c r="AQ10763">
        <f t="shared" si="3376"/>
        <v>1153.2500000002001</v>
      </c>
      <c r="AR10763">
        <f t="shared" si="3377"/>
        <v>16.0217968016083</v>
      </c>
      <c r="AS10763" s="5">
        <f t="shared" si="3378"/>
        <v>14.257914494844364</v>
      </c>
      <c r="AT10763">
        <f t="shared" si="3379"/>
        <v>3.1112807921148633</v>
      </c>
    </row>
    <row r="10764" spans="1:46" x14ac:dyDescent="0.25">
      <c r="A10764" s="1">
        <v>1153.3500000002</v>
      </c>
      <c r="B10764">
        <v>16.02368836692396</v>
      </c>
      <c r="D10764">
        <f t="shared" si="3364"/>
        <v>0.42861125492850155</v>
      </c>
      <c r="E10764">
        <f t="shared" si="3362"/>
        <v>0.45964634635068252</v>
      </c>
      <c r="G10764">
        <f t="shared" si="3380"/>
        <v>0.42861125492850155</v>
      </c>
      <c r="H10764" s="2">
        <f t="shared" si="3381"/>
        <v>0.45964634635068252</v>
      </c>
      <c r="L10764" s="16">
        <f t="shared" si="3365"/>
        <v>0.45975817904329475</v>
      </c>
      <c r="M10764">
        <f t="shared" si="3366"/>
        <v>9.7013088181268584E-4</v>
      </c>
      <c r="P10764" s="19">
        <f t="shared" si="3367"/>
        <v>0.45964718388566583</v>
      </c>
      <c r="Q10764">
        <f t="shared" si="3368"/>
        <v>9.6322888623414846E-4</v>
      </c>
      <c r="T10764" s="19"/>
      <c r="V10764" s="19">
        <f t="shared" si="3369"/>
        <v>-1.2471172853803728E-4</v>
      </c>
      <c r="Y10764" s="19">
        <f t="shared" si="3370"/>
        <v>0.60515515039521928</v>
      </c>
      <c r="Z10764" s="14">
        <f t="shared" si="3371"/>
        <v>3.1167747026563355E-2</v>
      </c>
      <c r="AB10764" s="17">
        <f t="shared" si="3372"/>
        <v>21.688540831687977</v>
      </c>
      <c r="AC10764">
        <f t="shared" si="3373"/>
        <v>32.090553447542959</v>
      </c>
      <c r="AI10764" s="19">
        <f t="shared" si="3374"/>
        <v>0.4143383576233266</v>
      </c>
      <c r="AJ10764">
        <f t="shared" si="3375"/>
        <v>2.0371559748407029E-4</v>
      </c>
      <c r="AO10764" s="3">
        <f t="shared" si="3363"/>
        <v>0.41444911009479313</v>
      </c>
      <c r="AQ10764">
        <f t="shared" si="3376"/>
        <v>1153.3500000002</v>
      </c>
      <c r="AR10764">
        <f t="shared" si="3377"/>
        <v>16.02368836692396</v>
      </c>
      <c r="AS10764" s="5">
        <f t="shared" si="3378"/>
        <v>14.259787733549885</v>
      </c>
      <c r="AT10764">
        <f t="shared" si="3379"/>
        <v>3.1113454444174615</v>
      </c>
    </row>
    <row r="10765" spans="1:46" x14ac:dyDescent="0.25">
      <c r="A10765" s="1">
        <v>1153.4500000001999</v>
      </c>
      <c r="B10765">
        <v>16.025579890654761</v>
      </c>
      <c r="D10765">
        <f t="shared" si="3364"/>
        <v>0.4286510812855846</v>
      </c>
      <c r="E10765">
        <f t="shared" si="3362"/>
        <v>0.45969493249791282</v>
      </c>
      <c r="G10765">
        <f t="shared" si="3380"/>
        <v>0.4286510812855846</v>
      </c>
      <c r="H10765" s="2">
        <f t="shared" si="3381"/>
        <v>0.45969493249791282</v>
      </c>
      <c r="L10765" s="16">
        <f t="shared" si="3365"/>
        <v>0.45980676703066337</v>
      </c>
      <c r="M10765">
        <f t="shared" si="3366"/>
        <v>9.7067675424610412E-4</v>
      </c>
      <c r="P10765" s="19">
        <f t="shared" si="3367"/>
        <v>0.45969577006668749</v>
      </c>
      <c r="Q10765">
        <f t="shared" si="3368"/>
        <v>9.6377270151553577E-4</v>
      </c>
      <c r="T10765" s="19"/>
      <c r="V10765" s="19">
        <f t="shared" si="3369"/>
        <v>-1.2450608292262567E-4</v>
      </c>
      <c r="Y10765" s="19">
        <f t="shared" si="3370"/>
        <v>0.60520364961069806</v>
      </c>
      <c r="Z10765" s="14">
        <f t="shared" si="3371"/>
        <v>3.1170809382193857E-2</v>
      </c>
      <c r="AB10765" s="17">
        <f t="shared" si="3372"/>
        <v>21.690428971049357</v>
      </c>
      <c r="AC10765">
        <f t="shared" si="3373"/>
        <v>32.090515103647505</v>
      </c>
      <c r="AI10765" s="19">
        <f t="shared" si="3374"/>
        <v>0.41438647390237082</v>
      </c>
      <c r="AJ10765">
        <f t="shared" si="3375"/>
        <v>2.0347902379723706E-4</v>
      </c>
      <c r="AO10765" s="3">
        <f t="shared" si="3363"/>
        <v>0.41449723018339113</v>
      </c>
      <c r="AQ10765">
        <f t="shared" si="3376"/>
        <v>1153.4500000001999</v>
      </c>
      <c r="AR10765">
        <f t="shared" si="3377"/>
        <v>16.025579890654761</v>
      </c>
      <c r="AS10765" s="5">
        <f t="shared" si="3378"/>
        <v>14.261660964683415</v>
      </c>
      <c r="AT10765">
        <f t="shared" si="3379"/>
        <v>3.1114099773999073</v>
      </c>
    </row>
    <row r="10766" spans="1:46" x14ac:dyDescent="0.25">
      <c r="A10766" s="1">
        <v>1153.5500000002</v>
      </c>
      <c r="B10766">
        <v>16.027471372790849</v>
      </c>
      <c r="D10766">
        <f t="shared" si="3364"/>
        <v>0.42869090764266782</v>
      </c>
      <c r="E10766">
        <f t="shared" si="3362"/>
        <v>0.45974351757673099</v>
      </c>
      <c r="G10766">
        <f t="shared" si="3380"/>
        <v>0.42869090764266782</v>
      </c>
      <c r="H10766" s="2">
        <f t="shared" si="3381"/>
        <v>0.45974351757673099</v>
      </c>
      <c r="L10766" s="16">
        <f t="shared" si="3365"/>
        <v>0.4598553539474608</v>
      </c>
      <c r="M10766">
        <f t="shared" si="3366"/>
        <v>9.7122271348432489E-4</v>
      </c>
      <c r="P10766" s="19">
        <f t="shared" si="3367"/>
        <v>0.45974435517927897</v>
      </c>
      <c r="Q10766">
        <f t="shared" si="3368"/>
        <v>9.6431660390906143E-4</v>
      </c>
      <c r="T10766" s="19"/>
      <c r="V10766" s="19">
        <f t="shared" si="3369"/>
        <v>-1.2430075157953305E-4</v>
      </c>
      <c r="Y10766" s="19">
        <f t="shared" si="3370"/>
        <v>0.60525214745886846</v>
      </c>
      <c r="Z10766" s="14">
        <f t="shared" si="3371"/>
        <v>3.1173871405433914E-2</v>
      </c>
      <c r="AB10766" s="17">
        <f t="shared" si="3372"/>
        <v>21.692317057179594</v>
      </c>
      <c r="AC10766">
        <f t="shared" si="3373"/>
        <v>32.090476627937782</v>
      </c>
      <c r="AI10766" s="19">
        <f t="shared" si="3374"/>
        <v>0.41443458998664018</v>
      </c>
      <c r="AJ10766">
        <f t="shared" si="3375"/>
        <v>2.0324259310956541E-4</v>
      </c>
      <c r="AO10766" s="3">
        <f t="shared" si="3363"/>
        <v>0.41454535007505822</v>
      </c>
      <c r="AQ10766">
        <f t="shared" si="3376"/>
        <v>1153.5500000002</v>
      </c>
      <c r="AR10766">
        <f t="shared" si="3377"/>
        <v>16.027471372790849</v>
      </c>
      <c r="AS10766" s="5">
        <f t="shared" si="3378"/>
        <v>14.263534188234097</v>
      </c>
      <c r="AT10766">
        <f t="shared" si="3379"/>
        <v>3.1114743910620026</v>
      </c>
    </row>
    <row r="10767" spans="1:46" x14ac:dyDescent="0.25">
      <c r="A10767" s="1">
        <v>1153.6500000002</v>
      </c>
      <c r="B10767">
        <v>16.029362813322361</v>
      </c>
      <c r="D10767">
        <f t="shared" si="3364"/>
        <v>0.42873073399975087</v>
      </c>
      <c r="E10767">
        <f t="shared" si="3362"/>
        <v>0.45979210158688366</v>
      </c>
      <c r="G10767">
        <f t="shared" si="3380"/>
        <v>0.42873073399975087</v>
      </c>
      <c r="H10767" s="2">
        <f t="shared" si="3381"/>
        <v>0.45979210158688366</v>
      </c>
      <c r="L10767" s="16">
        <f t="shared" si="3365"/>
        <v>0.45990393979342059</v>
      </c>
      <c r="M10767">
        <f t="shared" si="3366"/>
        <v>9.7176875945448359E-4</v>
      </c>
      <c r="P10767" s="19">
        <f t="shared" si="3367"/>
        <v>0.4597929392231867</v>
      </c>
      <c r="Q10767">
        <f t="shared" si="3368"/>
        <v>9.6486059334284448E-4</v>
      </c>
      <c r="T10767" s="19"/>
      <c r="V10767" s="19">
        <f t="shared" si="3369"/>
        <v>-1.240957340754402E-4</v>
      </c>
      <c r="Y10767" s="19">
        <f t="shared" si="3370"/>
        <v>0.60530064393994432</v>
      </c>
      <c r="Z10767" s="14">
        <f t="shared" si="3371"/>
        <v>3.1176933096288027E-2</v>
      </c>
      <c r="AB10767" s="17">
        <f t="shared" si="3372"/>
        <v>21.69420509008701</v>
      </c>
      <c r="AC10767">
        <f t="shared" si="3373"/>
        <v>32.090438020620091</v>
      </c>
      <c r="AI10767" s="19">
        <f t="shared" si="3374"/>
        <v>0.41448270587579983</v>
      </c>
      <c r="AJ10767">
        <f t="shared" si="3375"/>
        <v>2.0300630542089979E-4</v>
      </c>
      <c r="AO10767" s="3">
        <f t="shared" si="3363"/>
        <v>0.41459346976944045</v>
      </c>
      <c r="AQ10767">
        <f t="shared" si="3376"/>
        <v>1153.6500000002</v>
      </c>
      <c r="AR10767">
        <f t="shared" si="3377"/>
        <v>16.029362813322361</v>
      </c>
      <c r="AS10767" s="5">
        <f t="shared" si="3378"/>
        <v>14.265407404188899</v>
      </c>
      <c r="AT10767">
        <f t="shared" si="3379"/>
        <v>3.1115386854112006</v>
      </c>
    </row>
    <row r="10768" spans="1:46" x14ac:dyDescent="0.25">
      <c r="A10768" s="1">
        <v>1153.7500000002001</v>
      </c>
      <c r="B10768">
        <v>16.03125421223946</v>
      </c>
      <c r="D10768">
        <f t="shared" si="3364"/>
        <v>0.42877056035683403</v>
      </c>
      <c r="E10768">
        <f t="shared" si="3362"/>
        <v>0.45984068452811827</v>
      </c>
      <c r="G10768">
        <f t="shared" si="3380"/>
        <v>0.42877056035683403</v>
      </c>
      <c r="H10768" s="2">
        <f t="shared" si="3381"/>
        <v>0.45984068452811827</v>
      </c>
      <c r="L10768" s="16">
        <f t="shared" si="3365"/>
        <v>0.4599525245682976</v>
      </c>
      <c r="M10768">
        <f t="shared" si="3366"/>
        <v>9.7231489208499523E-4</v>
      </c>
      <c r="P10768" s="19">
        <f t="shared" si="3367"/>
        <v>0.45984152219815833</v>
      </c>
      <c r="Q10768">
        <f t="shared" si="3368"/>
        <v>9.6540466974503049E-4</v>
      </c>
      <c r="T10768" s="19"/>
      <c r="V10768" s="19">
        <f t="shared" si="3369"/>
        <v>-1.2389102997753692E-4</v>
      </c>
      <c r="Y10768" s="19">
        <f t="shared" si="3370"/>
        <v>0.605349139054144</v>
      </c>
      <c r="Z10768" s="14">
        <f t="shared" si="3371"/>
        <v>3.1179994454762092E-2</v>
      </c>
      <c r="AB10768" s="17">
        <f t="shared" si="3372"/>
        <v>21.696093069780108</v>
      </c>
      <c r="AC10768">
        <f t="shared" si="3373"/>
        <v>32.090399281902435</v>
      </c>
      <c r="AI10768" s="19">
        <f t="shared" si="3374"/>
        <v>0.41453082156951693</v>
      </c>
      <c r="AJ10768">
        <f t="shared" si="3375"/>
        <v>2.0277016073102315E-4</v>
      </c>
      <c r="AO10768" s="3">
        <f t="shared" si="3363"/>
        <v>0.41464158926622297</v>
      </c>
      <c r="AQ10768">
        <f t="shared" si="3376"/>
        <v>1153.7500000002001</v>
      </c>
      <c r="AR10768">
        <f t="shared" si="3377"/>
        <v>16.03125421223946</v>
      </c>
      <c r="AS10768" s="5">
        <f t="shared" si="3378"/>
        <v>14.267280612534861</v>
      </c>
      <c r="AT10768">
        <f t="shared" si="3379"/>
        <v>3.1116028604548003</v>
      </c>
    </row>
    <row r="10769" spans="1:46" x14ac:dyDescent="0.25">
      <c r="A10769" s="1">
        <v>1153.8500000002</v>
      </c>
      <c r="B10769">
        <v>16.033145569532291</v>
      </c>
      <c r="D10769">
        <f t="shared" si="3364"/>
        <v>0.42881038671391708</v>
      </c>
      <c r="E10769">
        <f t="shared" si="3362"/>
        <v>0.45988926640018157</v>
      </c>
      <c r="G10769">
        <f t="shared" si="3380"/>
        <v>0.42881038671391708</v>
      </c>
      <c r="H10769" s="2">
        <f t="shared" si="3381"/>
        <v>0.45988926640018157</v>
      </c>
      <c r="L10769" s="16">
        <f t="shared" si="3365"/>
        <v>0.46000110827183605</v>
      </c>
      <c r="M10769">
        <f t="shared" si="3366"/>
        <v>9.7286111130363091E-4</v>
      </c>
      <c r="P10769" s="19">
        <f t="shared" si="3367"/>
        <v>0.45989010410394066</v>
      </c>
      <c r="Q10769">
        <f t="shared" si="3368"/>
        <v>9.6594883304373382E-4</v>
      </c>
      <c r="T10769" s="19"/>
      <c r="V10769" s="19">
        <f t="shared" si="3369"/>
        <v>-1.2368663885352796E-4</v>
      </c>
      <c r="Y10769" s="19">
        <f t="shared" si="3370"/>
        <v>0.6053976328016818</v>
      </c>
      <c r="Z10769" s="14">
        <f t="shared" si="3371"/>
        <v>3.1183055480860776E-2</v>
      </c>
      <c r="AB10769" s="17">
        <f t="shared" si="3372"/>
        <v>21.69798099626723</v>
      </c>
      <c r="AC10769">
        <f t="shared" si="3373"/>
        <v>32.09036041199122</v>
      </c>
      <c r="AI10769" s="19">
        <f t="shared" si="3374"/>
        <v>0.41457893706747462</v>
      </c>
      <c r="AJ10769">
        <f t="shared" si="3375"/>
        <v>2.0253415903922727E-4</v>
      </c>
      <c r="AO10769" s="3">
        <f t="shared" si="3363"/>
        <v>0.41468970856510823</v>
      </c>
      <c r="AQ10769">
        <f t="shared" si="3376"/>
        <v>1153.8500000002</v>
      </c>
      <c r="AR10769">
        <f t="shared" si="3377"/>
        <v>16.033145569532291</v>
      </c>
      <c r="AS10769" s="5">
        <f t="shared" si="3378"/>
        <v>14.269153813259649</v>
      </c>
      <c r="AT10769">
        <f t="shared" si="3379"/>
        <v>3.111666916197839</v>
      </c>
    </row>
    <row r="10770" spans="1:46" x14ac:dyDescent="0.25">
      <c r="A10770" s="1">
        <v>1153.9500000001999</v>
      </c>
      <c r="B10770">
        <v>16.03503688519104</v>
      </c>
      <c r="D10770">
        <f t="shared" si="3364"/>
        <v>0.42885021307100019</v>
      </c>
      <c r="E10770">
        <f t="shared" si="3362"/>
        <v>0.45993784720282155</v>
      </c>
      <c r="G10770">
        <f t="shared" si="3380"/>
        <v>0.42885021307100019</v>
      </c>
      <c r="H10770" s="2">
        <f t="shared" si="3381"/>
        <v>0.45993784720282155</v>
      </c>
      <c r="L10770" s="16">
        <f t="shared" si="3365"/>
        <v>0.46004969090378367</v>
      </c>
      <c r="M10770">
        <f t="shared" si="3366"/>
        <v>9.73407417038348E-4</v>
      </c>
      <c r="P10770" s="19">
        <f t="shared" si="3367"/>
        <v>0.45993868494028151</v>
      </c>
      <c r="Q10770">
        <f t="shared" si="3368"/>
        <v>9.6649308316709595E-4</v>
      </c>
      <c r="T10770" s="19"/>
      <c r="V10770" s="19">
        <f t="shared" si="3369"/>
        <v>-1.2348256027162438E-4</v>
      </c>
      <c r="Y10770" s="19">
        <f t="shared" si="3370"/>
        <v>0.60544612518277341</v>
      </c>
      <c r="Z10770" s="14">
        <f t="shared" si="3371"/>
        <v>3.1186116174589131E-2</v>
      </c>
      <c r="AB10770" s="17">
        <f t="shared" si="3372"/>
        <v>21.699868869556774</v>
      </c>
      <c r="AC10770">
        <f t="shared" si="3373"/>
        <v>32.090321411093015</v>
      </c>
      <c r="AI10770" s="19">
        <f t="shared" si="3374"/>
        <v>0.41462705236935782</v>
      </c>
      <c r="AJ10770">
        <f t="shared" si="3375"/>
        <v>2.0229830034474382E-4</v>
      </c>
      <c r="AO10770" s="3">
        <f t="shared" si="3363"/>
        <v>0.41473782766574363</v>
      </c>
      <c r="AQ10770">
        <f t="shared" si="3376"/>
        <v>1153.9500000001999</v>
      </c>
      <c r="AR10770">
        <f t="shared" si="3377"/>
        <v>16.03503688519104</v>
      </c>
      <c r="AS10770" s="5">
        <f t="shared" si="3378"/>
        <v>14.271027006350991</v>
      </c>
      <c r="AT10770">
        <f t="shared" si="3379"/>
        <v>3.1117308526452856</v>
      </c>
    </row>
    <row r="10771" spans="1:46" x14ac:dyDescent="0.25">
      <c r="A10771" s="1">
        <v>1154.0500000002</v>
      </c>
      <c r="B10771">
        <v>16.036928159205839</v>
      </c>
      <c r="D10771">
        <f t="shared" si="3364"/>
        <v>0.42889003942808335</v>
      </c>
      <c r="E10771">
        <f t="shared" si="3362"/>
        <v>0.45998642693578473</v>
      </c>
      <c r="G10771">
        <f t="shared" si="3380"/>
        <v>0.42889003942808335</v>
      </c>
      <c r="H10771" s="2">
        <f t="shared" si="3381"/>
        <v>0.45998642693578473</v>
      </c>
      <c r="L10771" s="16">
        <f t="shared" si="3365"/>
        <v>0.46009827246388824</v>
      </c>
      <c r="M10771">
        <f t="shared" si="3366"/>
        <v>9.7395380921710365E-4</v>
      </c>
      <c r="P10771" s="19">
        <f t="shared" si="3367"/>
        <v>0.45998726470692747</v>
      </c>
      <c r="Q10771">
        <f t="shared" si="3368"/>
        <v>9.6703742004318179E-4</v>
      </c>
      <c r="T10771" s="19"/>
      <c r="V10771" s="19">
        <f t="shared" si="3369"/>
        <v>-1.2327879380055431E-4</v>
      </c>
      <c r="Y10771" s="19">
        <f t="shared" si="3370"/>
        <v>0.60549461619763301</v>
      </c>
      <c r="Z10771" s="14">
        <f t="shared" si="3371"/>
        <v>3.1189176535951758E-2</v>
      </c>
      <c r="AB10771" s="17">
        <f t="shared" si="3372"/>
        <v>21.701756689657078</v>
      </c>
      <c r="AC10771">
        <f t="shared" si="3373"/>
        <v>32.090282279414339</v>
      </c>
      <c r="AI10771" s="19">
        <f t="shared" si="3374"/>
        <v>0.41467516747483257</v>
      </c>
      <c r="AJ10771">
        <f t="shared" si="3375"/>
        <v>2.0206258464731548E-4</v>
      </c>
      <c r="AO10771" s="3">
        <f t="shared" si="3363"/>
        <v>0.4147859465678323</v>
      </c>
      <c r="AQ10771">
        <f t="shared" si="3376"/>
        <v>1154.0500000002</v>
      </c>
      <c r="AR10771">
        <f t="shared" si="3377"/>
        <v>16.036928159205839</v>
      </c>
      <c r="AS10771" s="5">
        <f t="shared" si="3378"/>
        <v>14.272900191795891</v>
      </c>
      <c r="AT10771">
        <f t="shared" si="3379"/>
        <v>3.1117946698044729</v>
      </c>
    </row>
    <row r="10772" spans="1:46" x14ac:dyDescent="0.25">
      <c r="A10772" s="1">
        <v>1154.1500000002</v>
      </c>
      <c r="B10772">
        <v>16.038819391566861</v>
      </c>
      <c r="D10772">
        <f t="shared" si="3364"/>
        <v>0.4289298657851664</v>
      </c>
      <c r="E10772">
        <f t="shared" si="3362"/>
        <v>0.4600350055988186</v>
      </c>
      <c r="G10772">
        <f t="shared" si="3380"/>
        <v>0.4289298657851664</v>
      </c>
      <c r="H10772" s="2">
        <f t="shared" si="3381"/>
        <v>0.4600350055988186</v>
      </c>
      <c r="L10772" s="16">
        <f t="shared" si="3365"/>
        <v>0.4601468529518975</v>
      </c>
      <c r="M10772">
        <f t="shared" si="3366"/>
        <v>9.7450028776785436E-4</v>
      </c>
      <c r="P10772" s="19">
        <f t="shared" si="3367"/>
        <v>0.46003584340362585</v>
      </c>
      <c r="Q10772">
        <f t="shared" si="3368"/>
        <v>9.6758184360010071E-4</v>
      </c>
      <c r="T10772" s="19"/>
      <c r="V10772" s="19">
        <f t="shared" si="3369"/>
        <v>-1.230753390095529E-4</v>
      </c>
      <c r="Y10772" s="19">
        <f t="shared" si="3370"/>
        <v>0.60554310584647442</v>
      </c>
      <c r="Z10772" s="14">
        <f t="shared" si="3371"/>
        <v>3.1192236564953214E-2</v>
      </c>
      <c r="AB10772" s="17">
        <f t="shared" si="3372"/>
        <v>21.703644456576466</v>
      </c>
      <c r="AC10772">
        <f t="shared" si="3373"/>
        <v>32.090243017161079</v>
      </c>
      <c r="AI10772" s="19">
        <f t="shared" si="3374"/>
        <v>0.41472328238360179</v>
      </c>
      <c r="AJ10772">
        <f t="shared" si="3375"/>
        <v>2.0182701194561108E-4</v>
      </c>
      <c r="AO10772" s="3">
        <f t="shared" si="3363"/>
        <v>0.41483406527103939</v>
      </c>
      <c r="AQ10772">
        <f t="shared" si="3376"/>
        <v>1154.1500000002</v>
      </c>
      <c r="AR10772">
        <f t="shared" si="3377"/>
        <v>16.038819391566861</v>
      </c>
      <c r="AS10772" s="5">
        <f t="shared" si="3378"/>
        <v>14.274773369582782</v>
      </c>
      <c r="AT10772">
        <f t="shared" si="3379"/>
        <v>3.1118583676778537</v>
      </c>
    </row>
    <row r="10773" spans="1:46" x14ac:dyDescent="0.25">
      <c r="A10773" s="1">
        <v>1154.2500000002001</v>
      </c>
      <c r="B10773">
        <v>16.040710582264278</v>
      </c>
      <c r="D10773">
        <f t="shared" si="3364"/>
        <v>0.42896969214224956</v>
      </c>
      <c r="E10773">
        <f t="shared" si="3362"/>
        <v>0.46008358319167086</v>
      </c>
      <c r="G10773">
        <f t="shared" si="3380"/>
        <v>0.42896969214224956</v>
      </c>
      <c r="H10773" s="2">
        <f t="shared" si="3381"/>
        <v>0.46008358319167086</v>
      </c>
      <c r="L10773" s="16">
        <f t="shared" si="3365"/>
        <v>0.46019543236756277</v>
      </c>
      <c r="M10773">
        <f t="shared" si="3366"/>
        <v>9.7504685261874376E-4</v>
      </c>
      <c r="P10773" s="19">
        <f t="shared" si="3367"/>
        <v>0.4600844210301247</v>
      </c>
      <c r="Q10773">
        <f t="shared" si="3368"/>
        <v>9.6812635376597195E-4</v>
      </c>
      <c r="T10773" s="19"/>
      <c r="V10773" s="19">
        <f t="shared" si="3369"/>
        <v>-1.2287219546836412E-4</v>
      </c>
      <c r="Y10773" s="19">
        <f t="shared" si="3370"/>
        <v>0.60559159412951269</v>
      </c>
      <c r="Z10773" s="14">
        <f t="shared" si="3371"/>
        <v>3.1195296261598383E-2</v>
      </c>
      <c r="AB10773" s="17">
        <f t="shared" si="3372"/>
        <v>21.705532170323306</v>
      </c>
      <c r="AC10773">
        <f t="shared" si="3373"/>
        <v>32.090203624539598</v>
      </c>
      <c r="AI10773" s="19">
        <f t="shared" si="3374"/>
        <v>0.41477139709531219</v>
      </c>
      <c r="AJ10773">
        <f t="shared" si="3375"/>
        <v>2.0159158223988626E-4</v>
      </c>
      <c r="AO10773" s="3">
        <f t="shared" si="3363"/>
        <v>0.41488218377505048</v>
      </c>
      <c r="AQ10773">
        <f t="shared" si="3376"/>
        <v>1154.2500000002001</v>
      </c>
      <c r="AR10773">
        <f t="shared" si="3377"/>
        <v>16.040710582264278</v>
      </c>
      <c r="AS10773" s="5">
        <f t="shared" si="3378"/>
        <v>14.276646539697907</v>
      </c>
      <c r="AT10773">
        <f t="shared" si="3379"/>
        <v>3.1119219462756078</v>
      </c>
    </row>
    <row r="10774" spans="1:46" x14ac:dyDescent="0.25">
      <c r="A10774" s="1">
        <v>1154.3500000002</v>
      </c>
      <c r="B10774">
        <v>16.042601731288268</v>
      </c>
      <c r="D10774">
        <f t="shared" si="3364"/>
        <v>0.42900951849933266</v>
      </c>
      <c r="E10774">
        <f t="shared" si="3362"/>
        <v>0.46013215971408916</v>
      </c>
      <c r="G10774">
        <f t="shared" si="3380"/>
        <v>0.42900951849933266</v>
      </c>
      <c r="H10774" s="2">
        <f t="shared" si="3381"/>
        <v>0.46013215971408916</v>
      </c>
      <c r="L10774" s="16">
        <f t="shared" si="3365"/>
        <v>0.46024401071062471</v>
      </c>
      <c r="M10774">
        <f t="shared" si="3366"/>
        <v>9.7559350369726323E-4</v>
      </c>
      <c r="P10774" s="19">
        <f t="shared" si="3367"/>
        <v>0.46013299758617138</v>
      </c>
      <c r="Q10774">
        <f t="shared" si="3368"/>
        <v>9.6867095046888668E-4</v>
      </c>
      <c r="T10774" s="19"/>
      <c r="V10774" s="19">
        <f t="shared" si="3369"/>
        <v>-1.2266936274724227E-4</v>
      </c>
      <c r="Y10774" s="19">
        <f t="shared" si="3370"/>
        <v>0.60564008104696065</v>
      </c>
      <c r="Z10774" s="14">
        <f t="shared" si="3371"/>
        <v>3.1198355625891523E-2</v>
      </c>
      <c r="AB10774" s="17">
        <f t="shared" si="3372"/>
        <v>21.707419830905891</v>
      </c>
      <c r="AC10774">
        <f t="shared" si="3373"/>
        <v>32.09016410175542</v>
      </c>
      <c r="AI10774" s="19">
        <f t="shared" si="3374"/>
        <v>0.41481951160966735</v>
      </c>
      <c r="AJ10774">
        <f t="shared" si="3375"/>
        <v>2.0135629552874921E-4</v>
      </c>
      <c r="AO10774" s="3">
        <f t="shared" si="3363"/>
        <v>0.41493030207954895</v>
      </c>
      <c r="AQ10774">
        <f t="shared" si="3376"/>
        <v>1154.3500000002</v>
      </c>
      <c r="AR10774">
        <f t="shared" si="3377"/>
        <v>16.042601731288268</v>
      </c>
      <c r="AS10774" s="5">
        <f t="shared" si="3378"/>
        <v>14.278519702129731</v>
      </c>
      <c r="AT10774">
        <f t="shared" si="3379"/>
        <v>3.1119854056001017</v>
      </c>
    </row>
    <row r="10775" spans="1:46" x14ac:dyDescent="0.25">
      <c r="A10775" s="1">
        <v>1154.4500000001999</v>
      </c>
      <c r="B10775">
        <v>16.044492838629001</v>
      </c>
      <c r="D10775">
        <f t="shared" si="3364"/>
        <v>0.42904934485641572</v>
      </c>
      <c r="E10775">
        <f t="shared" si="3362"/>
        <v>0.46018073516582092</v>
      </c>
      <c r="G10775">
        <f t="shared" si="3380"/>
        <v>0.42904934485641572</v>
      </c>
      <c r="H10775" s="2">
        <f t="shared" si="3381"/>
        <v>0.46018073516582092</v>
      </c>
      <c r="L10775" s="16">
        <f t="shared" si="3365"/>
        <v>0.46029258798082751</v>
      </c>
      <c r="M10775">
        <f t="shared" si="3366"/>
        <v>9.7614024093110462E-4</v>
      </c>
      <c r="P10775" s="19">
        <f t="shared" si="3367"/>
        <v>0.46018157307151342</v>
      </c>
      <c r="Q10775">
        <f t="shared" si="3368"/>
        <v>9.6921563363692542E-4</v>
      </c>
      <c r="T10775" s="19"/>
      <c r="V10775" s="19">
        <f t="shared" si="3369"/>
        <v>-1.2246684041695156E-4</v>
      </c>
      <c r="Y10775" s="19">
        <f t="shared" si="3370"/>
        <v>0.60568856659903114</v>
      </c>
      <c r="Z10775" s="14">
        <f t="shared" si="3371"/>
        <v>3.1201414657836862E-2</v>
      </c>
      <c r="AB10775" s="17">
        <f t="shared" si="3372"/>
        <v>21.709307438332505</v>
      </c>
      <c r="AC10775">
        <f t="shared" si="3373"/>
        <v>32.090124449013977</v>
      </c>
      <c r="AI10775" s="19">
        <f t="shared" si="3374"/>
        <v>0.41486762592633264</v>
      </c>
      <c r="AJ10775">
        <f t="shared" si="3375"/>
        <v>2.0112115181187667E-4</v>
      </c>
      <c r="AO10775" s="3">
        <f t="shared" si="3363"/>
        <v>0.41497842018418218</v>
      </c>
      <c r="AQ10775">
        <f t="shared" si="3376"/>
        <v>1154.4500000001999</v>
      </c>
      <c r="AR10775">
        <f t="shared" si="3377"/>
        <v>16.044492838629001</v>
      </c>
      <c r="AS10775" s="5">
        <f t="shared" si="3378"/>
        <v>14.280392856865223</v>
      </c>
      <c r="AT10775">
        <f t="shared" si="3379"/>
        <v>3.1120487456589609</v>
      </c>
    </row>
    <row r="10776" spans="1:46" x14ac:dyDescent="0.25">
      <c r="A10776" s="1">
        <v>1154.5500000002</v>
      </c>
      <c r="B10776">
        <v>16.046383904276659</v>
      </c>
      <c r="D10776">
        <f t="shared" si="3364"/>
        <v>0.42908917121349888</v>
      </c>
      <c r="E10776">
        <f t="shared" si="3362"/>
        <v>0.46022930954661406</v>
      </c>
      <c r="G10776">
        <f t="shared" si="3380"/>
        <v>0.42908917121349888</v>
      </c>
      <c r="H10776" s="2">
        <f t="shared" si="3381"/>
        <v>0.46022930954661406</v>
      </c>
      <c r="L10776" s="16">
        <f t="shared" si="3365"/>
        <v>0.46034116417793669</v>
      </c>
      <c r="M10776">
        <f t="shared" si="3366"/>
        <v>9.7668706424927057E-4</v>
      </c>
      <c r="P10776" s="19">
        <f t="shared" si="3367"/>
        <v>0.46023014748589886</v>
      </c>
      <c r="Q10776">
        <f t="shared" si="3368"/>
        <v>9.6976040319817847E-4</v>
      </c>
      <c r="T10776" s="19"/>
      <c r="V10776" s="19">
        <f t="shared" si="3369"/>
        <v>-1.22264628048763E-4</v>
      </c>
      <c r="Y10776" s="19">
        <f t="shared" si="3370"/>
        <v>0.60573705078593676</v>
      </c>
      <c r="Z10776" s="14">
        <f t="shared" si="3371"/>
        <v>3.1204473357438516E-2</v>
      </c>
      <c r="AB10776" s="17">
        <f t="shared" si="3372"/>
        <v>21.711194992611421</v>
      </c>
      <c r="AC10776">
        <f t="shared" si="3373"/>
        <v>32.090084666520468</v>
      </c>
      <c r="AI10776" s="19">
        <f t="shared" si="3374"/>
        <v>0.41491574004501142</v>
      </c>
      <c r="AJ10776">
        <f t="shared" si="3375"/>
        <v>2.0088615108785181E-4</v>
      </c>
      <c r="AO10776" s="3">
        <f t="shared" si="3363"/>
        <v>0.4150265380886724</v>
      </c>
      <c r="AQ10776">
        <f t="shared" si="3376"/>
        <v>1154.5500000002</v>
      </c>
      <c r="AR10776">
        <f t="shared" si="3377"/>
        <v>16.046383904276659</v>
      </c>
      <c r="AS10776" s="5">
        <f t="shared" si="3378"/>
        <v>14.282266003892836</v>
      </c>
      <c r="AT10776">
        <f t="shared" si="3379"/>
        <v>3.1121119664546288</v>
      </c>
    </row>
    <row r="10777" spans="1:46" x14ac:dyDescent="0.25">
      <c r="A10777" s="1">
        <v>1154.6500000002</v>
      </c>
      <c r="B10777">
        <v>16.048274928221421</v>
      </c>
      <c r="D10777">
        <f t="shared" si="3364"/>
        <v>0.42912899757058198</v>
      </c>
      <c r="E10777">
        <f t="shared" si="3362"/>
        <v>0.46027788285621629</v>
      </c>
      <c r="G10777">
        <f t="shared" si="3380"/>
        <v>0.42912899757058198</v>
      </c>
      <c r="H10777" s="2">
        <f t="shared" si="3381"/>
        <v>0.46027788285621629</v>
      </c>
      <c r="L10777" s="16">
        <f t="shared" si="3365"/>
        <v>0.4603897393016787</v>
      </c>
      <c r="M10777">
        <f t="shared" si="3366"/>
        <v>9.7723397357833198E-4</v>
      </c>
      <c r="P10777" s="19">
        <f t="shared" si="3367"/>
        <v>0.46027872082907517</v>
      </c>
      <c r="Q10777">
        <f t="shared" si="3368"/>
        <v>9.7030525908071161E-4</v>
      </c>
      <c r="T10777" s="19"/>
      <c r="V10777" s="19">
        <f t="shared" si="3369"/>
        <v>-1.2206272521445717E-4</v>
      </c>
      <c r="Y10777" s="19">
        <f t="shared" si="3370"/>
        <v>0.60578553360788989</v>
      </c>
      <c r="Z10777" s="14">
        <f t="shared" si="3371"/>
        <v>3.1207531724700668E-2</v>
      </c>
      <c r="AB10777" s="17">
        <f t="shared" si="3372"/>
        <v>21.71308249375091</v>
      </c>
      <c r="AC10777">
        <f t="shared" si="3373"/>
        <v>32.090044754480139</v>
      </c>
      <c r="AI10777" s="19">
        <f t="shared" si="3374"/>
        <v>0.41496385396535085</v>
      </c>
      <c r="AJ10777">
        <f t="shared" si="3375"/>
        <v>2.0065129335682048E-4</v>
      </c>
      <c r="AO10777" s="3">
        <f t="shared" si="3363"/>
        <v>0.41507465579266611</v>
      </c>
      <c r="AQ10777">
        <f t="shared" si="3376"/>
        <v>1154.6500000002</v>
      </c>
      <c r="AR10777">
        <f t="shared" si="3377"/>
        <v>16.048274928221421</v>
      </c>
      <c r="AS10777" s="5">
        <f t="shared" si="3378"/>
        <v>14.284139143198832</v>
      </c>
      <c r="AT10777">
        <f t="shared" si="3379"/>
        <v>3.1121750679972653</v>
      </c>
    </row>
    <row r="10778" spans="1:46" x14ac:dyDescent="0.25">
      <c r="A10778" s="1">
        <v>1154.750000000201</v>
      </c>
      <c r="B10778">
        <v>16.050165910453469</v>
      </c>
      <c r="D10778">
        <f t="shared" si="3364"/>
        <v>0.42916882392766548</v>
      </c>
      <c r="E10778">
        <f t="shared" si="3362"/>
        <v>0.46032645509437542</v>
      </c>
      <c r="G10778">
        <f t="shared" si="3380"/>
        <v>0.42916882392766548</v>
      </c>
      <c r="H10778" s="2">
        <f t="shared" si="3381"/>
        <v>0.46032645509437542</v>
      </c>
      <c r="L10778" s="16">
        <f t="shared" si="3365"/>
        <v>0.46043831335181906</v>
      </c>
      <c r="M10778">
        <f t="shared" si="3366"/>
        <v>9.7778096884725278E-4</v>
      </c>
      <c r="P10778" s="19">
        <f t="shared" si="3367"/>
        <v>0.46032729310079024</v>
      </c>
      <c r="Q10778">
        <f t="shared" si="3368"/>
        <v>9.7085020121256591E-4</v>
      </c>
      <c r="T10778" s="19"/>
      <c r="V10778" s="19">
        <f t="shared" si="3369"/>
        <v>-1.2186113148632185E-4</v>
      </c>
      <c r="Y10778" s="19">
        <f t="shared" si="3370"/>
        <v>0.60583401506510182</v>
      </c>
      <c r="Z10778" s="14">
        <f t="shared" si="3371"/>
        <v>3.1210589759626914E-2</v>
      </c>
      <c r="AB10778" s="17">
        <f t="shared" si="3372"/>
        <v>21.7149699417592</v>
      </c>
      <c r="AC10778">
        <f t="shared" si="3373"/>
        <v>32.09000471309767</v>
      </c>
      <c r="AI10778" s="19">
        <f t="shared" si="3374"/>
        <v>0.41501196768703474</v>
      </c>
      <c r="AJ10778">
        <f t="shared" si="3375"/>
        <v>2.0041657861788532E-4</v>
      </c>
      <c r="AO10778" s="3">
        <f t="shared" si="3363"/>
        <v>0.41512277329586644</v>
      </c>
      <c r="AQ10778">
        <f t="shared" si="3376"/>
        <v>1154.750000000201</v>
      </c>
      <c r="AR10778">
        <f t="shared" si="3377"/>
        <v>16.050165910453469</v>
      </c>
      <c r="AS10778" s="5">
        <f t="shared" si="3378"/>
        <v>14.286012274770901</v>
      </c>
      <c r="AT10778">
        <f t="shared" si="3379"/>
        <v>3.1122380502920235</v>
      </c>
    </row>
    <row r="10779" spans="1:46" x14ac:dyDescent="0.25">
      <c r="A10779" s="1">
        <v>1154.8500000002</v>
      </c>
      <c r="B10779">
        <v>16.052056850962991</v>
      </c>
      <c r="D10779">
        <f t="shared" si="3364"/>
        <v>0.42920865028474819</v>
      </c>
      <c r="E10779">
        <f t="shared" si="3362"/>
        <v>0.46037502626083937</v>
      </c>
      <c r="G10779">
        <f t="shared" si="3380"/>
        <v>0.42920865028474819</v>
      </c>
      <c r="H10779" s="2">
        <f t="shared" si="3381"/>
        <v>0.46037502626083937</v>
      </c>
      <c r="L10779" s="16">
        <f t="shared" si="3365"/>
        <v>0.46048688632809842</v>
      </c>
      <c r="M10779">
        <f t="shared" si="3366"/>
        <v>9.7832804998353325E-4</v>
      </c>
      <c r="P10779" s="19">
        <f t="shared" si="3367"/>
        <v>0.46037586430079219</v>
      </c>
      <c r="Q10779">
        <f t="shared" si="3368"/>
        <v>9.7139522952188946E-4</v>
      </c>
      <c r="T10779" s="19"/>
      <c r="V10779" s="19">
        <f t="shared" si="3369"/>
        <v>-1.2165984643715163E-4</v>
      </c>
      <c r="Y10779" s="19">
        <f t="shared" si="3370"/>
        <v>0.6058824951577837</v>
      </c>
      <c r="Z10779" s="14">
        <f t="shared" si="3371"/>
        <v>3.1213647462221411E-2</v>
      </c>
      <c r="AB10779" s="17">
        <f t="shared" si="3372"/>
        <v>21.716857336644509</v>
      </c>
      <c r="AC10779">
        <f t="shared" si="3373"/>
        <v>32.089964542577562</v>
      </c>
      <c r="AI10779" s="19">
        <f t="shared" si="3374"/>
        <v>0.41506008120976712</v>
      </c>
      <c r="AJ10779">
        <f t="shared" si="3375"/>
        <v>2.0018200686951088E-4</v>
      </c>
      <c r="AO10779" s="3">
        <f t="shared" si="3363"/>
        <v>0.41517089059793943</v>
      </c>
      <c r="AQ10779">
        <f t="shared" si="3376"/>
        <v>1154.8500000002</v>
      </c>
      <c r="AR10779">
        <f t="shared" si="3377"/>
        <v>16.052056850962991</v>
      </c>
      <c r="AS10779" s="5">
        <f t="shared" si="3378"/>
        <v>14.287885398597524</v>
      </c>
      <c r="AT10779">
        <f t="shared" si="3379"/>
        <v>3.1123009133412811</v>
      </c>
    </row>
    <row r="10780" spans="1:46" x14ac:dyDescent="0.25">
      <c r="A10780" s="1">
        <v>1154.9500000001999</v>
      </c>
      <c r="B10780">
        <v>16.0539477497402</v>
      </c>
      <c r="D10780">
        <f t="shared" si="3364"/>
        <v>0.42924847664183124</v>
      </c>
      <c r="E10780">
        <f t="shared" si="3362"/>
        <v>0.46042359635535679</v>
      </c>
      <c r="G10780">
        <f t="shared" si="3380"/>
        <v>0.42924847664183124</v>
      </c>
      <c r="H10780" s="2">
        <f t="shared" si="3381"/>
        <v>0.46042359635535679</v>
      </c>
      <c r="L10780" s="16">
        <f t="shared" si="3365"/>
        <v>0.46053545823026809</v>
      </c>
      <c r="M10780">
        <f t="shared" si="3366"/>
        <v>9.7887521691518626E-4</v>
      </c>
      <c r="P10780" s="19">
        <f t="shared" si="3367"/>
        <v>0.4604244344288293</v>
      </c>
      <c r="Q10780">
        <f t="shared" si="3368"/>
        <v>9.719403439366846E-4</v>
      </c>
      <c r="T10780" s="19"/>
      <c r="V10780" s="19">
        <f t="shared" si="3369"/>
        <v>-1.2145886964024559E-4</v>
      </c>
      <c r="Y10780" s="19">
        <f t="shared" si="3370"/>
        <v>0.60593097388614825</v>
      </c>
      <c r="Z10780" s="14">
        <f t="shared" si="3371"/>
        <v>3.1216704832488087E-2</v>
      </c>
      <c r="AB10780" s="17">
        <f t="shared" si="3372"/>
        <v>21.718744678415117</v>
      </c>
      <c r="AC10780">
        <f t="shared" si="3373"/>
        <v>32.089924243124777</v>
      </c>
      <c r="AI10780" s="19">
        <f t="shared" si="3374"/>
        <v>0.41510819453319425</v>
      </c>
      <c r="AJ10780">
        <f t="shared" si="3375"/>
        <v>1.9994757811183942E-4</v>
      </c>
      <c r="AO10780" s="3">
        <f t="shared" si="3363"/>
        <v>0.41521900769858799</v>
      </c>
      <c r="AQ10780">
        <f t="shared" si="3376"/>
        <v>1154.9500000001999</v>
      </c>
      <c r="AR10780">
        <f t="shared" si="3377"/>
        <v>16.0539477497402</v>
      </c>
      <c r="AS10780" s="5">
        <f t="shared" si="3378"/>
        <v>14.289758514664925</v>
      </c>
      <c r="AT10780">
        <f t="shared" si="3379"/>
        <v>3.1123636571554831</v>
      </c>
    </row>
    <row r="10781" spans="1:46" x14ac:dyDescent="0.25">
      <c r="A10781" s="1">
        <v>1155.0500000002</v>
      </c>
      <c r="B10781">
        <v>16.055838606775271</v>
      </c>
      <c r="D10781">
        <f t="shared" si="3364"/>
        <v>0.42928830299891441</v>
      </c>
      <c r="E10781">
        <f t="shared" si="3362"/>
        <v>0.46047216537767538</v>
      </c>
      <c r="G10781">
        <f t="shared" si="3380"/>
        <v>0.42928830299891441</v>
      </c>
      <c r="H10781" s="2">
        <f t="shared" si="3381"/>
        <v>0.46047216537767538</v>
      </c>
      <c r="L10781" s="16">
        <f t="shared" si="3365"/>
        <v>0.46058402905806872</v>
      </c>
      <c r="M10781">
        <f t="shared" si="3366"/>
        <v>9.7942246956963055E-4</v>
      </c>
      <c r="P10781" s="19">
        <f t="shared" si="3367"/>
        <v>0.46047300348464959</v>
      </c>
      <c r="Q10781">
        <f t="shared" si="3368"/>
        <v>9.7248554438501226E-4</v>
      </c>
      <c r="T10781" s="19"/>
      <c r="V10781" s="19">
        <f t="shared" si="3369"/>
        <v>-1.2125820066941283E-4</v>
      </c>
      <c r="Y10781" s="19">
        <f t="shared" si="3370"/>
        <v>0.60597945125040387</v>
      </c>
      <c r="Z10781" s="14">
        <f t="shared" si="3371"/>
        <v>3.1219761870429828E-2</v>
      </c>
      <c r="AB10781" s="17">
        <f t="shared" si="3372"/>
        <v>21.720631967079139</v>
      </c>
      <c r="AC10781">
        <f t="shared" si="3373"/>
        <v>32.089883814942787</v>
      </c>
      <c r="AI10781" s="19">
        <f t="shared" si="3374"/>
        <v>0.4151563076570195</v>
      </c>
      <c r="AJ10781">
        <f t="shared" si="3375"/>
        <v>1.9971329234333941E-4</v>
      </c>
      <c r="AO10781" s="3">
        <f t="shared" si="3363"/>
        <v>0.41526712459744086</v>
      </c>
      <c r="AQ10781">
        <f t="shared" si="3376"/>
        <v>1155.0500000002</v>
      </c>
      <c r="AR10781">
        <f t="shared" si="3377"/>
        <v>16.055838606775271</v>
      </c>
      <c r="AS10781" s="5">
        <f t="shared" si="3378"/>
        <v>14.291631622961557</v>
      </c>
      <c r="AT10781">
        <f t="shared" si="3379"/>
        <v>3.1124262817370845</v>
      </c>
    </row>
    <row r="10782" spans="1:46" x14ac:dyDescent="0.25">
      <c r="A10782" s="1">
        <v>1155.1500000002011</v>
      </c>
      <c r="B10782">
        <v>16.057729422058419</v>
      </c>
      <c r="D10782">
        <f t="shared" si="3364"/>
        <v>0.42932812935599796</v>
      </c>
      <c r="E10782">
        <f t="shared" si="3362"/>
        <v>0.46052073332754367</v>
      </c>
      <c r="G10782">
        <f t="shared" si="3380"/>
        <v>0.42932812935599796</v>
      </c>
      <c r="H10782" s="2">
        <f t="shared" si="3381"/>
        <v>0.46052073332754367</v>
      </c>
      <c r="L10782" s="16">
        <f t="shared" si="3365"/>
        <v>0.46063259881125518</v>
      </c>
      <c r="M10782">
        <f t="shared" si="3366"/>
        <v>9.7996980787513248E-4</v>
      </c>
      <c r="P10782" s="19">
        <f t="shared" si="3367"/>
        <v>0.46052157146800143</v>
      </c>
      <c r="Q10782">
        <f t="shared" si="3368"/>
        <v>9.7303083079491198E-4</v>
      </c>
      <c r="T10782" s="19"/>
      <c r="V10782" s="19">
        <f t="shared" si="3369"/>
        <v>-1.2105783909896517E-4</v>
      </c>
      <c r="Y10782" s="19">
        <f t="shared" si="3370"/>
        <v>0.60602792725076116</v>
      </c>
      <c r="Z10782" s="14">
        <f t="shared" si="3371"/>
        <v>3.1222818576050162E-2</v>
      </c>
      <c r="AB10782" s="17">
        <f t="shared" si="3372"/>
        <v>21.722519202644776</v>
      </c>
      <c r="AC10782">
        <f t="shared" si="3373"/>
        <v>32.089843258235632</v>
      </c>
      <c r="AI10782" s="19">
        <f t="shared" si="3374"/>
        <v>0.4152044205809271</v>
      </c>
      <c r="AJ10782">
        <f t="shared" si="3375"/>
        <v>1.9947914956301341E-4</v>
      </c>
      <c r="AO10782" s="3">
        <f t="shared" si="3363"/>
        <v>0.41531524129421959</v>
      </c>
      <c r="AQ10782">
        <f t="shared" si="3376"/>
        <v>1155.1500000002011</v>
      </c>
      <c r="AR10782">
        <f t="shared" si="3377"/>
        <v>16.057729422058419</v>
      </c>
      <c r="AS10782" s="5">
        <f t="shared" si="3378"/>
        <v>14.293504723475127</v>
      </c>
      <c r="AT10782">
        <f t="shared" si="3379"/>
        <v>3.1124887870913049</v>
      </c>
    </row>
    <row r="10783" spans="1:46" x14ac:dyDescent="0.25">
      <c r="A10783" s="1">
        <v>1155.250000000201</v>
      </c>
      <c r="B10783">
        <v>16.059620195579829</v>
      </c>
      <c r="D10783">
        <f t="shared" si="3364"/>
        <v>0.42936795571308101</v>
      </c>
      <c r="E10783">
        <f t="shared" si="3362"/>
        <v>0.4605693002047096</v>
      </c>
      <c r="G10783">
        <f t="shared" si="3380"/>
        <v>0.42936795571308101</v>
      </c>
      <c r="H10783" s="2">
        <f t="shared" si="3381"/>
        <v>0.4605693002047096</v>
      </c>
      <c r="L10783" s="16">
        <f t="shared" si="3365"/>
        <v>0.46068116748957522</v>
      </c>
      <c r="M10783">
        <f t="shared" si="3366"/>
        <v>9.805172317595757E-4</v>
      </c>
      <c r="P10783" s="19">
        <f t="shared" si="3367"/>
        <v>0.4605701383786327</v>
      </c>
      <c r="Q10783">
        <f t="shared" si="3368"/>
        <v>9.7357620309445453E-4</v>
      </c>
      <c r="T10783" s="19"/>
      <c r="V10783" s="19">
        <f t="shared" si="3369"/>
        <v>-1.2085778450372295E-4</v>
      </c>
      <c r="Y10783" s="19">
        <f t="shared" si="3370"/>
        <v>0.60607640188743017</v>
      </c>
      <c r="Z10783" s="14">
        <f t="shared" si="3371"/>
        <v>3.1225874949352857E-2</v>
      </c>
      <c r="AB10783" s="17">
        <f t="shared" si="3372"/>
        <v>21.724406385120201</v>
      </c>
      <c r="AC10783">
        <f t="shared" si="3373"/>
        <v>32.089802573207329</v>
      </c>
      <c r="AI10783" s="19">
        <f t="shared" si="3374"/>
        <v>0.41525253330458334</v>
      </c>
      <c r="AJ10783">
        <f t="shared" si="3375"/>
        <v>1.9924514977031813E-4</v>
      </c>
      <c r="AO10783" s="3">
        <f t="shared" si="3363"/>
        <v>0.41536335778860778</v>
      </c>
      <c r="AQ10783">
        <f t="shared" si="3376"/>
        <v>1155.250000000201</v>
      </c>
      <c r="AR10783">
        <f t="shared" si="3377"/>
        <v>16.059620195579829</v>
      </c>
      <c r="AS10783" s="5">
        <f t="shared" si="3378"/>
        <v>14.295377816192648</v>
      </c>
      <c r="AT10783">
        <f t="shared" si="3379"/>
        <v>3.1125511732257407</v>
      </c>
    </row>
    <row r="10784" spans="1:46" x14ac:dyDescent="0.25">
      <c r="A10784" s="1">
        <v>1155.3500000002</v>
      </c>
      <c r="B10784">
        <v>16.06151092732971</v>
      </c>
      <c r="D10784">
        <f t="shared" si="3364"/>
        <v>0.42940778207016372</v>
      </c>
      <c r="E10784">
        <f t="shared" si="3362"/>
        <v>0.46061786600892174</v>
      </c>
      <c r="G10784">
        <f t="shared" si="3380"/>
        <v>0.42940778207016372</v>
      </c>
      <c r="H10784" s="2">
        <f t="shared" si="3381"/>
        <v>0.46061786600892174</v>
      </c>
      <c r="L10784" s="16">
        <f t="shared" si="3365"/>
        <v>0.46072973509277659</v>
      </c>
      <c r="M10784">
        <f t="shared" si="3366"/>
        <v>9.8106474115076752E-4</v>
      </c>
      <c r="P10784" s="19">
        <f t="shared" si="3367"/>
        <v>0.4606187042162922</v>
      </c>
      <c r="Q10784">
        <f t="shared" si="3368"/>
        <v>9.741216612116927E-4</v>
      </c>
      <c r="T10784" s="19"/>
      <c r="V10784" s="19">
        <f t="shared" si="3369"/>
        <v>-1.2065803645900858E-4</v>
      </c>
      <c r="Y10784" s="19">
        <f t="shared" si="3370"/>
        <v>0.60612487516061975</v>
      </c>
      <c r="Z10784" s="14">
        <f t="shared" si="3371"/>
        <v>3.1228930990340902E-2</v>
      </c>
      <c r="AB10784" s="17">
        <f t="shared" si="3372"/>
        <v>21.726293514513547</v>
      </c>
      <c r="AC10784">
        <f t="shared" si="3373"/>
        <v>32.089761760061201</v>
      </c>
      <c r="AI10784" s="19">
        <f t="shared" si="3374"/>
        <v>0.41530064582765358</v>
      </c>
      <c r="AJ10784">
        <f t="shared" si="3375"/>
        <v>1.990112929647432E-4</v>
      </c>
      <c r="AO10784" s="3">
        <f t="shared" si="3363"/>
        <v>0.41541147408025392</v>
      </c>
      <c r="AQ10784">
        <f t="shared" si="3376"/>
        <v>1155.3500000002</v>
      </c>
      <c r="AR10784">
        <f t="shared" si="3377"/>
        <v>16.06151092732971</v>
      </c>
      <c r="AS10784" s="5">
        <f t="shared" si="3378"/>
        <v>14.297250901101084</v>
      </c>
      <c r="AT10784">
        <f t="shared" si="3379"/>
        <v>3.1126134401482339</v>
      </c>
    </row>
    <row r="10785" spans="1:46" x14ac:dyDescent="0.25">
      <c r="A10785" s="1">
        <v>1155.450000000201</v>
      </c>
      <c r="B10785">
        <v>16.06340161729829</v>
      </c>
      <c r="D10785">
        <f t="shared" si="3364"/>
        <v>0.42944760842724727</v>
      </c>
      <c r="E10785">
        <f t="shared" si="3362"/>
        <v>0.46066643073992897</v>
      </c>
      <c r="G10785">
        <f t="shared" si="3380"/>
        <v>0.42944760842724727</v>
      </c>
      <c r="H10785" s="2">
        <f t="shared" si="3381"/>
        <v>0.46066643073992897</v>
      </c>
      <c r="L10785" s="16">
        <f t="shared" si="3365"/>
        <v>0.46077830162060707</v>
      </c>
      <c r="M10785">
        <f t="shared" si="3366"/>
        <v>9.8161233597644174E-4</v>
      </c>
      <c r="P10785" s="19">
        <f t="shared" si="3367"/>
        <v>0.46066726898072868</v>
      </c>
      <c r="Q10785">
        <f t="shared" si="3368"/>
        <v>9.7466720507460316E-4</v>
      </c>
      <c r="T10785" s="19"/>
      <c r="V10785" s="19">
        <f t="shared" si="3369"/>
        <v>-1.2045859454064803E-4</v>
      </c>
      <c r="Y10785" s="19">
        <f t="shared" si="3370"/>
        <v>0.60617334707053916</v>
      </c>
      <c r="Z10785" s="14">
        <f t="shared" si="3371"/>
        <v>3.1231986699017111E-2</v>
      </c>
      <c r="AB10785" s="17">
        <f t="shared" si="3372"/>
        <v>21.728180590832959</v>
      </c>
      <c r="AC10785">
        <f t="shared" si="3373"/>
        <v>32.089720819000505</v>
      </c>
      <c r="AI10785" s="19">
        <f t="shared" si="3374"/>
        <v>0.41534875814985961</v>
      </c>
      <c r="AJ10785">
        <f t="shared" si="3375"/>
        <v>1.9877757914419421E-4</v>
      </c>
      <c r="AO10785" s="3">
        <f t="shared" si="3363"/>
        <v>0.4154595901688416</v>
      </c>
      <c r="AQ10785">
        <f t="shared" si="3376"/>
        <v>1155.450000000201</v>
      </c>
      <c r="AR10785">
        <f t="shared" si="3377"/>
        <v>16.06340161729829</v>
      </c>
      <c r="AS10785" s="5">
        <f t="shared" si="3378"/>
        <v>14.299123978189606</v>
      </c>
      <c r="AT10785">
        <f t="shared" si="3379"/>
        <v>3.1126755878589121</v>
      </c>
    </row>
    <row r="10786" spans="1:46" x14ac:dyDescent="0.25">
      <c r="A10786" s="1">
        <v>1155.550000000201</v>
      </c>
      <c r="B10786">
        <v>16.065292265475769</v>
      </c>
      <c r="D10786">
        <f t="shared" si="3364"/>
        <v>0.42948743478433032</v>
      </c>
      <c r="E10786">
        <f t="shared" si="3362"/>
        <v>0.4607149943974797</v>
      </c>
      <c r="G10786">
        <f t="shared" si="3380"/>
        <v>0.42948743478433032</v>
      </c>
      <c r="H10786" s="2">
        <f t="shared" si="3381"/>
        <v>0.4607149943974797</v>
      </c>
      <c r="L10786" s="16">
        <f t="shared" si="3365"/>
        <v>0.46082686707281795</v>
      </c>
      <c r="M10786">
        <f t="shared" si="3366"/>
        <v>9.8216001616470059E-4</v>
      </c>
      <c r="P10786" s="19">
        <f t="shared" si="3367"/>
        <v>0.46071583267169042</v>
      </c>
      <c r="Q10786">
        <f t="shared" si="3368"/>
        <v>9.7521283461127629E-4</v>
      </c>
      <c r="T10786" s="19"/>
      <c r="V10786" s="19">
        <f t="shared" si="3369"/>
        <v>-1.2025945832497381E-4</v>
      </c>
      <c r="Y10786" s="19">
        <f t="shared" si="3370"/>
        <v>0.6062218176173968</v>
      </c>
      <c r="Z10786" s="14">
        <f t="shared" si="3371"/>
        <v>3.1235042075384901E-2</v>
      </c>
      <c r="AB10786" s="17">
        <f t="shared" si="3372"/>
        <v>21.730067614086558</v>
      </c>
      <c r="AC10786">
        <f t="shared" si="3373"/>
        <v>32.089679750228484</v>
      </c>
      <c r="AI10786" s="19">
        <f t="shared" si="3374"/>
        <v>0.41539687027082994</v>
      </c>
      <c r="AJ10786">
        <f t="shared" si="3375"/>
        <v>1.9854400830911624E-4</v>
      </c>
      <c r="AO10786" s="3">
        <f t="shared" si="3363"/>
        <v>0.41550770605409282</v>
      </c>
      <c r="AQ10786">
        <f t="shared" si="3376"/>
        <v>1155.550000000201</v>
      </c>
      <c r="AR10786">
        <f t="shared" si="3377"/>
        <v>16.065292265475769</v>
      </c>
      <c r="AS10786" s="5">
        <f t="shared" si="3378"/>
        <v>14.300997047443754</v>
      </c>
      <c r="AT10786">
        <f t="shared" si="3379"/>
        <v>3.1127376163706333</v>
      </c>
    </row>
    <row r="10787" spans="1:46" x14ac:dyDescent="0.25">
      <c r="A10787" s="1">
        <v>1155.6500000002011</v>
      </c>
      <c r="B10787">
        <v>16.067182871852371</v>
      </c>
      <c r="D10787">
        <f t="shared" si="3364"/>
        <v>0.42952726114141349</v>
      </c>
      <c r="E10787">
        <f t="shared" si="3362"/>
        <v>0.46076355698132265</v>
      </c>
      <c r="G10787">
        <f t="shared" si="3380"/>
        <v>0.42952726114141349</v>
      </c>
      <c r="H10787" s="2">
        <f t="shared" si="3381"/>
        <v>0.46076355698132265</v>
      </c>
      <c r="L10787" s="16">
        <f t="shared" si="3365"/>
        <v>0.46087543144916054</v>
      </c>
      <c r="M10787">
        <f t="shared" si="3366"/>
        <v>9.8270778164351422E-4</v>
      </c>
      <c r="P10787" s="19">
        <f t="shared" si="3367"/>
        <v>0.46076439528892632</v>
      </c>
      <c r="Q10787">
        <f t="shared" si="3368"/>
        <v>9.7575854974971241E-4</v>
      </c>
      <c r="T10787" s="19"/>
      <c r="V10787" s="19">
        <f t="shared" si="3369"/>
        <v>-1.2006062738882051E-4</v>
      </c>
      <c r="Y10787" s="19">
        <f t="shared" si="3370"/>
        <v>0.60627028680140016</v>
      </c>
      <c r="Z10787" s="14">
        <f t="shared" si="3371"/>
        <v>3.1238097119446709E-2</v>
      </c>
      <c r="AB10787" s="17">
        <f t="shared" si="3372"/>
        <v>21.731954584282413</v>
      </c>
      <c r="AC10787">
        <f t="shared" si="3373"/>
        <v>32.089638553947594</v>
      </c>
      <c r="AI10787" s="19">
        <f t="shared" si="3374"/>
        <v>0.41544498219028614</v>
      </c>
      <c r="AJ10787">
        <f t="shared" si="3375"/>
        <v>1.9831058045736435E-4</v>
      </c>
      <c r="AO10787" s="3">
        <f t="shared" si="3363"/>
        <v>0.41555582173563588</v>
      </c>
      <c r="AQ10787">
        <f t="shared" si="3376"/>
        <v>1155.6500000002011</v>
      </c>
      <c r="AR10787">
        <f t="shared" si="3377"/>
        <v>16.067182871852371</v>
      </c>
      <c r="AS10787" s="5">
        <f t="shared" si="3378"/>
        <v>14.302870108852691</v>
      </c>
      <c r="AT10787">
        <f t="shared" si="3379"/>
        <v>3.1127995256835641</v>
      </c>
    </row>
    <row r="10788" spans="1:46" x14ac:dyDescent="0.25">
      <c r="A10788" s="1">
        <v>1155.750000000201</v>
      </c>
      <c r="B10788">
        <v>16.0690734364183</v>
      </c>
      <c r="D10788">
        <f t="shared" si="3364"/>
        <v>0.42956708749849659</v>
      </c>
      <c r="E10788">
        <f t="shared" si="3362"/>
        <v>0.4608121184912064</v>
      </c>
      <c r="G10788">
        <f t="shared" si="3380"/>
        <v>0.42956708749849659</v>
      </c>
      <c r="H10788" s="2">
        <f t="shared" si="3381"/>
        <v>0.4608121184912064</v>
      </c>
      <c r="L10788" s="16">
        <f t="shared" si="3365"/>
        <v>0.46092399474937551</v>
      </c>
      <c r="M10788">
        <f t="shared" si="3366"/>
        <v>9.8325563234022287E-4</v>
      </c>
      <c r="P10788" s="19">
        <f t="shared" si="3367"/>
        <v>0.46081295683218487</v>
      </c>
      <c r="Q10788">
        <f t="shared" si="3368"/>
        <v>9.7630435041792178E-4</v>
      </c>
      <c r="T10788" s="19"/>
      <c r="V10788" s="19">
        <f t="shared" si="3369"/>
        <v>-1.1986210130952686E-4</v>
      </c>
      <c r="Y10788" s="19">
        <f t="shared" si="3370"/>
        <v>0.60631875462275675</v>
      </c>
      <c r="Z10788" s="14">
        <f t="shared" si="3371"/>
        <v>3.124115183120527E-2</v>
      </c>
      <c r="AB10788" s="17">
        <f t="shared" si="3372"/>
        <v>21.733841501428603</v>
      </c>
      <c r="AC10788">
        <f t="shared" si="3373"/>
        <v>32.089597230360575</v>
      </c>
      <c r="AI10788" s="19">
        <f t="shared" si="3374"/>
        <v>0.41549309390789402</v>
      </c>
      <c r="AJ10788">
        <f t="shared" si="3375"/>
        <v>1.9807729558832233E-4</v>
      </c>
      <c r="AO10788" s="3">
        <f t="shared" si="3363"/>
        <v>0.4156039372131739</v>
      </c>
      <c r="AQ10788">
        <f t="shared" si="3376"/>
        <v>1155.750000000201</v>
      </c>
      <c r="AR10788">
        <f t="shared" si="3377"/>
        <v>16.0690734364183</v>
      </c>
      <c r="AS10788" s="5">
        <f t="shared" si="3378"/>
        <v>14.304743162403398</v>
      </c>
      <c r="AT10788">
        <f t="shared" si="3379"/>
        <v>3.112861315805501</v>
      </c>
    </row>
    <row r="10789" spans="1:46" x14ac:dyDescent="0.25">
      <c r="A10789" s="1">
        <v>1155.8500000002009</v>
      </c>
      <c r="B10789">
        <v>16.070963959163802</v>
      </c>
      <c r="D10789">
        <f t="shared" si="3364"/>
        <v>0.42960691385557964</v>
      </c>
      <c r="E10789">
        <f t="shared" si="3362"/>
        <v>0.46086067892688021</v>
      </c>
      <c r="G10789">
        <f t="shared" si="3380"/>
        <v>0.42960691385557964</v>
      </c>
      <c r="H10789" s="2">
        <f t="shared" si="3381"/>
        <v>0.46086067892688021</v>
      </c>
      <c r="L10789" s="16">
        <f t="shared" si="3365"/>
        <v>0.4609725569732106</v>
      </c>
      <c r="M10789">
        <f t="shared" si="3366"/>
        <v>9.8380356818259028E-4</v>
      </c>
      <c r="P10789" s="19">
        <f t="shared" si="3367"/>
        <v>0.46086151730121538</v>
      </c>
      <c r="Q10789">
        <f t="shared" si="3368"/>
        <v>9.768502365439457E-4</v>
      </c>
      <c r="T10789" s="19"/>
      <c r="V10789" s="19">
        <f t="shared" si="3369"/>
        <v>-1.1966387966493202E-4</v>
      </c>
      <c r="Y10789" s="19">
        <f t="shared" si="3370"/>
        <v>0.60636722108167485</v>
      </c>
      <c r="Z10789" s="14">
        <f t="shared" si="3371"/>
        <v>3.1244206210663563E-2</v>
      </c>
      <c r="AB10789" s="17">
        <f t="shared" si="3372"/>
        <v>21.735728365533244</v>
      </c>
      <c r="AC10789">
        <f t="shared" si="3373"/>
        <v>32.08955577967015</v>
      </c>
      <c r="AI10789" s="19">
        <f t="shared" si="3374"/>
        <v>0.41554120542331985</v>
      </c>
      <c r="AJ10789">
        <f t="shared" si="3375"/>
        <v>1.9784415370134427E-4</v>
      </c>
      <c r="AO10789" s="3">
        <f t="shared" si="3363"/>
        <v>0.41565205248639114</v>
      </c>
      <c r="AQ10789">
        <f t="shared" si="3376"/>
        <v>1155.8500000002009</v>
      </c>
      <c r="AR10789">
        <f t="shared" si="3377"/>
        <v>16.070963959163802</v>
      </c>
      <c r="AS10789" s="5">
        <f t="shared" si="3378"/>
        <v>14.30661620808289</v>
      </c>
      <c r="AT10789">
        <f t="shared" si="3379"/>
        <v>3.1129229867442718</v>
      </c>
    </row>
    <row r="10790" spans="1:46" x14ac:dyDescent="0.25">
      <c r="A10790" s="1">
        <v>1155.950000000201</v>
      </c>
      <c r="B10790">
        <v>16.07285444007908</v>
      </c>
      <c r="D10790">
        <f t="shared" si="3364"/>
        <v>0.4296467402126628</v>
      </c>
      <c r="E10790">
        <f t="shared" si="3362"/>
        <v>0.46090923828809255</v>
      </c>
      <c r="G10790">
        <f t="shared" si="3380"/>
        <v>0.4296467402126628</v>
      </c>
      <c r="H10790" s="2">
        <f t="shared" si="3381"/>
        <v>0.46090923828809255</v>
      </c>
      <c r="L10790" s="16">
        <f t="shared" si="3365"/>
        <v>0.46102111812042779</v>
      </c>
      <c r="M10790">
        <f t="shared" si="3366"/>
        <v>9.8435158909925143E-4</v>
      </c>
      <c r="P10790" s="19">
        <f t="shared" si="3367"/>
        <v>0.46091007669576639</v>
      </c>
      <c r="Q10790">
        <f t="shared" si="3368"/>
        <v>9.7739620805575573E-4</v>
      </c>
      <c r="T10790" s="19"/>
      <c r="V10790" s="19">
        <f t="shared" si="3369"/>
        <v>-1.1946596203338039E-4</v>
      </c>
      <c r="Y10790" s="19">
        <f t="shared" si="3370"/>
        <v>0.60641568617835961</v>
      </c>
      <c r="Z10790" s="14">
        <f t="shared" si="3371"/>
        <v>3.1247260257823439E-2</v>
      </c>
      <c r="AB10790" s="17">
        <f t="shared" si="3372"/>
        <v>21.737615176604315</v>
      </c>
      <c r="AC10790">
        <f t="shared" si="3373"/>
        <v>32.089514202077922</v>
      </c>
      <c r="AI10790" s="19">
        <f t="shared" si="3374"/>
        <v>0.41558931673626587</v>
      </c>
      <c r="AJ10790">
        <f t="shared" si="3375"/>
        <v>1.976111547947557E-4</v>
      </c>
      <c r="AO10790" s="3">
        <f t="shared" si="3363"/>
        <v>0.41570016755495409</v>
      </c>
      <c r="AQ10790">
        <f t="shared" si="3376"/>
        <v>1155.950000000201</v>
      </c>
      <c r="AR10790">
        <f t="shared" si="3377"/>
        <v>16.07285444007908</v>
      </c>
      <c r="AS10790" s="5">
        <f t="shared" si="3378"/>
        <v>14.308489245879571</v>
      </c>
      <c r="AT10790">
        <f t="shared" si="3379"/>
        <v>3.1129845385026731</v>
      </c>
    </row>
    <row r="10791" spans="1:46" x14ac:dyDescent="0.25">
      <c r="A10791" s="1">
        <v>1156.050000000201</v>
      </c>
      <c r="B10791">
        <v>16.07474487915438</v>
      </c>
      <c r="D10791">
        <f t="shared" si="3364"/>
        <v>0.42968656656974591</v>
      </c>
      <c r="E10791">
        <f t="shared" si="3362"/>
        <v>0.4609577965745929</v>
      </c>
      <c r="G10791">
        <f t="shared" si="3380"/>
        <v>0.42968656656974591</v>
      </c>
      <c r="H10791" s="2">
        <f t="shared" si="3381"/>
        <v>0.4609577965745929</v>
      </c>
      <c r="L10791" s="16">
        <f t="shared" si="3365"/>
        <v>0.46106967819077127</v>
      </c>
      <c r="M10791">
        <f t="shared" si="3366"/>
        <v>9.8489969501773717E-4</v>
      </c>
      <c r="P10791" s="19">
        <f t="shared" si="3367"/>
        <v>0.46095863501558715</v>
      </c>
      <c r="Q10791">
        <f t="shared" si="3368"/>
        <v>9.7794226488137929E-4</v>
      </c>
      <c r="T10791" s="19"/>
      <c r="V10791" s="19">
        <f t="shared" si="3369"/>
        <v>-1.192683479937145E-4</v>
      </c>
      <c r="Y10791" s="19">
        <f t="shared" si="3370"/>
        <v>0.60646414991301856</v>
      </c>
      <c r="Z10791" s="14">
        <f t="shared" si="3371"/>
        <v>3.125031397268771E-2</v>
      </c>
      <c r="AB10791" s="17">
        <f t="shared" si="3372"/>
        <v>21.739501934649901</v>
      </c>
      <c r="AC10791">
        <f t="shared" si="3373"/>
        <v>32.089472497786282</v>
      </c>
      <c r="AI10791" s="19">
        <f t="shared" si="3374"/>
        <v>0.4156374278463979</v>
      </c>
      <c r="AJ10791">
        <f t="shared" si="3375"/>
        <v>1.9737829886787653E-4</v>
      </c>
      <c r="AO10791" s="3">
        <f t="shared" si="3363"/>
        <v>0.41574828241856476</v>
      </c>
      <c r="AQ10791">
        <f t="shared" si="3376"/>
        <v>1156.050000000201</v>
      </c>
      <c r="AR10791">
        <f t="shared" si="3377"/>
        <v>16.07474487915438</v>
      </c>
      <c r="AS10791" s="5">
        <f t="shared" si="3378"/>
        <v>14.310362275780431</v>
      </c>
      <c r="AT10791">
        <f t="shared" si="3379"/>
        <v>3.1130459710886349</v>
      </c>
    </row>
    <row r="10792" spans="1:46" x14ac:dyDescent="0.25">
      <c r="A10792" s="1">
        <v>1156.1500000002011</v>
      </c>
      <c r="B10792">
        <v>16.076635276379939</v>
      </c>
      <c r="D10792">
        <f t="shared" si="3364"/>
        <v>0.42972639292682907</v>
      </c>
      <c r="E10792">
        <f t="shared" si="3362"/>
        <v>0.46100635378613036</v>
      </c>
      <c r="G10792">
        <f t="shared" si="3380"/>
        <v>0.42972639292682907</v>
      </c>
      <c r="H10792" s="2">
        <f t="shared" si="3381"/>
        <v>0.46100635378613036</v>
      </c>
      <c r="L10792" s="16">
        <f t="shared" si="3365"/>
        <v>0.46111823718397815</v>
      </c>
      <c r="M10792">
        <f t="shared" si="3366"/>
        <v>9.854478858651039E-4</v>
      </c>
      <c r="P10792" s="19">
        <f t="shared" si="3367"/>
        <v>0.46100719226042702</v>
      </c>
      <c r="Q10792">
        <f t="shared" si="3368"/>
        <v>9.7848840694882209E-4</v>
      </c>
      <c r="T10792" s="19"/>
      <c r="V10792" s="19">
        <f t="shared" si="3369"/>
        <v>-1.1907103712527999E-4</v>
      </c>
      <c r="Y10792" s="19">
        <f t="shared" si="3370"/>
        <v>0.60651261228585784</v>
      </c>
      <c r="Z10792" s="14">
        <f t="shared" si="3371"/>
        <v>3.1253367355258639E-2</v>
      </c>
      <c r="AB10792" s="17">
        <f t="shared" si="3372"/>
        <v>21.741388639678021</v>
      </c>
      <c r="AC10792">
        <f t="shared" si="3373"/>
        <v>32.08943066699694</v>
      </c>
      <c r="AI10792" s="19">
        <f t="shared" si="3374"/>
        <v>0.41568553875340131</v>
      </c>
      <c r="AJ10792">
        <f t="shared" si="3375"/>
        <v>1.9714558591946385E-4</v>
      </c>
      <c r="AO10792" s="3">
        <f t="shared" si="3363"/>
        <v>0.41579639707687122</v>
      </c>
      <c r="AQ10792">
        <f t="shared" si="3376"/>
        <v>1156.1500000002011</v>
      </c>
      <c r="AR10792">
        <f t="shared" si="3377"/>
        <v>16.076635276379939</v>
      </c>
      <c r="AS10792" s="5">
        <f t="shared" si="3378"/>
        <v>14.312235297773224</v>
      </c>
      <c r="AT10792">
        <f t="shared" si="3379"/>
        <v>3.1131072845073757</v>
      </c>
    </row>
    <row r="10793" spans="1:46" x14ac:dyDescent="0.25">
      <c r="A10793" s="1">
        <v>1156.250000000201</v>
      </c>
      <c r="B10793">
        <v>16.078525631745979</v>
      </c>
      <c r="D10793">
        <f t="shared" si="3364"/>
        <v>0.42976621928391212</v>
      </c>
      <c r="E10793">
        <f t="shared" si="3362"/>
        <v>0.46105490992245385</v>
      </c>
      <c r="G10793">
        <f t="shared" si="3380"/>
        <v>0.42976621928391212</v>
      </c>
      <c r="H10793" s="2">
        <f t="shared" si="3381"/>
        <v>0.46105490992245385</v>
      </c>
      <c r="L10793" s="16">
        <f t="shared" si="3365"/>
        <v>0.46116679509981751</v>
      </c>
      <c r="M10793">
        <f t="shared" si="3366"/>
        <v>9.8599616157042202E-4</v>
      </c>
      <c r="P10793" s="19">
        <f t="shared" si="3367"/>
        <v>0.46105574843003472</v>
      </c>
      <c r="Q10793">
        <f t="shared" si="3368"/>
        <v>9.7903463418605539E-4</v>
      </c>
      <c r="T10793" s="19"/>
      <c r="V10793" s="19">
        <f t="shared" si="3369"/>
        <v>-1.188740290079242E-4</v>
      </c>
      <c r="Y10793" s="19">
        <f t="shared" si="3370"/>
        <v>0.60656107329708198</v>
      </c>
      <c r="Z10793" s="14">
        <f t="shared" si="3371"/>
        <v>3.1256420405538041E-2</v>
      </c>
      <c r="AB10793" s="17">
        <f t="shared" si="3372"/>
        <v>21.743275291696644</v>
      </c>
      <c r="AC10793">
        <f t="shared" si="3373"/>
        <v>32.089388709911177</v>
      </c>
      <c r="AI10793" s="19">
        <f t="shared" si="3374"/>
        <v>0.41573364945695945</v>
      </c>
      <c r="AJ10793">
        <f t="shared" si="3375"/>
        <v>1.9691301594830242E-4</v>
      </c>
      <c r="AO10793" s="3">
        <f t="shared" si="3363"/>
        <v>0.41584451152959434</v>
      </c>
      <c r="AQ10793">
        <f t="shared" si="3376"/>
        <v>1156.250000000201</v>
      </c>
      <c r="AR10793">
        <f t="shared" si="3377"/>
        <v>16.078525631745979</v>
      </c>
      <c r="AS10793" s="5">
        <f t="shared" si="3378"/>
        <v>14.314108311845619</v>
      </c>
      <c r="AT10793">
        <f t="shared" si="3379"/>
        <v>3.1131684787643703</v>
      </c>
    </row>
    <row r="10794" spans="1:46" x14ac:dyDescent="0.25">
      <c r="A10794" s="1">
        <v>1156.3500000002009</v>
      </c>
      <c r="B10794">
        <v>16.080415945242759</v>
      </c>
      <c r="D10794">
        <f t="shared" si="3364"/>
        <v>0.42980604564099517</v>
      </c>
      <c r="E10794">
        <f t="shared" si="3362"/>
        <v>0.46110346498331317</v>
      </c>
      <c r="G10794">
        <f t="shared" si="3380"/>
        <v>0.42980604564099517</v>
      </c>
      <c r="H10794" s="2">
        <f t="shared" si="3381"/>
        <v>0.46110346498331317</v>
      </c>
      <c r="L10794" s="16">
        <f t="shared" si="3365"/>
        <v>0.46121535193802288</v>
      </c>
      <c r="M10794">
        <f t="shared" si="3366"/>
        <v>9.8654452206050421E-4</v>
      </c>
      <c r="P10794" s="19">
        <f t="shared" si="3367"/>
        <v>0.46110430352416026</v>
      </c>
      <c r="Q10794">
        <f t="shared" si="3368"/>
        <v>9.7958094652110593E-4</v>
      </c>
      <c r="T10794" s="19"/>
      <c r="V10794" s="19">
        <f t="shared" si="3369"/>
        <v>-1.1867732322199179E-4</v>
      </c>
      <c r="Y10794" s="19">
        <f t="shared" si="3370"/>
        <v>0.6066095329468969</v>
      </c>
      <c r="Z10794" s="14">
        <f t="shared" si="3371"/>
        <v>3.1259473123528156E-2</v>
      </c>
      <c r="AB10794" s="17">
        <f t="shared" si="3372"/>
        <v>21.745161890713785</v>
      </c>
      <c r="AC10794">
        <f t="shared" si="3373"/>
        <v>32.089346626730425</v>
      </c>
      <c r="AI10794" s="19">
        <f t="shared" si="3374"/>
        <v>0.41578175995673883</v>
      </c>
      <c r="AJ10794">
        <f t="shared" si="3375"/>
        <v>1.9668058895363743E-4</v>
      </c>
      <c r="AO10794" s="3">
        <f t="shared" si="3363"/>
        <v>0.41589262577638175</v>
      </c>
      <c r="AQ10794">
        <f t="shared" si="3376"/>
        <v>1156.3500000002009</v>
      </c>
      <c r="AR10794">
        <f t="shared" si="3377"/>
        <v>16.080415945242759</v>
      </c>
      <c r="AS10794" s="5">
        <f t="shared" si="3378"/>
        <v>14.315981317984637</v>
      </c>
      <c r="AT10794">
        <f t="shared" si="3379"/>
        <v>3.1132295538675092</v>
      </c>
    </row>
    <row r="10795" spans="1:46" x14ac:dyDescent="0.25">
      <c r="A10795" s="1">
        <v>1156.450000000201</v>
      </c>
      <c r="B10795">
        <v>16.082306216860491</v>
      </c>
      <c r="D10795">
        <f t="shared" si="3364"/>
        <v>0.42984587199807833</v>
      </c>
      <c r="E10795">
        <f t="shared" si="3362"/>
        <v>0.46115201896845692</v>
      </c>
      <c r="G10795">
        <f t="shared" si="3380"/>
        <v>0.42984587199807833</v>
      </c>
      <c r="H10795" s="2">
        <f t="shared" si="3381"/>
        <v>0.46115201896845692</v>
      </c>
      <c r="L10795" s="16">
        <f t="shared" si="3365"/>
        <v>0.46126390769834913</v>
      </c>
      <c r="M10795">
        <f t="shared" si="3366"/>
        <v>9.8709296726349018E-4</v>
      </c>
      <c r="P10795" s="19">
        <f t="shared" si="3367"/>
        <v>0.46115285754255197</v>
      </c>
      <c r="Q10795">
        <f t="shared" si="3368"/>
        <v>9.8012734388188165E-4</v>
      </c>
      <c r="T10795" s="19"/>
      <c r="V10795" s="19">
        <f t="shared" si="3369"/>
        <v>-1.1848091934833226E-4</v>
      </c>
      <c r="Y10795" s="19">
        <f t="shared" si="3370"/>
        <v>0.60665799123550634</v>
      </c>
      <c r="Z10795" s="14">
        <f t="shared" si="3371"/>
        <v>3.1262525509230463E-2</v>
      </c>
      <c r="AB10795" s="17">
        <f t="shared" si="3372"/>
        <v>21.747048436737376</v>
      </c>
      <c r="AC10795">
        <f t="shared" si="3373"/>
        <v>32.089304417655697</v>
      </c>
      <c r="AI10795" s="19">
        <f t="shared" si="3374"/>
        <v>0.41582987025244189</v>
      </c>
      <c r="AJ10795">
        <f t="shared" si="3375"/>
        <v>1.9644830493368377E-4</v>
      </c>
      <c r="AO10795" s="3">
        <f t="shared" si="3363"/>
        <v>0.41594073981691793</v>
      </c>
      <c r="AQ10795">
        <f t="shared" si="3376"/>
        <v>1156.450000000201</v>
      </c>
      <c r="AR10795">
        <f t="shared" si="3377"/>
        <v>16.082306216860491</v>
      </c>
      <c r="AS10795" s="5">
        <f t="shared" si="3378"/>
        <v>14.317854316178686</v>
      </c>
      <c r="AT10795">
        <f t="shared" si="3379"/>
        <v>3.1132905098196373</v>
      </c>
    </row>
    <row r="10796" spans="1:46" x14ac:dyDescent="0.25">
      <c r="A10796" s="1">
        <v>1156.550000000201</v>
      </c>
      <c r="B10796">
        <v>16.084196446589459</v>
      </c>
      <c r="D10796">
        <f t="shared" si="3364"/>
        <v>0.42988569835516144</v>
      </c>
      <c r="E10796">
        <f t="shared" si="3362"/>
        <v>0.46120057187763547</v>
      </c>
      <c r="G10796">
        <f t="shared" si="3380"/>
        <v>0.42988569835516144</v>
      </c>
      <c r="H10796" s="2">
        <f t="shared" si="3381"/>
        <v>0.46120057187763547</v>
      </c>
      <c r="L10796" s="16">
        <f t="shared" si="3365"/>
        <v>0.46131246238054757</v>
      </c>
      <c r="M10796">
        <f t="shared" si="3366"/>
        <v>9.8764149710730414E-4</v>
      </c>
      <c r="P10796" s="19">
        <f t="shared" si="3367"/>
        <v>0.46120141048496033</v>
      </c>
      <c r="Q10796">
        <f t="shared" si="3368"/>
        <v>9.8067382619643336E-4</v>
      </c>
      <c r="T10796" s="19"/>
      <c r="V10796" s="19">
        <f t="shared" si="3369"/>
        <v>-1.1828481696828791E-4</v>
      </c>
      <c r="Y10796" s="19">
        <f t="shared" si="3370"/>
        <v>0.60670644816311514</v>
      </c>
      <c r="Z10796" s="14">
        <f t="shared" si="3371"/>
        <v>3.126557756264696E-2</v>
      </c>
      <c r="AB10796" s="17">
        <f t="shared" si="3372"/>
        <v>21.748934929775388</v>
      </c>
      <c r="AC10796">
        <f t="shared" si="3373"/>
        <v>32.089262082887615</v>
      </c>
      <c r="AI10796" s="19">
        <f t="shared" si="3374"/>
        <v>0.41587798034373469</v>
      </c>
      <c r="AJ10796">
        <f t="shared" si="3375"/>
        <v>1.9621616388764942E-4</v>
      </c>
      <c r="AO10796" s="3">
        <f t="shared" si="3363"/>
        <v>0.41598885365088711</v>
      </c>
      <c r="AQ10796">
        <f t="shared" si="3376"/>
        <v>1156.550000000201</v>
      </c>
      <c r="AR10796">
        <f t="shared" si="3377"/>
        <v>16.084196446589459</v>
      </c>
      <c r="AS10796" s="5">
        <f t="shared" si="3378"/>
        <v>14.319727306414773</v>
      </c>
      <c r="AT10796">
        <f t="shared" si="3379"/>
        <v>3.1133513466287961</v>
      </c>
    </row>
    <row r="10797" spans="1:46" x14ac:dyDescent="0.25">
      <c r="A10797" s="1">
        <v>1156.6500000002011</v>
      </c>
      <c r="B10797">
        <v>16.0860866344199</v>
      </c>
      <c r="D10797">
        <f t="shared" si="3364"/>
        <v>0.4299255247122446</v>
      </c>
      <c r="E10797">
        <f t="shared" si="3362"/>
        <v>0.46124912371059806</v>
      </c>
      <c r="G10797">
        <f t="shared" si="3380"/>
        <v>0.4299255247122446</v>
      </c>
      <c r="H10797" s="2">
        <f t="shared" si="3381"/>
        <v>0.46124912371059806</v>
      </c>
      <c r="L10797" s="16">
        <f t="shared" si="3365"/>
        <v>0.46136101598436952</v>
      </c>
      <c r="M10797">
        <f t="shared" si="3366"/>
        <v>9.8819011151984166E-4</v>
      </c>
      <c r="P10797" s="19">
        <f t="shared" si="3367"/>
        <v>0.46124996235113469</v>
      </c>
      <c r="Q10797">
        <f t="shared" si="3368"/>
        <v>9.8122039339271412E-4</v>
      </c>
      <c r="T10797" s="19"/>
      <c r="V10797" s="19">
        <f t="shared" si="3369"/>
        <v>-1.180890156637046E-4</v>
      </c>
      <c r="Y10797" s="19">
        <f t="shared" si="3370"/>
        <v>0.60675490372992802</v>
      </c>
      <c r="Z10797" s="14">
        <f t="shared" si="3371"/>
        <v>3.1268629283779534E-2</v>
      </c>
      <c r="AB10797" s="17">
        <f t="shared" si="3372"/>
        <v>21.750821369835794</v>
      </c>
      <c r="AC10797">
        <f t="shared" si="3373"/>
        <v>32.089219622627382</v>
      </c>
      <c r="AI10797" s="19">
        <f t="shared" si="3374"/>
        <v>0.41592609023030191</v>
      </c>
      <c r="AJ10797">
        <f t="shared" si="3375"/>
        <v>1.9598416581420586E-4</v>
      </c>
      <c r="AO10797" s="3">
        <f t="shared" si="3363"/>
        <v>0.41603696727799222</v>
      </c>
      <c r="AQ10797">
        <f t="shared" si="3376"/>
        <v>1156.6500000002011</v>
      </c>
      <c r="AR10797">
        <f t="shared" si="3377"/>
        <v>16.0860866344199</v>
      </c>
      <c r="AS10797" s="5">
        <f t="shared" si="3378"/>
        <v>14.321600288680621</v>
      </c>
      <c r="AT10797">
        <f t="shared" si="3379"/>
        <v>3.1134120643003538</v>
      </c>
    </row>
    <row r="10798" spans="1:46" x14ac:dyDescent="0.25">
      <c r="A10798" s="1">
        <v>1156.750000000201</v>
      </c>
      <c r="B10798">
        <v>16.087976780342061</v>
      </c>
      <c r="D10798">
        <f t="shared" si="3364"/>
        <v>0.42996535106932765</v>
      </c>
      <c r="E10798">
        <f t="shared" si="3362"/>
        <v>0.46129767446709419</v>
      </c>
      <c r="G10798">
        <f t="shared" si="3380"/>
        <v>0.42996535106932765</v>
      </c>
      <c r="H10798" s="2">
        <f t="shared" si="3381"/>
        <v>0.46129767446709419</v>
      </c>
      <c r="L10798" s="16">
        <f t="shared" si="3365"/>
        <v>0.46140956850956627</v>
      </c>
      <c r="M10798">
        <f t="shared" si="3366"/>
        <v>9.8873881042900653E-4</v>
      </c>
      <c r="P10798" s="19">
        <f t="shared" si="3367"/>
        <v>0.46129851314082437</v>
      </c>
      <c r="Q10798">
        <f t="shared" si="3368"/>
        <v>9.8176704539868083E-4</v>
      </c>
      <c r="T10798" s="19"/>
      <c r="V10798" s="19">
        <f t="shared" si="3369"/>
        <v>-1.1789351501692626E-4</v>
      </c>
      <c r="Y10798" s="19">
        <f t="shared" si="3370"/>
        <v>0.60680335793614781</v>
      </c>
      <c r="Z10798" s="14">
        <f t="shared" si="3371"/>
        <v>3.1271680672629538E-2</v>
      </c>
      <c r="AB10798" s="17">
        <f t="shared" si="3372"/>
        <v>21.75270775692649</v>
      </c>
      <c r="AC10798">
        <f t="shared" si="3373"/>
        <v>32.089177037075189</v>
      </c>
      <c r="AI10798" s="19">
        <f t="shared" si="3374"/>
        <v>0.4159741999118276</v>
      </c>
      <c r="AJ10798">
        <f t="shared" si="3375"/>
        <v>1.9575231071201492E-4</v>
      </c>
      <c r="AO10798" s="3">
        <f t="shared" si="3363"/>
        <v>0.41608508069788064</v>
      </c>
      <c r="AQ10798">
        <f t="shared" si="3376"/>
        <v>1156.750000000201</v>
      </c>
      <c r="AR10798">
        <f t="shared" si="3377"/>
        <v>16.087976780342061</v>
      </c>
      <c r="AS10798" s="5">
        <f t="shared" si="3378"/>
        <v>14.323473262963923</v>
      </c>
      <c r="AT10798">
        <f t="shared" si="3379"/>
        <v>3.113472662839821</v>
      </c>
    </row>
    <row r="10799" spans="1:46" x14ac:dyDescent="0.25">
      <c r="A10799" s="1">
        <v>1156.8500000002009</v>
      </c>
      <c r="B10799">
        <v>16.0898668843462</v>
      </c>
      <c r="D10799">
        <f t="shared" si="3364"/>
        <v>0.43000517742641076</v>
      </c>
      <c r="E10799">
        <f t="shared" si="3362"/>
        <v>0.46134622414687365</v>
      </c>
      <c r="G10799">
        <f t="shared" si="3380"/>
        <v>0.43000517742641076</v>
      </c>
      <c r="H10799" s="2">
        <f t="shared" si="3381"/>
        <v>0.46134622414687365</v>
      </c>
      <c r="L10799" s="16">
        <f t="shared" si="3365"/>
        <v>0.46145811995587138</v>
      </c>
      <c r="M10799">
        <f t="shared" si="3366"/>
        <v>9.8928759376155288E-4</v>
      </c>
      <c r="P10799" s="19">
        <f t="shared" si="3367"/>
        <v>0.4613470628537793</v>
      </c>
      <c r="Q10799">
        <f t="shared" si="3368"/>
        <v>9.8231378214229674E-4</v>
      </c>
      <c r="T10799" s="19"/>
      <c r="V10799" s="19">
        <f t="shared" si="3369"/>
        <v>-1.1769831461079396E-4</v>
      </c>
      <c r="Y10799" s="19">
        <f t="shared" si="3370"/>
        <v>0.60685181078197659</v>
      </c>
      <c r="Z10799" s="14">
        <f t="shared" si="3371"/>
        <v>3.1274731729197931E-2</v>
      </c>
      <c r="AB10799" s="17">
        <f t="shared" si="3372"/>
        <v>21.754594091055345</v>
      </c>
      <c r="AC10799">
        <f t="shared" si="3373"/>
        <v>32.089134326430795</v>
      </c>
      <c r="AI10799" s="19">
        <f t="shared" si="3374"/>
        <v>0.41602230938797757</v>
      </c>
      <c r="AJ10799">
        <f t="shared" si="3375"/>
        <v>1.9552059858023624E-4</v>
      </c>
      <c r="AO10799" s="3">
        <f t="shared" si="3363"/>
        <v>0.41613319391025505</v>
      </c>
      <c r="AQ10799">
        <f t="shared" si="3376"/>
        <v>1156.8500000002009</v>
      </c>
      <c r="AR10799">
        <f t="shared" si="3377"/>
        <v>16.0898668843462</v>
      </c>
      <c r="AS10799" s="5">
        <f t="shared" si="3378"/>
        <v>14.325346229251679</v>
      </c>
      <c r="AT10799">
        <f t="shared" si="3379"/>
        <v>3.1135331422552004</v>
      </c>
    </row>
    <row r="10800" spans="1:46" x14ac:dyDescent="0.25">
      <c r="A10800" s="1">
        <v>1156.950000000201</v>
      </c>
      <c r="B10800">
        <v>16.091756946422588</v>
      </c>
      <c r="D10800">
        <f t="shared" si="3364"/>
        <v>0.43004500378349392</v>
      </c>
      <c r="E10800">
        <f t="shared" si="3362"/>
        <v>0.46139477274968649</v>
      </c>
      <c r="G10800">
        <f t="shared" si="3380"/>
        <v>0.43004500378349392</v>
      </c>
      <c r="H10800" s="2">
        <f t="shared" si="3381"/>
        <v>0.46139477274968649</v>
      </c>
      <c r="L10800" s="16">
        <f t="shared" si="3365"/>
        <v>0.46150667032305392</v>
      </c>
      <c r="M10800">
        <f t="shared" si="3366"/>
        <v>9.8983646144646981E-4</v>
      </c>
      <c r="P10800" s="19">
        <f t="shared" si="3367"/>
        <v>0.46139561148974956</v>
      </c>
      <c r="Q10800">
        <f t="shared" si="3368"/>
        <v>9.8286060355153547E-4</v>
      </c>
      <c r="T10800" s="19"/>
      <c r="V10800" s="19">
        <f t="shared" si="3369"/>
        <v>-1.175034140286459E-4</v>
      </c>
      <c r="Y10800" s="19">
        <f t="shared" si="3370"/>
        <v>0.60690026226761873</v>
      </c>
      <c r="Z10800" s="14">
        <f t="shared" si="3371"/>
        <v>3.1277782453486599E-2</v>
      </c>
      <c r="AB10800" s="17">
        <f t="shared" si="3372"/>
        <v>21.756480372230314</v>
      </c>
      <c r="AC10800">
        <f t="shared" si="3373"/>
        <v>32.089091490894816</v>
      </c>
      <c r="AI10800" s="19">
        <f t="shared" si="3374"/>
        <v>0.41607041865843675</v>
      </c>
      <c r="AJ10800">
        <f t="shared" si="3375"/>
        <v>1.9528902941746913E-4</v>
      </c>
      <c r="AO10800" s="3">
        <f t="shared" si="3363"/>
        <v>0.41618130691478195</v>
      </c>
      <c r="AQ10800">
        <f t="shared" si="3376"/>
        <v>1156.950000000201</v>
      </c>
      <c r="AR10800">
        <f t="shared" si="3377"/>
        <v>16.091756946422588</v>
      </c>
      <c r="AS10800" s="5">
        <f t="shared" si="3378"/>
        <v>14.327219187531611</v>
      </c>
      <c r="AT10800">
        <f t="shared" si="3379"/>
        <v>3.1135935025519932</v>
      </c>
    </row>
    <row r="10801" spans="1:46" x14ac:dyDescent="0.25">
      <c r="A10801" s="1">
        <v>1157.050000000201</v>
      </c>
      <c r="B10801">
        <v>16.09364696656149</v>
      </c>
      <c r="D10801">
        <f t="shared" si="3364"/>
        <v>0.43008483014057697</v>
      </c>
      <c r="E10801">
        <f t="shared" si="3362"/>
        <v>0.46144332027528268</v>
      </c>
      <c r="G10801">
        <f t="shared" si="3380"/>
        <v>0.43008483014057697</v>
      </c>
      <c r="H10801" s="2">
        <f t="shared" si="3381"/>
        <v>0.46144332027528268</v>
      </c>
      <c r="L10801" s="16">
        <f t="shared" si="3365"/>
        <v>0.46155521961085455</v>
      </c>
      <c r="M10801">
        <f t="shared" si="3366"/>
        <v>9.9038541341095812E-4</v>
      </c>
      <c r="P10801" s="19">
        <f t="shared" si="3367"/>
        <v>0.46144415904848496</v>
      </c>
      <c r="Q10801">
        <f t="shared" si="3368"/>
        <v>9.8340750955435373E-4</v>
      </c>
      <c r="T10801" s="19"/>
      <c r="V10801" s="19">
        <f t="shared" si="3369"/>
        <v>-1.1730881285431765E-4</v>
      </c>
      <c r="Y10801" s="19">
        <f t="shared" si="3370"/>
        <v>0.60694871239327519</v>
      </c>
      <c r="Z10801" s="14">
        <f t="shared" si="3371"/>
        <v>3.1280832845496299E-2</v>
      </c>
      <c r="AB10801" s="17">
        <f t="shared" si="3372"/>
        <v>21.758366600459219</v>
      </c>
      <c r="AC10801">
        <f t="shared" si="3373"/>
        <v>32.089048530666417</v>
      </c>
      <c r="AI10801" s="19">
        <f t="shared" si="3374"/>
        <v>0.41611852772290736</v>
      </c>
      <c r="AJ10801">
        <f t="shared" si="3375"/>
        <v>1.9505760322180391E-4</v>
      </c>
      <c r="AO10801" s="3">
        <f t="shared" si="3363"/>
        <v>0.41622941971114491</v>
      </c>
      <c r="AQ10801">
        <f t="shared" si="3376"/>
        <v>1157.050000000201</v>
      </c>
      <c r="AR10801">
        <f t="shared" si="3377"/>
        <v>16.09364696656149</v>
      </c>
      <c r="AS10801" s="5">
        <f t="shared" si="3378"/>
        <v>14.329092137792138</v>
      </c>
      <c r="AT10801">
        <f t="shared" si="3379"/>
        <v>3.1136537437332379</v>
      </c>
    </row>
    <row r="10802" spans="1:46" x14ac:dyDescent="0.25">
      <c r="A10802" s="1">
        <v>1157.1500000002011</v>
      </c>
      <c r="B10802">
        <v>16.09553694475316</v>
      </c>
      <c r="D10802">
        <f t="shared" si="3364"/>
        <v>0.43012465649766013</v>
      </c>
      <c r="E10802">
        <f t="shared" si="3362"/>
        <v>0.46149186672341186</v>
      </c>
      <c r="G10802">
        <f t="shared" si="3380"/>
        <v>0.43012465649766013</v>
      </c>
      <c r="H10802" s="2">
        <f t="shared" si="3381"/>
        <v>0.46149186672341186</v>
      </c>
      <c r="L10802" s="16">
        <f t="shared" si="3365"/>
        <v>0.46160376781902812</v>
      </c>
      <c r="M10802">
        <f t="shared" si="3366"/>
        <v>9.909344495830784E-4</v>
      </c>
      <c r="P10802" s="19">
        <f t="shared" si="3367"/>
        <v>0.46149270552973526</v>
      </c>
      <c r="Q10802">
        <f t="shared" si="3368"/>
        <v>9.8395450007866944E-4</v>
      </c>
      <c r="T10802" s="19"/>
      <c r="V10802" s="19">
        <f t="shared" si="3369"/>
        <v>-1.1711451067214336E-4</v>
      </c>
      <c r="Y10802" s="19">
        <f t="shared" si="3370"/>
        <v>0.60699716115914881</v>
      </c>
      <c r="Z10802" s="14">
        <f t="shared" si="3371"/>
        <v>3.1283882905228336E-2</v>
      </c>
      <c r="AB10802" s="17">
        <f t="shared" si="3372"/>
        <v>21.760252775749962</v>
      </c>
      <c r="AC10802">
        <f t="shared" si="3373"/>
        <v>32.08900544594578</v>
      </c>
      <c r="AI10802" s="19">
        <f t="shared" si="3374"/>
        <v>0.41616663658105546</v>
      </c>
      <c r="AJ10802">
        <f t="shared" si="3375"/>
        <v>1.9482631999233262E-4</v>
      </c>
      <c r="AO10802" s="3">
        <f t="shared" si="3363"/>
        <v>0.41627753229902908</v>
      </c>
      <c r="AQ10802">
        <f t="shared" si="3376"/>
        <v>1157.1500000002011</v>
      </c>
      <c r="AR10802">
        <f t="shared" si="3377"/>
        <v>16.09553694475316</v>
      </c>
      <c r="AS10802" s="5">
        <f t="shared" si="3378"/>
        <v>14.330965080020249</v>
      </c>
      <c r="AT10802">
        <f t="shared" si="3379"/>
        <v>3.1137138658069832</v>
      </c>
    </row>
    <row r="10803" spans="1:46" x14ac:dyDescent="0.25">
      <c r="A10803" s="1">
        <v>1157.250000000201</v>
      </c>
      <c r="B10803">
        <v>16.097426880987879</v>
      </c>
      <c r="D10803">
        <f t="shared" si="3364"/>
        <v>0.43016448285474324</v>
      </c>
      <c r="E10803">
        <f t="shared" si="3362"/>
        <v>0.4615404120938244</v>
      </c>
      <c r="G10803">
        <f t="shared" si="3380"/>
        <v>0.43016448285474324</v>
      </c>
      <c r="H10803" s="2">
        <f t="shared" si="3381"/>
        <v>0.4615404120938244</v>
      </c>
      <c r="L10803" s="16">
        <f t="shared" si="3365"/>
        <v>0.46165231494731884</v>
      </c>
      <c r="M10803">
        <f t="shared" si="3366"/>
        <v>9.9148356989023443E-4</v>
      </c>
      <c r="P10803" s="19">
        <f t="shared" si="3367"/>
        <v>0.46154125093325077</v>
      </c>
      <c r="Q10803">
        <f t="shared" si="3368"/>
        <v>9.8450157505244927E-4</v>
      </c>
      <c r="T10803" s="19"/>
      <c r="V10803" s="19">
        <f t="shared" si="3369"/>
        <v>-1.1692050706695095E-4</v>
      </c>
      <c r="Y10803" s="19">
        <f t="shared" si="3370"/>
        <v>0.60704560856543988</v>
      </c>
      <c r="Z10803" s="14">
        <f t="shared" si="3371"/>
        <v>3.128693263268327E-2</v>
      </c>
      <c r="AB10803" s="17">
        <f t="shared" si="3372"/>
        <v>21.762138898110333</v>
      </c>
      <c r="AC10803">
        <f t="shared" si="3373"/>
        <v>32.088962236931543</v>
      </c>
      <c r="AI10803" s="19">
        <f t="shared" si="3374"/>
        <v>0.41621474523254731</v>
      </c>
      <c r="AJ10803">
        <f t="shared" si="3375"/>
        <v>1.9459517972810839E-4</v>
      </c>
      <c r="AO10803" s="3">
        <f t="shared" si="3363"/>
        <v>0.41632564467811828</v>
      </c>
      <c r="AQ10803">
        <f t="shared" si="3376"/>
        <v>1157.250000000201</v>
      </c>
      <c r="AR10803">
        <f t="shared" si="3377"/>
        <v>16.097426880987879</v>
      </c>
      <c r="AS10803" s="5">
        <f t="shared" si="3378"/>
        <v>14.332838014202959</v>
      </c>
      <c r="AT10803">
        <f t="shared" si="3379"/>
        <v>3.1137738687812853</v>
      </c>
    </row>
    <row r="10804" spans="1:46" x14ac:dyDescent="0.25">
      <c r="A10804" s="1">
        <v>1157.3500000002009</v>
      </c>
      <c r="B10804">
        <v>16.099316775255911</v>
      </c>
      <c r="D10804">
        <f t="shared" si="3364"/>
        <v>0.43020430921182629</v>
      </c>
      <c r="E10804">
        <f t="shared" si="3362"/>
        <v>0.46158895638627023</v>
      </c>
      <c r="G10804">
        <f t="shared" si="3380"/>
        <v>0.43020430921182629</v>
      </c>
      <c r="H10804" s="2">
        <f t="shared" si="3381"/>
        <v>0.46158895638627023</v>
      </c>
      <c r="L10804" s="16">
        <f t="shared" si="3365"/>
        <v>0.46170086099548868</v>
      </c>
      <c r="M10804">
        <f t="shared" si="3366"/>
        <v>9.9203277426092697E-4</v>
      </c>
      <c r="P10804" s="19">
        <f t="shared" si="3367"/>
        <v>0.46158979525878141</v>
      </c>
      <c r="Q10804">
        <f t="shared" si="3368"/>
        <v>9.8504873440361483E-4</v>
      </c>
      <c r="T10804" s="19"/>
      <c r="V10804" s="19">
        <f t="shared" si="3369"/>
        <v>-1.1672680162406631E-4</v>
      </c>
      <c r="Y10804" s="19">
        <f t="shared" si="3370"/>
        <v>0.60709405461235033</v>
      </c>
      <c r="Z10804" s="14">
        <f t="shared" si="3371"/>
        <v>3.128998202786222E-2</v>
      </c>
      <c r="AB10804" s="17">
        <f t="shared" si="3372"/>
        <v>21.764024967548199</v>
      </c>
      <c r="AC10804">
        <f t="shared" si="3373"/>
        <v>32.088918903823362</v>
      </c>
      <c r="AI10804" s="19">
        <f t="shared" si="3374"/>
        <v>0.41626285367710381</v>
      </c>
      <c r="AJ10804">
        <f t="shared" si="3375"/>
        <v>1.9436418242664406E-4</v>
      </c>
      <c r="AO10804" s="3">
        <f t="shared" si="3363"/>
        <v>0.41637375684809741</v>
      </c>
      <c r="AQ10804">
        <f t="shared" si="3376"/>
        <v>1157.3500000002009</v>
      </c>
      <c r="AR10804">
        <f t="shared" si="3377"/>
        <v>16.099316775255911</v>
      </c>
      <c r="AS10804" s="5">
        <f t="shared" si="3378"/>
        <v>14.334710940329398</v>
      </c>
      <c r="AT10804">
        <f t="shared" si="3379"/>
        <v>3.113833752656697</v>
      </c>
    </row>
    <row r="10805" spans="1:46" x14ac:dyDescent="0.25">
      <c r="A10805" s="1">
        <v>1157.450000000201</v>
      </c>
      <c r="B10805">
        <v>16.101206627547551</v>
      </c>
      <c r="D10805">
        <f t="shared" si="3364"/>
        <v>0.43024413556890945</v>
      </c>
      <c r="E10805">
        <f t="shared" si="3362"/>
        <v>0.46163749960050005</v>
      </c>
      <c r="G10805">
        <f t="shared" si="3380"/>
        <v>0.43024413556890945</v>
      </c>
      <c r="H10805" s="2">
        <f t="shared" si="3381"/>
        <v>0.46163749960050005</v>
      </c>
      <c r="L10805" s="16">
        <f t="shared" si="3365"/>
        <v>0.46174940596327474</v>
      </c>
      <c r="M10805">
        <f t="shared" si="3366"/>
        <v>9.9258206262207017E-4</v>
      </c>
      <c r="P10805" s="19">
        <f t="shared" si="3367"/>
        <v>0.46163833850607783</v>
      </c>
      <c r="Q10805">
        <f t="shared" si="3368"/>
        <v>9.8559597806011177E-4</v>
      </c>
      <c r="T10805" s="19"/>
      <c r="V10805" s="19">
        <f t="shared" si="3369"/>
        <v>-1.1653339392930761E-4</v>
      </c>
      <c r="Y10805" s="19">
        <f t="shared" si="3370"/>
        <v>0.6071424993000808</v>
      </c>
      <c r="Z10805" s="14">
        <f t="shared" si="3371"/>
        <v>3.1293031090765797E-2</v>
      </c>
      <c r="AB10805" s="17">
        <f t="shared" si="3372"/>
        <v>21.765910984071368</v>
      </c>
      <c r="AC10805">
        <f t="shared" si="3373"/>
        <v>32.088875446819912</v>
      </c>
      <c r="AI10805" s="19">
        <f t="shared" si="3374"/>
        <v>0.41631096191437278</v>
      </c>
      <c r="AJ10805">
        <f t="shared" si="3375"/>
        <v>1.941333280874747E-4</v>
      </c>
      <c r="AO10805" s="3">
        <f t="shared" si="3363"/>
        <v>0.41642186880865073</v>
      </c>
      <c r="AQ10805">
        <f t="shared" si="3376"/>
        <v>1157.450000000201</v>
      </c>
      <c r="AR10805">
        <f t="shared" si="3377"/>
        <v>16.101206627547551</v>
      </c>
      <c r="AS10805" s="5">
        <f t="shared" si="3378"/>
        <v>14.336583858385854</v>
      </c>
      <c r="AT10805">
        <f t="shared" si="3379"/>
        <v>3.1138935174438962</v>
      </c>
    </row>
    <row r="10806" spans="1:46" x14ac:dyDescent="0.25">
      <c r="A10806" s="1">
        <v>1157.550000000201</v>
      </c>
      <c r="B10806">
        <v>16.103096437853068</v>
      </c>
      <c r="D10806">
        <f t="shared" si="3364"/>
        <v>0.4302839619259925</v>
      </c>
      <c r="E10806">
        <f t="shared" si="3362"/>
        <v>0.46168604173626393</v>
      </c>
      <c r="G10806">
        <f t="shared" si="3380"/>
        <v>0.4302839619259925</v>
      </c>
      <c r="H10806" s="2">
        <f t="shared" si="3381"/>
        <v>0.46168604173626393</v>
      </c>
      <c r="L10806" s="16">
        <f t="shared" si="3365"/>
        <v>0.46179794985043543</v>
      </c>
      <c r="M10806">
        <f t="shared" si="3366"/>
        <v>9.9313143490193496E-4</v>
      </c>
      <c r="P10806" s="19">
        <f t="shared" si="3367"/>
        <v>0.46168688067489039</v>
      </c>
      <c r="Q10806">
        <f t="shared" si="3368"/>
        <v>9.8614330594988271E-4</v>
      </c>
      <c r="T10806" s="19"/>
      <c r="V10806" s="19">
        <f t="shared" si="3369"/>
        <v>-1.1634028356899104E-4</v>
      </c>
      <c r="Y10806" s="19">
        <f t="shared" si="3370"/>
        <v>0.60719094262883055</v>
      </c>
      <c r="Z10806" s="14">
        <f t="shared" si="3371"/>
        <v>3.1296079821394318E-2</v>
      </c>
      <c r="AB10806" s="17">
        <f t="shared" si="3372"/>
        <v>21.7677969476876</v>
      </c>
      <c r="AC10806">
        <f t="shared" si="3373"/>
        <v>32.088831866119605</v>
      </c>
      <c r="AI10806" s="19">
        <f t="shared" si="3374"/>
        <v>0.41635906994403826</v>
      </c>
      <c r="AJ10806">
        <f t="shared" si="3375"/>
        <v>1.9390261670909335E-4</v>
      </c>
      <c r="AO10806" s="3">
        <f t="shared" si="3363"/>
        <v>0.41646998055942497</v>
      </c>
      <c r="AQ10806">
        <f t="shared" si="3376"/>
        <v>1157.550000000201</v>
      </c>
      <c r="AR10806">
        <f t="shared" si="3377"/>
        <v>16.103096437853068</v>
      </c>
      <c r="AS10806" s="5">
        <f t="shared" si="3378"/>
        <v>14.338456768360032</v>
      </c>
      <c r="AT10806">
        <f t="shared" si="3379"/>
        <v>3.1139531631484911</v>
      </c>
    </row>
    <row r="10807" spans="1:46" x14ac:dyDescent="0.25">
      <c r="A10807" s="1">
        <v>1157.6500000002011</v>
      </c>
      <c r="B10807">
        <v>16.104986206162749</v>
      </c>
      <c r="D10807">
        <f t="shared" si="3364"/>
        <v>0.43032378828307571</v>
      </c>
      <c r="E10807">
        <f t="shared" si="3362"/>
        <v>0.46173458279331231</v>
      </c>
      <c r="G10807">
        <f t="shared" si="3380"/>
        <v>0.43032378828307571</v>
      </c>
      <c r="H10807" s="2">
        <f t="shared" si="3381"/>
        <v>0.46173458279331231</v>
      </c>
      <c r="L10807" s="16">
        <f t="shared" si="3365"/>
        <v>0.46184649265671496</v>
      </c>
      <c r="M10807">
        <f t="shared" si="3366"/>
        <v>9.9368089102785462E-4</v>
      </c>
      <c r="P10807" s="19">
        <f t="shared" si="3367"/>
        <v>0.46173542176496907</v>
      </c>
      <c r="Q10807">
        <f t="shared" si="3368"/>
        <v>9.8669071800080348E-4</v>
      </c>
      <c r="T10807" s="19"/>
      <c r="V10807" s="19">
        <f t="shared" si="3369"/>
        <v>-1.1614747012992605E-4</v>
      </c>
      <c r="Y10807" s="19">
        <f t="shared" si="3370"/>
        <v>0.60723938459880022</v>
      </c>
      <c r="Z10807" s="14">
        <f t="shared" si="3371"/>
        <v>3.1299128219748396E-2</v>
      </c>
      <c r="AB10807" s="17">
        <f t="shared" si="3372"/>
        <v>21.769682858404703</v>
      </c>
      <c r="AC10807">
        <f t="shared" si="3373"/>
        <v>32.088788161921201</v>
      </c>
      <c r="AI10807" s="19">
        <f t="shared" si="3374"/>
        <v>0.41640717776578473</v>
      </c>
      <c r="AJ10807">
        <f t="shared" si="3375"/>
        <v>1.9367204828997403E-4</v>
      </c>
      <c r="AO10807" s="3">
        <f t="shared" si="3363"/>
        <v>0.41651809210014212</v>
      </c>
      <c r="AQ10807">
        <f t="shared" si="3376"/>
        <v>1157.6500000002011</v>
      </c>
      <c r="AR10807">
        <f t="shared" si="3377"/>
        <v>16.104986206162749</v>
      </c>
      <c r="AS10807" s="5">
        <f t="shared" si="3378"/>
        <v>14.34032967023964</v>
      </c>
      <c r="AT10807">
        <f t="shared" si="3379"/>
        <v>3.1140126897761471</v>
      </c>
    </row>
    <row r="10808" spans="1:46" x14ac:dyDescent="0.25">
      <c r="A10808" s="1">
        <v>1157.750000000201</v>
      </c>
      <c r="B10808">
        <v>16.106875932466881</v>
      </c>
      <c r="D10808">
        <f t="shared" si="3364"/>
        <v>0.43036361464015876</v>
      </c>
      <c r="E10808">
        <f t="shared" si="3362"/>
        <v>0.46178312277139577</v>
      </c>
      <c r="G10808">
        <f t="shared" si="3380"/>
        <v>0.43036361464015876</v>
      </c>
      <c r="H10808" s="2">
        <f t="shared" si="3381"/>
        <v>0.46178312277139577</v>
      </c>
      <c r="L10808" s="16">
        <f t="shared" si="3365"/>
        <v>0.46189503438186819</v>
      </c>
      <c r="M10808">
        <f t="shared" si="3366"/>
        <v>9.9423043092786265E-4</v>
      </c>
      <c r="P10808" s="19">
        <f t="shared" si="3367"/>
        <v>0.46178396177606496</v>
      </c>
      <c r="Q10808">
        <f t="shared" si="3368"/>
        <v>9.8723821414084837E-4</v>
      </c>
      <c r="T10808" s="19"/>
      <c r="V10808" s="19">
        <f t="shared" si="3369"/>
        <v>-1.1595495319941593E-4</v>
      </c>
      <c r="Y10808" s="19">
        <f t="shared" si="3370"/>
        <v>0.6072878252101892</v>
      </c>
      <c r="Z10808" s="14">
        <f t="shared" si="3371"/>
        <v>3.1302176285828473E-2</v>
      </c>
      <c r="AB10808" s="17">
        <f t="shared" si="3372"/>
        <v>21.771568716230444</v>
      </c>
      <c r="AC10808">
        <f t="shared" si="3373"/>
        <v>32.088744334422984</v>
      </c>
      <c r="AI10808" s="19">
        <f t="shared" si="3374"/>
        <v>0.41645528537929666</v>
      </c>
      <c r="AJ10808">
        <f t="shared" si="3375"/>
        <v>1.9344162282855309E-4</v>
      </c>
      <c r="AO10808" s="3">
        <f t="shared" si="3363"/>
        <v>0.41656620343044981</v>
      </c>
      <c r="AQ10808">
        <f t="shared" si="3376"/>
        <v>1157.750000000201</v>
      </c>
      <c r="AR10808">
        <f t="shared" si="3377"/>
        <v>16.106875932466881</v>
      </c>
      <c r="AS10808" s="5">
        <f t="shared" si="3378"/>
        <v>14.342202564012403</v>
      </c>
      <c r="AT10808">
        <f t="shared" si="3379"/>
        <v>3.1140720973324729</v>
      </c>
    </row>
    <row r="10809" spans="1:46" x14ac:dyDescent="0.25">
      <c r="A10809" s="1">
        <v>1157.8500000002009</v>
      </c>
      <c r="B10809">
        <v>16.108765616755761</v>
      </c>
      <c r="D10809">
        <f t="shared" si="3364"/>
        <v>0.43040344099724182</v>
      </c>
      <c r="E10809">
        <f t="shared" si="3362"/>
        <v>0.46183166167026507</v>
      </c>
      <c r="G10809">
        <f t="shared" si="3380"/>
        <v>0.43040344099724182</v>
      </c>
      <c r="H10809" s="2">
        <f t="shared" si="3381"/>
        <v>0.46183166167026507</v>
      </c>
      <c r="L10809" s="16">
        <f t="shared" si="3365"/>
        <v>0.46194357502564642</v>
      </c>
      <c r="M10809">
        <f t="shared" si="3366"/>
        <v>9.9478005452972645E-4</v>
      </c>
      <c r="P10809" s="19">
        <f t="shared" si="3367"/>
        <v>0.46183250070792836</v>
      </c>
      <c r="Q10809">
        <f t="shared" si="3368"/>
        <v>9.8778579429790038E-4</v>
      </c>
      <c r="T10809" s="19"/>
      <c r="V10809" s="19">
        <f t="shared" si="3369"/>
        <v>-1.1576273236525699E-4</v>
      </c>
      <c r="Y10809" s="19">
        <f t="shared" si="3370"/>
        <v>0.60733626446319644</v>
      </c>
      <c r="Z10809" s="14">
        <f t="shared" si="3371"/>
        <v>3.1305224019634662E-2</v>
      </c>
      <c r="AB10809" s="17">
        <f t="shared" si="3372"/>
        <v>21.773454521172567</v>
      </c>
      <c r="AC10809">
        <f t="shared" si="3373"/>
        <v>32.088700383822875</v>
      </c>
      <c r="AI10809" s="19">
        <f t="shared" si="3374"/>
        <v>0.41650339278425874</v>
      </c>
      <c r="AJ10809">
        <f t="shared" si="3375"/>
        <v>1.9321134032325394E-4</v>
      </c>
      <c r="AO10809" s="3">
        <f t="shared" si="3363"/>
        <v>0.41661431455006892</v>
      </c>
      <c r="AQ10809">
        <f t="shared" si="3376"/>
        <v>1157.8500000002009</v>
      </c>
      <c r="AR10809">
        <f t="shared" si="3377"/>
        <v>16.108765616755761</v>
      </c>
      <c r="AS10809" s="5">
        <f t="shared" si="3378"/>
        <v>14.34407544966604</v>
      </c>
      <c r="AT10809">
        <f t="shared" si="3379"/>
        <v>3.114131385823149</v>
      </c>
    </row>
    <row r="10810" spans="1:46" x14ac:dyDescent="0.25">
      <c r="A10810" s="1">
        <v>1157.950000000201</v>
      </c>
      <c r="B10810">
        <v>16.11065525901968</v>
      </c>
      <c r="D10810">
        <f t="shared" si="3364"/>
        <v>0.43044326735432498</v>
      </c>
      <c r="E10810">
        <f t="shared" si="3362"/>
        <v>0.4618801994896708</v>
      </c>
      <c r="G10810">
        <f t="shared" si="3380"/>
        <v>0.43044326735432498</v>
      </c>
      <c r="H10810" s="2">
        <f t="shared" si="3381"/>
        <v>0.4618801994896708</v>
      </c>
      <c r="L10810" s="16">
        <f t="shared" si="3365"/>
        <v>0.46199211458780098</v>
      </c>
      <c r="M10810">
        <f t="shared" si="3366"/>
        <v>9.9532976176120672E-4</v>
      </c>
      <c r="P10810" s="19">
        <f t="shared" si="3367"/>
        <v>0.46188103856031021</v>
      </c>
      <c r="Q10810">
        <f t="shared" si="3368"/>
        <v>9.8833345839987414E-4</v>
      </c>
      <c r="T10810" s="19"/>
      <c r="V10810" s="19">
        <f t="shared" si="3369"/>
        <v>-1.1557080721573973E-4</v>
      </c>
      <c r="Y10810" s="19">
        <f t="shared" si="3370"/>
        <v>0.60738470235802033</v>
      </c>
      <c r="Z10810" s="14">
        <f t="shared" si="3371"/>
        <v>3.1308271421166947E-2</v>
      </c>
      <c r="AB10810" s="17">
        <f t="shared" si="3372"/>
        <v>21.775340273238793</v>
      </c>
      <c r="AC10810">
        <f t="shared" si="3373"/>
        <v>32.088656310318598</v>
      </c>
      <c r="AI10810" s="19">
        <f t="shared" si="3374"/>
        <v>0.41655149998035479</v>
      </c>
      <c r="AJ10810">
        <f t="shared" si="3375"/>
        <v>1.9298120077250255E-4</v>
      </c>
      <c r="AO10810" s="3">
        <f t="shared" si="3363"/>
        <v>0.41666242545864729</v>
      </c>
      <c r="AQ10810">
        <f t="shared" si="3376"/>
        <v>1157.950000000201</v>
      </c>
      <c r="AR10810">
        <f t="shared" si="3377"/>
        <v>16.11065525901968</v>
      </c>
      <c r="AS10810" s="5">
        <f t="shared" si="3378"/>
        <v>14.345948327188243</v>
      </c>
      <c r="AT10810">
        <f t="shared" si="3379"/>
        <v>3.1141905552539249</v>
      </c>
    </row>
    <row r="10811" spans="1:46" x14ac:dyDescent="0.25">
      <c r="A10811" s="1">
        <v>1158.050000000201</v>
      </c>
      <c r="B10811">
        <v>16.112544859248921</v>
      </c>
      <c r="D10811">
        <f t="shared" si="3364"/>
        <v>0.43048309371140808</v>
      </c>
      <c r="E10811">
        <f t="shared" si="3362"/>
        <v>0.46192873622936337</v>
      </c>
      <c r="G10811">
        <f t="shared" si="3380"/>
        <v>0.43048309371140808</v>
      </c>
      <c r="H10811" s="2">
        <f t="shared" si="3381"/>
        <v>0.46192873622936337</v>
      </c>
      <c r="L10811" s="16">
        <f t="shared" si="3365"/>
        <v>0.46204065306808317</v>
      </c>
      <c r="M10811">
        <f t="shared" si="3366"/>
        <v>9.9587955255007153E-4</v>
      </c>
      <c r="P10811" s="19">
        <f t="shared" si="3367"/>
        <v>0.46192957533296064</v>
      </c>
      <c r="Q10811">
        <f t="shared" si="3368"/>
        <v>9.8888120637464268E-4</v>
      </c>
      <c r="T10811" s="19"/>
      <c r="V10811" s="19">
        <f t="shared" si="3369"/>
        <v>-1.153791773396487E-4</v>
      </c>
      <c r="Y10811" s="19">
        <f t="shared" si="3370"/>
        <v>0.60743313889485906</v>
      </c>
      <c r="Z10811" s="14">
        <f t="shared" si="3371"/>
        <v>3.1311318490425344E-2</v>
      </c>
      <c r="AB10811" s="17">
        <f t="shared" si="3372"/>
        <v>21.777225972436838</v>
      </c>
      <c r="AC10811">
        <f t="shared" si="3373"/>
        <v>32.088612114107903</v>
      </c>
      <c r="AI10811" s="19">
        <f t="shared" si="3374"/>
        <v>0.41659960696725085</v>
      </c>
      <c r="AJ10811">
        <f t="shared" si="3375"/>
        <v>1.9275120417518971E-4</v>
      </c>
      <c r="AO10811" s="3">
        <f t="shared" si="3363"/>
        <v>0.41671053615588716</v>
      </c>
      <c r="AQ10811">
        <f t="shared" si="3376"/>
        <v>1158.050000000201</v>
      </c>
      <c r="AR10811">
        <f t="shared" si="3377"/>
        <v>16.112544859248921</v>
      </c>
      <c r="AS10811" s="5">
        <f t="shared" si="3378"/>
        <v>14.347821196566009</v>
      </c>
      <c r="AT10811">
        <f t="shared" si="3379"/>
        <v>3.1142496056329896</v>
      </c>
    </row>
    <row r="10812" spans="1:46" x14ac:dyDescent="0.25">
      <c r="A10812" s="1">
        <v>1158.1500000002011</v>
      </c>
      <c r="B10812">
        <v>16.11443441743382</v>
      </c>
      <c r="D10812">
        <f t="shared" si="3364"/>
        <v>0.43052292006849124</v>
      </c>
      <c r="E10812">
        <f t="shared" si="3362"/>
        <v>0.4619772718890946</v>
      </c>
      <c r="G10812">
        <f t="shared" si="3380"/>
        <v>0.43052292006849124</v>
      </c>
      <c r="H10812" s="2">
        <f t="shared" si="3381"/>
        <v>0.4619772718890946</v>
      </c>
      <c r="L10812" s="16">
        <f t="shared" si="3365"/>
        <v>0.4620891904662372</v>
      </c>
      <c r="M10812">
        <f t="shared" si="3366"/>
        <v>9.9642942682361254E-4</v>
      </c>
      <c r="P10812" s="19">
        <f t="shared" si="3367"/>
        <v>0.46197811102563141</v>
      </c>
      <c r="Q10812">
        <f t="shared" si="3368"/>
        <v>9.8942903815015253E-4</v>
      </c>
      <c r="T10812" s="19"/>
      <c r="V10812" s="19">
        <f t="shared" si="3369"/>
        <v>-1.1518784232625472E-4</v>
      </c>
      <c r="Y10812" s="19">
        <f t="shared" si="3370"/>
        <v>0.6074815740739109</v>
      </c>
      <c r="Z10812" s="14">
        <f t="shared" si="3371"/>
        <v>3.1314365227409824E-2</v>
      </c>
      <c r="AB10812" s="17">
        <f t="shared" si="3372"/>
        <v>21.779111618774426</v>
      </c>
      <c r="AC10812">
        <f t="shared" si="3373"/>
        <v>32.088567795388037</v>
      </c>
      <c r="AI10812" s="19">
        <f t="shared" si="3374"/>
        <v>0.41664771374465026</v>
      </c>
      <c r="AJ10812">
        <f t="shared" si="3375"/>
        <v>1.925213505291568E-4</v>
      </c>
      <c r="AO10812" s="3">
        <f t="shared" si="3363"/>
        <v>0.41675864664145523</v>
      </c>
      <c r="AQ10812">
        <f t="shared" si="3376"/>
        <v>1158.1500000002011</v>
      </c>
      <c r="AR10812">
        <f t="shared" si="3377"/>
        <v>16.11443441743382</v>
      </c>
      <c r="AS10812" s="5">
        <f t="shared" si="3378"/>
        <v>14.34969405778779</v>
      </c>
      <c r="AT10812">
        <f t="shared" si="3379"/>
        <v>3.1143085369635997</v>
      </c>
    </row>
    <row r="10813" spans="1:46" x14ac:dyDescent="0.25">
      <c r="A10813" s="1">
        <v>1158.250000000201</v>
      </c>
      <c r="B10813">
        <v>16.116323933564651</v>
      </c>
      <c r="D10813">
        <f t="shared" si="3364"/>
        <v>0.43056274642557429</v>
      </c>
      <c r="E10813">
        <f t="shared" si="3362"/>
        <v>0.46202580646861457</v>
      </c>
      <c r="G10813">
        <f t="shared" si="3380"/>
        <v>0.43056274642557429</v>
      </c>
      <c r="H10813" s="2">
        <f t="shared" si="3381"/>
        <v>0.46202580646861457</v>
      </c>
      <c r="L10813" s="16">
        <f t="shared" si="3365"/>
        <v>0.46213772678202503</v>
      </c>
      <c r="M10813">
        <f t="shared" si="3366"/>
        <v>9.9697938451024965E-4</v>
      </c>
      <c r="P10813" s="19">
        <f t="shared" si="3367"/>
        <v>0.46202664563807311</v>
      </c>
      <c r="Q10813">
        <f t="shared" si="3368"/>
        <v>9.8997695365428341E-4</v>
      </c>
      <c r="T10813" s="19"/>
      <c r="V10813" s="19">
        <f t="shared" si="3369"/>
        <v>-1.1499680176532807E-4</v>
      </c>
      <c r="Y10813" s="19">
        <f t="shared" si="3370"/>
        <v>0.60753000789537293</v>
      </c>
      <c r="Z10813" s="14">
        <f t="shared" si="3371"/>
        <v>3.1317411632120075E-2</v>
      </c>
      <c r="AB10813" s="17">
        <f t="shared" si="3372"/>
        <v>21.780997212259223</v>
      </c>
      <c r="AC10813">
        <f t="shared" si="3373"/>
        <v>32.088523354356312</v>
      </c>
      <c r="AI10813" s="19">
        <f t="shared" si="3374"/>
        <v>0.41669582031221863</v>
      </c>
      <c r="AJ10813">
        <f t="shared" si="3375"/>
        <v>1.922916398332651E-4</v>
      </c>
      <c r="AO10813" s="3">
        <f t="shared" si="3363"/>
        <v>0.41680675691505398</v>
      </c>
      <c r="AQ10813">
        <f t="shared" si="3376"/>
        <v>1158.250000000201</v>
      </c>
      <c r="AR10813">
        <f t="shared" si="3377"/>
        <v>16.116323933564651</v>
      </c>
      <c r="AS10813" s="5">
        <f t="shared" si="3378"/>
        <v>14.351566910840571</v>
      </c>
      <c r="AT10813">
        <f t="shared" si="3379"/>
        <v>3.1143673492539583</v>
      </c>
    </row>
    <row r="10814" spans="1:46" x14ac:dyDescent="0.25">
      <c r="A10814" s="1">
        <v>1158.3500000002009</v>
      </c>
      <c r="B10814">
        <v>16.118213407631739</v>
      </c>
      <c r="D10814">
        <f t="shared" si="3364"/>
        <v>0.4306025727826574</v>
      </c>
      <c r="E10814">
        <f t="shared" si="3362"/>
        <v>0.46207433996767483</v>
      </c>
      <c r="G10814">
        <f t="shared" si="3380"/>
        <v>0.4306025727826574</v>
      </c>
      <c r="H10814" s="2">
        <f t="shared" si="3381"/>
        <v>0.46207433996767483</v>
      </c>
      <c r="L10814" s="16">
        <f t="shared" si="3365"/>
        <v>0.46218626201518731</v>
      </c>
      <c r="M10814">
        <f t="shared" si="3366"/>
        <v>9.9752942553702579E-4</v>
      </c>
      <c r="P10814" s="19">
        <f t="shared" si="3367"/>
        <v>0.46207517917003676</v>
      </c>
      <c r="Q10814">
        <f t="shared" si="3368"/>
        <v>9.9052495281491248E-4</v>
      </c>
      <c r="T10814" s="19"/>
      <c r="V10814" s="19">
        <f t="shared" si="3369"/>
        <v>-1.14806055247125E-4</v>
      </c>
      <c r="Y10814" s="19">
        <f t="shared" si="3370"/>
        <v>0.60757844035944186</v>
      </c>
      <c r="Z10814" s="14">
        <f t="shared" si="3371"/>
        <v>3.1320457704555549E-2</v>
      </c>
      <c r="AB10814" s="17">
        <f t="shared" si="3372"/>
        <v>21.782882752898892</v>
      </c>
      <c r="AC10814">
        <f t="shared" si="3373"/>
        <v>32.088478791209404</v>
      </c>
      <c r="AI10814" s="19">
        <f t="shared" si="3374"/>
        <v>0.41674392666964</v>
      </c>
      <c r="AJ10814">
        <f t="shared" si="3375"/>
        <v>1.9206207208585238E-4</v>
      </c>
      <c r="AO10814" s="3">
        <f t="shared" si="3363"/>
        <v>0.41685486697633101</v>
      </c>
      <c r="AQ10814">
        <f t="shared" si="3376"/>
        <v>1158.3500000002009</v>
      </c>
      <c r="AR10814">
        <f t="shared" si="3377"/>
        <v>16.118213407631739</v>
      </c>
      <c r="AS10814" s="5">
        <f t="shared" si="3378"/>
        <v>14.353439755712046</v>
      </c>
      <c r="AT10814">
        <f t="shared" si="3379"/>
        <v>3.1144260425099706</v>
      </c>
    </row>
    <row r="10815" spans="1:46" x14ac:dyDescent="0.25">
      <c r="A10815" s="1">
        <v>1158.450000000201</v>
      </c>
      <c r="B10815">
        <v>16.120102839625389</v>
      </c>
      <c r="D10815">
        <f t="shared" si="3364"/>
        <v>0.43064239913974056</v>
      </c>
      <c r="E10815">
        <f t="shared" si="3362"/>
        <v>0.46212287238602634</v>
      </c>
      <c r="G10815">
        <f t="shared" si="3380"/>
        <v>0.43064239913974056</v>
      </c>
      <c r="H10815" s="2">
        <f t="shared" si="3381"/>
        <v>0.46212287238602634</v>
      </c>
      <c r="L10815" s="16">
        <f t="shared" si="3365"/>
        <v>0.46223479616547891</v>
      </c>
      <c r="M10815">
        <f t="shared" si="3366"/>
        <v>9.9807954983188144E-4</v>
      </c>
      <c r="P10815" s="19">
        <f t="shared" si="3367"/>
        <v>0.46212371162127375</v>
      </c>
      <c r="Q10815">
        <f t="shared" si="3368"/>
        <v>9.9107303555993724E-4</v>
      </c>
      <c r="T10815" s="19"/>
      <c r="V10815" s="19">
        <f t="shared" si="3369"/>
        <v>-1.1461560236239491E-4</v>
      </c>
      <c r="Y10815" s="19">
        <f t="shared" si="3370"/>
        <v>0.60762687146631444</v>
      </c>
      <c r="Z10815" s="14">
        <f t="shared" si="3371"/>
        <v>3.1323503444715795E-2</v>
      </c>
      <c r="AB10815" s="17">
        <f t="shared" si="3372"/>
        <v>21.784768240701087</v>
      </c>
      <c r="AC10815">
        <f t="shared" si="3373"/>
        <v>32.088434106144099</v>
      </c>
      <c r="AI10815" s="19">
        <f t="shared" si="3374"/>
        <v>0.41679203281659927</v>
      </c>
      <c r="AJ10815">
        <f t="shared" si="3375"/>
        <v>1.9183264728520649E-4</v>
      </c>
      <c r="AO10815" s="3">
        <f t="shared" si="3363"/>
        <v>0.41690297682500699</v>
      </c>
      <c r="AQ10815">
        <f t="shared" si="3376"/>
        <v>1158.450000000201</v>
      </c>
      <c r="AR10815">
        <f t="shared" si="3377"/>
        <v>16.120102839625389</v>
      </c>
      <c r="AS10815" s="5">
        <f t="shared" si="3378"/>
        <v>14.35531259238995</v>
      </c>
      <c r="AT10815">
        <f t="shared" si="3379"/>
        <v>3.1144846167373212</v>
      </c>
    </row>
    <row r="10816" spans="1:46" x14ac:dyDescent="0.25">
      <c r="A10816" s="1">
        <v>1158.550000000201</v>
      </c>
      <c r="B10816">
        <v>16.12199222953592</v>
      </c>
      <c r="D10816">
        <f t="shared" si="3364"/>
        <v>0.43068222549682361</v>
      </c>
      <c r="E10816">
        <f t="shared" si="3362"/>
        <v>0.46217140372342042</v>
      </c>
      <c r="G10816">
        <f t="shared" si="3380"/>
        <v>0.43068222549682361</v>
      </c>
      <c r="H10816" s="2">
        <f t="shared" si="3381"/>
        <v>0.46217140372342042</v>
      </c>
      <c r="L10816" s="16">
        <f t="shared" si="3365"/>
        <v>0.46228332923265469</v>
      </c>
      <c r="M10816">
        <f t="shared" si="3366"/>
        <v>9.9862975732275725E-4</v>
      </c>
      <c r="P10816" s="19">
        <f t="shared" si="3367"/>
        <v>0.46217224299153481</v>
      </c>
      <c r="Q10816">
        <f t="shared" si="3368"/>
        <v>9.9162120181721727E-4</v>
      </c>
      <c r="T10816" s="19"/>
      <c r="V10816" s="19">
        <f t="shared" si="3369"/>
        <v>-1.144254427023767E-4</v>
      </c>
      <c r="Y10816" s="19">
        <f t="shared" si="3370"/>
        <v>0.6076753012161874</v>
      </c>
      <c r="Z10816" s="14">
        <f t="shared" si="3371"/>
        <v>3.1326548852600444E-2</v>
      </c>
      <c r="AB10816" s="17">
        <f t="shared" si="3372"/>
        <v>21.786653675673474</v>
      </c>
      <c r="AC10816">
        <f t="shared" si="3373"/>
        <v>32.088389299357203</v>
      </c>
      <c r="AI10816" s="19">
        <f t="shared" si="3374"/>
        <v>0.41684013875278048</v>
      </c>
      <c r="AJ10816">
        <f t="shared" si="3375"/>
        <v>1.916033654296147E-4</v>
      </c>
      <c r="AO10816" s="3">
        <f t="shared" si="3363"/>
        <v>0.4169510864607302</v>
      </c>
      <c r="AQ10816">
        <f t="shared" si="3376"/>
        <v>1158.550000000201</v>
      </c>
      <c r="AR10816">
        <f t="shared" si="3377"/>
        <v>16.12199222953592</v>
      </c>
      <c r="AS10816" s="5">
        <f t="shared" si="3378"/>
        <v>14.357185420861981</v>
      </c>
      <c r="AT10816">
        <f t="shared" si="3379"/>
        <v>3.1145430719418918</v>
      </c>
    </row>
    <row r="10817" spans="1:46" x14ac:dyDescent="0.25">
      <c r="A10817" s="1">
        <v>1158.6500000002011</v>
      </c>
      <c r="B10817">
        <v>16.12388157735365</v>
      </c>
      <c r="D10817">
        <f t="shared" si="3364"/>
        <v>0.43072205185390677</v>
      </c>
      <c r="E10817">
        <f t="shared" si="3362"/>
        <v>0.46221993397960842</v>
      </c>
      <c r="G10817">
        <f t="shared" si="3380"/>
        <v>0.43072205185390677</v>
      </c>
      <c r="H10817" s="2">
        <f t="shared" si="3381"/>
        <v>0.46221993397960842</v>
      </c>
      <c r="L10817" s="16">
        <f t="shared" si="3365"/>
        <v>0.46233186121646241</v>
      </c>
      <c r="M10817">
        <f t="shared" si="3366"/>
        <v>9.9918004793711035E-4</v>
      </c>
      <c r="P10817" s="19">
        <f t="shared" si="3367"/>
        <v>0.46222077328057187</v>
      </c>
      <c r="Q10817">
        <f t="shared" si="3368"/>
        <v>9.9216945151465097E-4</v>
      </c>
      <c r="T10817" s="19"/>
      <c r="V10817" s="19">
        <f t="shared" si="3369"/>
        <v>-1.1423557585879943E-4</v>
      </c>
      <c r="Y10817" s="19">
        <f t="shared" si="3370"/>
        <v>0.60772372960925591</v>
      </c>
      <c r="Z10817" s="14">
        <f t="shared" si="3371"/>
        <v>3.1329593928208457E-2</v>
      </c>
      <c r="AB10817" s="17">
        <f t="shared" si="3372"/>
        <v>21.788539057823648</v>
      </c>
      <c r="AC10817">
        <f t="shared" si="3373"/>
        <v>32.088344371044705</v>
      </c>
      <c r="AI10817" s="19">
        <f t="shared" si="3374"/>
        <v>0.41688824447784989</v>
      </c>
      <c r="AJ10817">
        <f t="shared" si="3375"/>
        <v>1.9137422651784584E-4</v>
      </c>
      <c r="AO10817" s="3">
        <f t="shared" si="3363"/>
        <v>0.41699919588320333</v>
      </c>
      <c r="AQ10817">
        <f t="shared" si="3376"/>
        <v>1158.6500000002011</v>
      </c>
      <c r="AR10817">
        <f t="shared" si="3377"/>
        <v>16.12388157735365</v>
      </c>
      <c r="AS10817" s="5">
        <f t="shared" si="3378"/>
        <v>14.359058241115147</v>
      </c>
      <c r="AT10817">
        <f t="shared" si="3379"/>
        <v>3.1146014081320019</v>
      </c>
    </row>
    <row r="10818" spans="1:46" x14ac:dyDescent="0.25">
      <c r="A10818" s="1">
        <v>1158.750000000201</v>
      </c>
      <c r="B10818">
        <v>16.125770883068899</v>
      </c>
      <c r="D10818">
        <f t="shared" si="3364"/>
        <v>0.43076187821098988</v>
      </c>
      <c r="E10818">
        <f t="shared" ref="E10818:E10881" si="3382">(B10818-$B$2)/($B$25111-$B$2)</f>
        <v>0.46226846315434161</v>
      </c>
      <c r="G10818">
        <f t="shared" si="3380"/>
        <v>0.43076187821098988</v>
      </c>
      <c r="H10818" s="2">
        <f t="shared" si="3381"/>
        <v>0.46226846315434161</v>
      </c>
      <c r="L10818" s="16">
        <f t="shared" si="3365"/>
        <v>0.46238039211665338</v>
      </c>
      <c r="M10818">
        <f t="shared" si="3366"/>
        <v>9.9973042160263637E-4</v>
      </c>
      <c r="P10818" s="19">
        <f t="shared" si="3367"/>
        <v>0.46226930248813602</v>
      </c>
      <c r="Q10818">
        <f t="shared" si="3368"/>
        <v>9.9271778458009832E-4</v>
      </c>
      <c r="T10818" s="19"/>
      <c r="V10818" s="19">
        <f t="shared" si="3369"/>
        <v>-1.140460014238824E-4</v>
      </c>
      <c r="Y10818" s="19">
        <f t="shared" si="3370"/>
        <v>0.60777215664571538</v>
      </c>
      <c r="Z10818" s="14">
        <f t="shared" si="3371"/>
        <v>3.133263867153905E-2</v>
      </c>
      <c r="AB10818" s="17">
        <f t="shared" si="3372"/>
        <v>21.790424387159216</v>
      </c>
      <c r="AC10818">
        <f t="shared" si="3373"/>
        <v>32.088299321402715</v>
      </c>
      <c r="AI10818" s="19">
        <f t="shared" si="3374"/>
        <v>0.41693634999150975</v>
      </c>
      <c r="AJ10818">
        <f t="shared" si="3375"/>
        <v>1.9114523054764148E-4</v>
      </c>
      <c r="AO10818" s="3">
        <f t="shared" ref="AO10818:AO10881" si="3383">$AH$6*LOG(((1+L10818)*$AH$2)^$AH$5+$AH$4)/LOG($AH$7)+$AH$3</f>
        <v>0.41704730509211041</v>
      </c>
      <c r="AQ10818">
        <f t="shared" si="3376"/>
        <v>1158.750000000201</v>
      </c>
      <c r="AR10818">
        <f t="shared" si="3377"/>
        <v>16.125770883068899</v>
      </c>
      <c r="AS10818" s="5">
        <f t="shared" si="3378"/>
        <v>14.360931053137858</v>
      </c>
      <c r="AT10818">
        <f t="shared" si="3379"/>
        <v>3.1146596253110275</v>
      </c>
    </row>
    <row r="10819" spans="1:46" x14ac:dyDescent="0.25">
      <c r="A10819" s="1">
        <v>1158.8500000002009</v>
      </c>
      <c r="B10819">
        <v>16.127660146671989</v>
      </c>
      <c r="D10819">
        <f t="shared" ref="D10819:D10882" si="3384">(A10819-$A$2)/($A$25111-$A$2)</f>
        <v>0.43080170456807293</v>
      </c>
      <c r="E10819">
        <f t="shared" si="3382"/>
        <v>0.46231699124737147</v>
      </c>
      <c r="G10819">
        <f t="shared" si="3380"/>
        <v>0.43080170456807293</v>
      </c>
      <c r="H10819" s="2">
        <f t="shared" si="3381"/>
        <v>0.46231699124737147</v>
      </c>
      <c r="L10819" s="16">
        <f t="shared" ref="L10819:L10882" si="3385">$K$4*_xlfn.ERF.PRECISE($K$2*H10819+$K$3)+$K$5</f>
        <v>0.46242892193298601</v>
      </c>
      <c r="M10819">
        <f t="shared" ref="M10819:M10882" si="3386">(G10819-L10819)^2</f>
        <v>1.0002808782474599E-3</v>
      </c>
      <c r="P10819" s="19">
        <f t="shared" ref="P10819:P10882" si="3387">$O$4*TANH($O$2*H10819+$O$3)+$O$5</f>
        <v>0.46231783061397869</v>
      </c>
      <c r="Q10819">
        <f t="shared" ref="Q10819:Q10882" si="3388">(G10819-P10819)^2</f>
        <v>9.9326620094141913E-4</v>
      </c>
      <c r="T10819" s="19"/>
      <c r="V10819" s="19">
        <f t="shared" ref="V10819:V10882" si="3389">($X$11*EXP(-((E10819-$X$13)^2)/(2*$X$12*$X$12))/SQRT(2*PI()*$X$12*$X$12))</f>
        <v>-1.1385671899033323E-4</v>
      </c>
      <c r="Y10819" s="19">
        <f t="shared" ref="Y10819:Y10882" si="3390">($X$4*TANH($X$2*H10819+$X$3))+($X$9*LOG(((1+H10819)*$X$5)^$X$8+$X$7,$X$10)+$X$6) +($X$11*EXP(-((H10819-$X$13)^2)/(2*$X$12*$X$12))/SQRT(2*PI()*$X$12*$X$12))+($X$14*EXP(-((H10819-$X$16)^2)/(2*$X$15*$X$15))/SQRT(2*PI()*$X$15*$X$15))</f>
        <v>0.60782058232576097</v>
      </c>
      <c r="Z10819" s="14">
        <f t="shared" ref="Z10819:Z10882" si="3391">(G10819-Y10819)^2</f>
        <v>3.1335683082591305E-2</v>
      </c>
      <c r="AB10819" s="17">
        <f t="shared" ref="AB10819:AB10882" si="3392">( Y10819-$J$2)*($B$25111-$B$2)/($I$2-$J$2)+$B$2</f>
        <v>21.792309663687778</v>
      </c>
      <c r="AC10819">
        <f t="shared" ref="AC10819:AC10882" si="3393">(B10819-AB10819)^2</f>
        <v>32.088254150627215</v>
      </c>
      <c r="AI10819" s="19">
        <f t="shared" ref="AI10819:AI10882" si="3394">$AH$6*LOG(((1+H10819)*$AH$2)^$AH$5+$AH$4,$AH$7)+$AH$3</f>
        <v>0.41698445529344541</v>
      </c>
      <c r="AJ10819">
        <f t="shared" ref="AJ10819:AJ10882" si="3395">(G10819-AI10819)^2</f>
        <v>1.9091637751719468E-4</v>
      </c>
      <c r="AO10819" s="3">
        <f t="shared" si="3383"/>
        <v>0.41709541408711792</v>
      </c>
      <c r="AQ10819">
        <f t="shared" ref="AQ10819:AQ10882" si="3396">( G10819-$J$2)*($A$25111-$A$2)/($I$2-$J$2)+$A$2</f>
        <v>1158.8500000002009</v>
      </c>
      <c r="AR10819">
        <f t="shared" ref="AR10819:AR10882" si="3397">( H10819-$J$2)*($B$25111-$B$2)/($I$2-$J$2)+$B$2</f>
        <v>16.127660146671989</v>
      </c>
      <c r="AS10819" s="5">
        <f t="shared" ref="AS10819:AS10882" si="3398">( AI10819-$J$2)*($B$25111-$B$2)/($I$2-$J$2)+$B$2</f>
        <v>14.362803856917861</v>
      </c>
      <c r="AT10819">
        <f t="shared" ref="AT10819:AT10882" si="3399">(AR10819-AS10819)^2</f>
        <v>3.1147177234847074</v>
      </c>
    </row>
    <row r="10820" spans="1:46" x14ac:dyDescent="0.25">
      <c r="A10820" s="1">
        <v>1158.950000000201</v>
      </c>
      <c r="B10820">
        <v>16.129549368153249</v>
      </c>
      <c r="D10820">
        <f t="shared" si="3384"/>
        <v>0.43084153092515609</v>
      </c>
      <c r="E10820">
        <f t="shared" si="3382"/>
        <v>0.46236551825844957</v>
      </c>
      <c r="G10820">
        <f t="shared" si="3380"/>
        <v>0.43084153092515609</v>
      </c>
      <c r="H10820" s="2">
        <f t="shared" si="3381"/>
        <v>0.46236551825844957</v>
      </c>
      <c r="L10820" s="16">
        <f t="shared" si="3385"/>
        <v>0.46247745066520807</v>
      </c>
      <c r="M10820">
        <f t="shared" si="3386"/>
        <v>1.0008314177990102E-3</v>
      </c>
      <c r="P10820" s="19">
        <f t="shared" si="3387"/>
        <v>0.46236635765785128</v>
      </c>
      <c r="Q10820">
        <f t="shared" si="3388"/>
        <v>9.9381470052645323E-4</v>
      </c>
      <c r="T10820" s="19"/>
      <c r="V10820" s="19">
        <f t="shared" si="3389"/>
        <v>-1.1366772815134879E-4</v>
      </c>
      <c r="Y10820" s="19">
        <f t="shared" si="3390"/>
        <v>0.60786900664958732</v>
      </c>
      <c r="Z10820" s="14">
        <f t="shared" si="3391"/>
        <v>3.1338727161364086E-2</v>
      </c>
      <c r="AB10820" s="17">
        <f t="shared" si="3392"/>
        <v>21.794194887416911</v>
      </c>
      <c r="AC10820">
        <f t="shared" si="3393"/>
        <v>32.08820885891388</v>
      </c>
      <c r="AI10820" s="19">
        <f t="shared" si="3394"/>
        <v>0.41703256038332204</v>
      </c>
      <c r="AJ10820">
        <f t="shared" si="3395"/>
        <v>1.9068766742524068E-4</v>
      </c>
      <c r="AO10820" s="3">
        <f t="shared" si="3383"/>
        <v>0.41714352286792833</v>
      </c>
      <c r="AQ10820">
        <f t="shared" si="3396"/>
        <v>1158.950000000201</v>
      </c>
      <c r="AR10820">
        <f t="shared" si="3397"/>
        <v>16.129549368153249</v>
      </c>
      <c r="AS10820" s="5">
        <f t="shared" si="3398"/>
        <v>14.364676652442125</v>
      </c>
      <c r="AT10820">
        <f t="shared" si="3399"/>
        <v>3.1147757026615599</v>
      </c>
    </row>
    <row r="10821" spans="1:46" x14ac:dyDescent="0.25">
      <c r="A10821" s="1">
        <v>1159.050000000201</v>
      </c>
      <c r="B10821">
        <v>16.13143854750302</v>
      </c>
      <c r="D10821">
        <f t="shared" si="3384"/>
        <v>0.43088135728223914</v>
      </c>
      <c r="E10821">
        <f t="shared" si="3382"/>
        <v>0.46241404418732779</v>
      </c>
      <c r="G10821">
        <f t="shared" si="3380"/>
        <v>0.43088135728223914</v>
      </c>
      <c r="H10821" s="2">
        <f t="shared" si="3381"/>
        <v>0.46241404418732779</v>
      </c>
      <c r="L10821" s="16">
        <f t="shared" si="3385"/>
        <v>0.46252597831306375</v>
      </c>
      <c r="M10821">
        <f t="shared" si="3386"/>
        <v>1.0013820401845069E-3</v>
      </c>
      <c r="P10821" s="19">
        <f t="shared" si="3387"/>
        <v>0.46241488361950595</v>
      </c>
      <c r="Q10821">
        <f t="shared" si="3388"/>
        <v>9.9436328326309924E-4</v>
      </c>
      <c r="T10821" s="19"/>
      <c r="V10821" s="19">
        <f t="shared" si="3389"/>
        <v>-1.1347902850061233E-4</v>
      </c>
      <c r="Y10821" s="19">
        <f t="shared" si="3390"/>
        <v>0.60791742961738837</v>
      </c>
      <c r="Z10821" s="14">
        <f t="shared" si="3391"/>
        <v>3.1341770907856191E-2</v>
      </c>
      <c r="AB10821" s="17">
        <f t="shared" si="3392"/>
        <v>21.796080058354161</v>
      </c>
      <c r="AC10821">
        <f t="shared" si="3393"/>
        <v>32.088163446457891</v>
      </c>
      <c r="AI10821" s="19">
        <f t="shared" si="3394"/>
        <v>0.41708066526084298</v>
      </c>
      <c r="AJ10821">
        <f t="shared" si="3395"/>
        <v>1.904591002694278E-4</v>
      </c>
      <c r="AO10821" s="3">
        <f t="shared" si="3383"/>
        <v>0.41719163143420745</v>
      </c>
      <c r="AQ10821">
        <f t="shared" si="3396"/>
        <v>1159.050000000201</v>
      </c>
      <c r="AR10821">
        <f t="shared" si="3397"/>
        <v>16.13143854750302</v>
      </c>
      <c r="AS10821" s="5">
        <f t="shared" si="3398"/>
        <v>14.366549439699096</v>
      </c>
      <c r="AT10821">
        <f t="shared" si="3399"/>
        <v>3.1148335628449315</v>
      </c>
    </row>
    <row r="10822" spans="1:46" x14ac:dyDescent="0.25">
      <c r="A10822" s="1">
        <v>1159.150000000202</v>
      </c>
      <c r="B10822">
        <v>16.133327684711631</v>
      </c>
      <c r="D10822">
        <f t="shared" si="3384"/>
        <v>0.43092118363932269</v>
      </c>
      <c r="E10822">
        <f t="shared" si="3382"/>
        <v>0.46246256903375776</v>
      </c>
      <c r="G10822">
        <f t="shared" ref="G10822:G10885" si="3400">($I$2-$J$2)*D10822+$J$2</f>
        <v>0.43092118363932269</v>
      </c>
      <c r="H10822" s="2">
        <f t="shared" si="3381"/>
        <v>0.46246256903375776</v>
      </c>
      <c r="L10822" s="16">
        <f t="shared" si="3385"/>
        <v>0.46257450487630791</v>
      </c>
      <c r="M10822">
        <f t="shared" si="3386"/>
        <v>1.0019327453317797E-3</v>
      </c>
      <c r="P10822" s="19">
        <f t="shared" si="3387"/>
        <v>0.46246340849869422</v>
      </c>
      <c r="Q10822">
        <f t="shared" si="3388"/>
        <v>9.9491194907915513E-4</v>
      </c>
      <c r="T10822" s="19"/>
      <c r="V10822" s="19">
        <f t="shared" si="3389"/>
        <v>-1.1329061963229707E-4</v>
      </c>
      <c r="Y10822" s="19">
        <f t="shared" si="3390"/>
        <v>0.60796585122935853</v>
      </c>
      <c r="Z10822" s="14">
        <f t="shared" si="3391"/>
        <v>3.1344814322066289E-2</v>
      </c>
      <c r="AB10822" s="17">
        <f t="shared" si="3392"/>
        <v>21.797965176507102</v>
      </c>
      <c r="AC10822">
        <f t="shared" si="3393"/>
        <v>32.088117913454887</v>
      </c>
      <c r="AI10822" s="19">
        <f t="shared" si="3394"/>
        <v>0.41712876992565517</v>
      </c>
      <c r="AJ10822">
        <f t="shared" si="3395"/>
        <v>1.902306760489638E-4</v>
      </c>
      <c r="AO10822" s="3">
        <f t="shared" si="3383"/>
        <v>0.41723973978562157</v>
      </c>
      <c r="AQ10822">
        <f t="shared" si="3396"/>
        <v>1159.150000000202</v>
      </c>
      <c r="AR10822">
        <f t="shared" si="3397"/>
        <v>16.133327684711631</v>
      </c>
      <c r="AS10822" s="5">
        <f t="shared" si="3398"/>
        <v>14.368422218675029</v>
      </c>
      <c r="AT10822">
        <f t="shared" si="3399"/>
        <v>3.1148913040458752</v>
      </c>
    </row>
    <row r="10823" spans="1:46" x14ac:dyDescent="0.25">
      <c r="A10823" s="1">
        <v>1159.250000000201</v>
      </c>
      <c r="B10823">
        <v>16.135216779769419</v>
      </c>
      <c r="D10823">
        <f t="shared" si="3384"/>
        <v>0.43096100999640541</v>
      </c>
      <c r="E10823">
        <f t="shared" si="3382"/>
        <v>0.4625110927974912</v>
      </c>
      <c r="G10823">
        <f t="shared" si="3400"/>
        <v>0.43096100999640541</v>
      </c>
      <c r="H10823" s="2">
        <f t="shared" ref="H10823:H10886" si="3401">($I$2-$J$2)*E10823+$J$2</f>
        <v>0.4625110927974912</v>
      </c>
      <c r="L10823" s="16">
        <f t="shared" si="3385"/>
        <v>0.46262303035470254</v>
      </c>
      <c r="M10823">
        <f t="shared" si="3386"/>
        <v>1.0024835331692216E-3</v>
      </c>
      <c r="P10823" s="19">
        <f t="shared" si="3387"/>
        <v>0.46251193229516785</v>
      </c>
      <c r="Q10823">
        <f t="shared" si="3388"/>
        <v>9.9546069790254509E-4</v>
      </c>
      <c r="T10823" s="19"/>
      <c r="V10823" s="19">
        <f t="shared" si="3389"/>
        <v>-1.1310250114106272E-4</v>
      </c>
      <c r="Y10823" s="19">
        <f t="shared" si="3390"/>
        <v>0.60801427148568998</v>
      </c>
      <c r="Z10823" s="14">
        <f t="shared" si="3391"/>
        <v>3.1347857403992978E-2</v>
      </c>
      <c r="AB10823" s="17">
        <f t="shared" si="3392"/>
        <v>21.799850241883213</v>
      </c>
      <c r="AC10823">
        <f t="shared" si="3393"/>
        <v>32.088072260099317</v>
      </c>
      <c r="AI10823" s="19">
        <f t="shared" si="3394"/>
        <v>0.41717687437748063</v>
      </c>
      <c r="AJ10823">
        <f t="shared" si="3395"/>
        <v>1.9000239476091072E-4</v>
      </c>
      <c r="AO10823" s="3">
        <f t="shared" si="3383"/>
        <v>0.41728784792191065</v>
      </c>
      <c r="AQ10823">
        <f t="shared" si="3396"/>
        <v>1159.250000000201</v>
      </c>
      <c r="AR10823">
        <f t="shared" si="3397"/>
        <v>16.135216779769419</v>
      </c>
      <c r="AS10823" s="5">
        <f t="shared" si="3398"/>
        <v>14.370294989359106</v>
      </c>
      <c r="AT10823">
        <f t="shared" si="3399"/>
        <v>3.1149489262651429</v>
      </c>
    </row>
    <row r="10824" spans="1:46" x14ac:dyDescent="0.25">
      <c r="A10824" s="1">
        <v>1159.3500000002009</v>
      </c>
      <c r="B10824">
        <v>16.13710583266672</v>
      </c>
      <c r="D10824">
        <f t="shared" si="3384"/>
        <v>0.43100083635348846</v>
      </c>
      <c r="E10824">
        <f t="shared" si="3382"/>
        <v>0.46255961547827995</v>
      </c>
      <c r="G10824">
        <f t="shared" si="3400"/>
        <v>0.43100083635348846</v>
      </c>
      <c r="H10824" s="2">
        <f t="shared" si="3401"/>
        <v>0.46255961547827995</v>
      </c>
      <c r="L10824" s="16">
        <f t="shared" si="3385"/>
        <v>0.46267155474799182</v>
      </c>
      <c r="M10824">
        <f t="shared" si="3386"/>
        <v>1.0030344036239336E-3</v>
      </c>
      <c r="P10824" s="19">
        <f t="shared" si="3387"/>
        <v>0.46256045500867859</v>
      </c>
      <c r="Q10824">
        <f t="shared" si="3388"/>
        <v>9.9600952966102528E-4</v>
      </c>
      <c r="T10824" s="19"/>
      <c r="V10824" s="19">
        <f t="shared" si="3389"/>
        <v>-1.129146726220561E-4</v>
      </c>
      <c r="Y10824" s="19">
        <f t="shared" si="3390"/>
        <v>0.60806269038657668</v>
      </c>
      <c r="Z10824" s="14">
        <f t="shared" si="3391"/>
        <v>3.1350900153634641E-2</v>
      </c>
      <c r="AB10824" s="17">
        <f t="shared" si="3392"/>
        <v>21.801735254490048</v>
      </c>
      <c r="AC10824">
        <f t="shared" si="3393"/>
        <v>32.088026486586493</v>
      </c>
      <c r="AI10824" s="19">
        <f t="shared" si="3394"/>
        <v>0.41722497861596608</v>
      </c>
      <c r="AJ10824">
        <f t="shared" si="3395"/>
        <v>1.8977425640445521E-4</v>
      </c>
      <c r="AO10824" s="3">
        <f t="shared" si="3383"/>
        <v>0.41733595584270278</v>
      </c>
      <c r="AQ10824">
        <f t="shared" si="3396"/>
        <v>1159.3500000002009</v>
      </c>
      <c r="AR10824">
        <f t="shared" si="3397"/>
        <v>16.13710583266672</v>
      </c>
      <c r="AS10824" s="5">
        <f t="shared" si="3398"/>
        <v>14.372167751737567</v>
      </c>
      <c r="AT10824">
        <f t="shared" si="3399"/>
        <v>3.1150064295138784</v>
      </c>
    </row>
    <row r="10825" spans="1:46" x14ac:dyDescent="0.25">
      <c r="A10825" s="1">
        <v>1159.450000000201</v>
      </c>
      <c r="B10825">
        <v>16.138994843393899</v>
      </c>
      <c r="D10825">
        <f t="shared" si="3384"/>
        <v>0.43104066271057162</v>
      </c>
      <c r="E10825">
        <f t="shared" si="3382"/>
        <v>0.46260813707587656</v>
      </c>
      <c r="G10825">
        <f t="shared" si="3400"/>
        <v>0.43104066271057162</v>
      </c>
      <c r="H10825" s="2">
        <f t="shared" si="3401"/>
        <v>0.46260813707587656</v>
      </c>
      <c r="L10825" s="16">
        <f t="shared" si="3385"/>
        <v>0.46272007805593063</v>
      </c>
      <c r="M10825">
        <f t="shared" si="3386"/>
        <v>1.0035853566237678E-3</v>
      </c>
      <c r="P10825" s="19">
        <f t="shared" si="3387"/>
        <v>0.4626089766389791</v>
      </c>
      <c r="Q10825">
        <f t="shared" si="3388"/>
        <v>9.965584442824854E-4</v>
      </c>
      <c r="T10825" s="19"/>
      <c r="V10825" s="19">
        <f t="shared" si="3389"/>
        <v>-1.1272713367090798E-4</v>
      </c>
      <c r="Y10825" s="19">
        <f t="shared" si="3390"/>
        <v>0.6081111079322109</v>
      </c>
      <c r="Z10825" s="14">
        <f t="shared" si="3391"/>
        <v>3.1353942570989557E-2</v>
      </c>
      <c r="AB10825" s="17">
        <f t="shared" si="3392"/>
        <v>21.803620214335087</v>
      </c>
      <c r="AC10825">
        <f t="shared" si="3393"/>
        <v>32.087980593110593</v>
      </c>
      <c r="AI10825" s="19">
        <f t="shared" si="3394"/>
        <v>0.41727308264083307</v>
      </c>
      <c r="AJ10825">
        <f t="shared" si="3395"/>
        <v>1.8954626097666212E-4</v>
      </c>
      <c r="AO10825" s="3">
        <f t="shared" si="3383"/>
        <v>0.41738406354770174</v>
      </c>
      <c r="AQ10825">
        <f t="shared" si="3396"/>
        <v>1159.450000000201</v>
      </c>
      <c r="AR10825">
        <f t="shared" si="3397"/>
        <v>16.138994843393899</v>
      </c>
      <c r="AS10825" s="5">
        <f t="shared" si="3398"/>
        <v>14.374040505799581</v>
      </c>
      <c r="AT10825">
        <f t="shared" si="3399"/>
        <v>3.1150638137929985</v>
      </c>
    </row>
    <row r="10826" spans="1:46" x14ac:dyDescent="0.25">
      <c r="A10826" s="1">
        <v>1159.5500000002021</v>
      </c>
      <c r="B10826">
        <v>16.140883811941301</v>
      </c>
      <c r="D10826">
        <f t="shared" si="3384"/>
        <v>0.43108048906765517</v>
      </c>
      <c r="E10826">
        <f t="shared" si="3382"/>
        <v>0.46265665759003288</v>
      </c>
      <c r="G10826">
        <f t="shared" si="3400"/>
        <v>0.43108048906765517</v>
      </c>
      <c r="H10826" s="2">
        <f t="shared" si="3401"/>
        <v>0.46265665759003288</v>
      </c>
      <c r="L10826" s="16">
        <f t="shared" si="3385"/>
        <v>0.46276860027826316</v>
      </c>
      <c r="M10826">
        <f t="shared" si="3386"/>
        <v>1.00413639209586E-3</v>
      </c>
      <c r="P10826" s="19">
        <f t="shared" si="3387"/>
        <v>0.46265749718582094</v>
      </c>
      <c r="Q10826">
        <f t="shared" si="3388"/>
        <v>9.9710744169470718E-4</v>
      </c>
      <c r="T10826" s="19"/>
      <c r="V10826" s="19">
        <f t="shared" si="3389"/>
        <v>-1.1253988388373809E-4</v>
      </c>
      <c r="Y10826" s="19">
        <f t="shared" si="3390"/>
        <v>0.60815952412278584</v>
      </c>
      <c r="Z10826" s="14">
        <f t="shared" si="3391"/>
        <v>3.13569846560562E-2</v>
      </c>
      <c r="AB10826" s="17">
        <f t="shared" si="3392"/>
        <v>21.805505121425856</v>
      </c>
      <c r="AC10826">
        <f t="shared" si="3393"/>
        <v>32.08793457986652</v>
      </c>
      <c r="AI10826" s="19">
        <f t="shared" si="3394"/>
        <v>0.41732118645172966</v>
      </c>
      <c r="AJ10826">
        <f t="shared" si="3395"/>
        <v>1.8931840847661446E-4</v>
      </c>
      <c r="AO10826" s="3">
        <f t="shared" si="3383"/>
        <v>0.41743217103657337</v>
      </c>
      <c r="AQ10826">
        <f t="shared" si="3396"/>
        <v>1159.5500000002021</v>
      </c>
      <c r="AR10826">
        <f t="shared" si="3397"/>
        <v>16.140883811941301</v>
      </c>
      <c r="AS10826" s="5">
        <f t="shared" si="3398"/>
        <v>14.37591325153144</v>
      </c>
      <c r="AT10826">
        <f t="shared" si="3399"/>
        <v>3.1151210791134978</v>
      </c>
    </row>
    <row r="10827" spans="1:46" x14ac:dyDescent="0.25">
      <c r="A10827" s="1">
        <v>1159.650000000202</v>
      </c>
      <c r="B10827">
        <v>16.142772738299261</v>
      </c>
      <c r="D10827">
        <f t="shared" si="3384"/>
        <v>0.43112031542473822</v>
      </c>
      <c r="E10827">
        <f t="shared" si="3382"/>
        <v>0.46270517702050079</v>
      </c>
      <c r="G10827">
        <f t="shared" si="3400"/>
        <v>0.43112031542473822</v>
      </c>
      <c r="H10827" s="2">
        <f t="shared" si="3401"/>
        <v>0.46270517702050079</v>
      </c>
      <c r="L10827" s="16">
        <f t="shared" si="3385"/>
        <v>0.4628171214147585</v>
      </c>
      <c r="M10827">
        <f t="shared" si="3386"/>
        <v>1.0046875099689856E-3</v>
      </c>
      <c r="P10827" s="19">
        <f t="shared" si="3387"/>
        <v>0.46270601664895655</v>
      </c>
      <c r="Q10827">
        <f t="shared" si="3388"/>
        <v>9.9765652182558749E-4</v>
      </c>
      <c r="T10827" s="19"/>
      <c r="V10827" s="19">
        <f t="shared" si="3389"/>
        <v>-1.1235292285715181E-4</v>
      </c>
      <c r="Y10827" s="19">
        <f t="shared" si="3390"/>
        <v>0.60820793895849135</v>
      </c>
      <c r="Z10827" s="14">
        <f t="shared" si="3391"/>
        <v>3.1360026408832273E-2</v>
      </c>
      <c r="AB10827" s="17">
        <f t="shared" si="3392"/>
        <v>21.807389975769745</v>
      </c>
      <c r="AC10827">
        <f t="shared" si="3393"/>
        <v>32.087888447047739</v>
      </c>
      <c r="AI10827" s="19">
        <f t="shared" si="3394"/>
        <v>0.4173692900483581</v>
      </c>
      <c r="AJ10827">
        <f t="shared" si="3395"/>
        <v>1.8909069890185007E-4</v>
      </c>
      <c r="AO10827" s="3">
        <f t="shared" si="3383"/>
        <v>0.41748027830903833</v>
      </c>
      <c r="AQ10827">
        <f t="shared" si="3396"/>
        <v>1159.650000000202</v>
      </c>
      <c r="AR10827">
        <f t="shared" si="3397"/>
        <v>16.142772738299261</v>
      </c>
      <c r="AS10827" s="5">
        <f t="shared" si="3398"/>
        <v>14.377785988921548</v>
      </c>
      <c r="AT10827">
        <f t="shared" si="3399"/>
        <v>3.1151782254789033</v>
      </c>
    </row>
    <row r="10828" spans="1:46" x14ac:dyDescent="0.25">
      <c r="A10828" s="1">
        <v>1159.750000000201</v>
      </c>
      <c r="B10828">
        <v>16.144661622458148</v>
      </c>
      <c r="D10828">
        <f t="shared" si="3384"/>
        <v>0.43116014178182094</v>
      </c>
      <c r="E10828">
        <f t="shared" si="3382"/>
        <v>0.46275369536703281</v>
      </c>
      <c r="G10828">
        <f t="shared" si="3400"/>
        <v>0.43116014178182094</v>
      </c>
      <c r="H10828" s="2">
        <f t="shared" si="3401"/>
        <v>0.46275369536703281</v>
      </c>
      <c r="L10828" s="16">
        <f t="shared" si="3385"/>
        <v>0.46286564146515019</v>
      </c>
      <c r="M10828">
        <f t="shared" si="3386"/>
        <v>1.0052387101695914E-3</v>
      </c>
      <c r="P10828" s="19">
        <f t="shared" si="3387"/>
        <v>0.46275453502813807</v>
      </c>
      <c r="Q10828">
        <f t="shared" si="3388"/>
        <v>9.9820568460292952E-4</v>
      </c>
      <c r="T10828" s="19"/>
      <c r="V10828" s="19">
        <f t="shared" si="3389"/>
        <v>-1.1216625018823731E-4</v>
      </c>
      <c r="Y10828" s="19">
        <f t="shared" si="3390"/>
        <v>0.60825635243952048</v>
      </c>
      <c r="Z10828" s="14">
        <f t="shared" si="3391"/>
        <v>3.1363067829316291E-2</v>
      </c>
      <c r="AB10828" s="17">
        <f t="shared" si="3392"/>
        <v>21.80927477737427</v>
      </c>
      <c r="AC10828">
        <f t="shared" si="3393"/>
        <v>32.087842194848783</v>
      </c>
      <c r="AI10828" s="19">
        <f t="shared" si="3394"/>
        <v>0.41741739343040285</v>
      </c>
      <c r="AJ10828">
        <f t="shared" si="3395"/>
        <v>1.8886313225040458E-4</v>
      </c>
      <c r="AO10828" s="3">
        <f t="shared" si="3383"/>
        <v>0.41752838536474512</v>
      </c>
      <c r="AQ10828">
        <f t="shared" si="3396"/>
        <v>1159.750000000201</v>
      </c>
      <c r="AR10828">
        <f t="shared" si="3397"/>
        <v>16.144661622458148</v>
      </c>
      <c r="AS10828" s="5">
        <f t="shared" si="3398"/>
        <v>14.379658717957632</v>
      </c>
      <c r="AT10828">
        <f t="shared" si="3399"/>
        <v>3.1152352528952583</v>
      </c>
    </row>
    <row r="10829" spans="1:46" x14ac:dyDescent="0.25">
      <c r="A10829" s="1">
        <v>1159.850000000202</v>
      </c>
      <c r="B10829">
        <v>16.146550464408332</v>
      </c>
      <c r="D10829">
        <f t="shared" si="3384"/>
        <v>0.43119996813890449</v>
      </c>
      <c r="E10829">
        <f t="shared" si="3382"/>
        <v>0.46280221262938165</v>
      </c>
      <c r="G10829">
        <f t="shared" si="3400"/>
        <v>0.43119996813890449</v>
      </c>
      <c r="H10829" s="2">
        <f t="shared" si="3401"/>
        <v>0.46280221262938165</v>
      </c>
      <c r="L10829" s="16">
        <f t="shared" si="3385"/>
        <v>0.46291416042920019</v>
      </c>
      <c r="M10829">
        <f t="shared" si="3386"/>
        <v>1.0057899926258515E-3</v>
      </c>
      <c r="P10829" s="19">
        <f t="shared" si="3387"/>
        <v>0.46280305232311802</v>
      </c>
      <c r="Q10829">
        <f t="shared" si="3388"/>
        <v>9.9875492995448768E-4</v>
      </c>
      <c r="T10829" s="19"/>
      <c r="V10829" s="19">
        <f t="shared" si="3389"/>
        <v>-1.1197986547456745E-4</v>
      </c>
      <c r="Y10829" s="19">
        <f t="shared" si="3390"/>
        <v>0.60830476456606386</v>
      </c>
      <c r="Z10829" s="14">
        <f t="shared" si="3391"/>
        <v>3.1366108917505561E-2</v>
      </c>
      <c r="AB10829" s="17">
        <f t="shared" si="3392"/>
        <v>21.811159526246854</v>
      </c>
      <c r="AC10829">
        <f t="shared" si="3393"/>
        <v>32.087795823463104</v>
      </c>
      <c r="AI10829" s="19">
        <f t="shared" si="3394"/>
        <v>0.41746549659752996</v>
      </c>
      <c r="AJ10829">
        <f t="shared" si="3395"/>
        <v>1.8863570852082677E-4</v>
      </c>
      <c r="AO10829" s="3">
        <f t="shared" si="3383"/>
        <v>0.41757649220339621</v>
      </c>
      <c r="AQ10829">
        <f t="shared" si="3396"/>
        <v>1159.850000000202</v>
      </c>
      <c r="AR10829">
        <f t="shared" si="3397"/>
        <v>16.146550464408332</v>
      </c>
      <c r="AS10829" s="5">
        <f t="shared" si="3398"/>
        <v>14.381531438626681</v>
      </c>
      <c r="AT10829">
        <f t="shared" si="3399"/>
        <v>3.115292161371209</v>
      </c>
    </row>
    <row r="10830" spans="1:46" x14ac:dyDescent="0.25">
      <c r="A10830" s="1">
        <v>1159.950000000202</v>
      </c>
      <c r="B10830">
        <v>16.148439264140151</v>
      </c>
      <c r="D10830">
        <f t="shared" si="3384"/>
        <v>0.43123979449598754</v>
      </c>
      <c r="E10830">
        <f t="shared" si="3382"/>
        <v>0.46285072880729911</v>
      </c>
      <c r="G10830">
        <f t="shared" si="3400"/>
        <v>0.43123979449598754</v>
      </c>
      <c r="H10830" s="2">
        <f t="shared" si="3401"/>
        <v>0.46285072880729911</v>
      </c>
      <c r="L10830" s="16">
        <f t="shared" si="3385"/>
        <v>0.46296267830666693</v>
      </c>
      <c r="M10830">
        <f t="shared" si="3386"/>
        <v>1.0063413572658647E-3</v>
      </c>
      <c r="P10830" s="19">
        <f t="shared" si="3387"/>
        <v>0.46285156853364851</v>
      </c>
      <c r="Q10830">
        <f t="shared" si="3388"/>
        <v>9.9930425780813585E-4</v>
      </c>
      <c r="T10830" s="19"/>
      <c r="V10830" s="19">
        <f t="shared" si="3389"/>
        <v>-1.1179376831420229E-4</v>
      </c>
      <c r="Y10830" s="19">
        <f t="shared" si="3390"/>
        <v>0.60835317533831157</v>
      </c>
      <c r="Z10830" s="14">
        <f t="shared" si="3391"/>
        <v>3.1369149673398114E-2</v>
      </c>
      <c r="AB10830" s="17">
        <f t="shared" si="3392"/>
        <v>21.813044222394893</v>
      </c>
      <c r="AC10830">
        <f t="shared" si="3393"/>
        <v>32.087749333084204</v>
      </c>
      <c r="AI10830" s="19">
        <f t="shared" si="3394"/>
        <v>0.41751359954944234</v>
      </c>
      <c r="AJ10830">
        <f t="shared" si="3395"/>
        <v>1.88408427710563E-4</v>
      </c>
      <c r="AO10830" s="3">
        <f t="shared" si="3383"/>
        <v>0.41762459882465697</v>
      </c>
      <c r="AQ10830">
        <f t="shared" si="3396"/>
        <v>1159.950000000202</v>
      </c>
      <c r="AR10830">
        <f t="shared" si="3397"/>
        <v>16.148439264140151</v>
      </c>
      <c r="AS10830" s="5">
        <f t="shared" si="3398"/>
        <v>14.383404150917134</v>
      </c>
      <c r="AT10830">
        <f t="shared" si="3399"/>
        <v>3.115348950910191</v>
      </c>
    </row>
    <row r="10831" spans="1:46" x14ac:dyDescent="0.25">
      <c r="A10831" s="1">
        <v>1160.0500000002021</v>
      </c>
      <c r="B10831">
        <v>16.150328021643979</v>
      </c>
      <c r="D10831">
        <f t="shared" si="3384"/>
        <v>0.4312796208530707</v>
      </c>
      <c r="E10831">
        <f t="shared" si="3382"/>
        <v>0.46289924390053794</v>
      </c>
      <c r="G10831">
        <f t="shared" si="3400"/>
        <v>0.4312796208530707</v>
      </c>
      <c r="H10831" s="2">
        <f t="shared" si="3401"/>
        <v>0.46289924390053794</v>
      </c>
      <c r="L10831" s="16">
        <f t="shared" si="3385"/>
        <v>0.4630111950972875</v>
      </c>
      <c r="M10831">
        <f t="shared" si="3386"/>
        <v>1.0068928040162428E-3</v>
      </c>
      <c r="P10831" s="19">
        <f t="shared" si="3387"/>
        <v>0.46290008365948238</v>
      </c>
      <c r="Q10831">
        <f t="shared" si="3388"/>
        <v>9.9985366809166422E-4</v>
      </c>
      <c r="T10831" s="19"/>
      <c r="V10831" s="19">
        <f t="shared" si="3389"/>
        <v>-1.1160795830568309E-4</v>
      </c>
      <c r="Y10831" s="19">
        <f t="shared" si="3390"/>
        <v>0.60840158475645389</v>
      </c>
      <c r="Z10831" s="14">
        <f t="shared" si="3391"/>
        <v>3.1372190096991381E-2</v>
      </c>
      <c r="AB10831" s="17">
        <f t="shared" si="3392"/>
        <v>21.814928865825799</v>
      </c>
      <c r="AC10831">
        <f t="shared" si="3393"/>
        <v>32.08770272390538</v>
      </c>
      <c r="AI10831" s="19">
        <f t="shared" si="3394"/>
        <v>0.41756170228580602</v>
      </c>
      <c r="AJ10831">
        <f t="shared" si="3395"/>
        <v>1.8818128981810492E-4</v>
      </c>
      <c r="AO10831" s="3">
        <f t="shared" si="3383"/>
        <v>0.41767270522821209</v>
      </c>
      <c r="AQ10831">
        <f t="shared" si="3396"/>
        <v>1160.0500000002021</v>
      </c>
      <c r="AR10831">
        <f t="shared" si="3397"/>
        <v>16.150328021643979</v>
      </c>
      <c r="AS10831" s="5">
        <f t="shared" si="3398"/>
        <v>14.385276854815988</v>
      </c>
      <c r="AT10831">
        <f t="shared" si="3399"/>
        <v>3.115405621520853</v>
      </c>
    </row>
    <row r="10832" spans="1:46" x14ac:dyDescent="0.25">
      <c r="A10832" s="1">
        <v>1160.150000000202</v>
      </c>
      <c r="B10832">
        <v>16.152216736910191</v>
      </c>
      <c r="D10832">
        <f t="shared" si="3384"/>
        <v>0.43131944721015381</v>
      </c>
      <c r="E10832">
        <f t="shared" si="3382"/>
        <v>0.46294775790885084</v>
      </c>
      <c r="G10832">
        <f t="shared" si="3400"/>
        <v>0.43131944721015381</v>
      </c>
      <c r="H10832" s="2">
        <f t="shared" si="3401"/>
        <v>0.46294775790885084</v>
      </c>
      <c r="L10832" s="16">
        <f t="shared" si="3385"/>
        <v>0.46305971080082742</v>
      </c>
      <c r="M10832">
        <f t="shared" si="3386"/>
        <v>1.0074443328054409E-3</v>
      </c>
      <c r="P10832" s="19">
        <f t="shared" si="3387"/>
        <v>0.46294859770037211</v>
      </c>
      <c r="Q10832">
        <f t="shared" si="3388"/>
        <v>1.0004031607328768E-3</v>
      </c>
      <c r="T10832" s="19"/>
      <c r="V10832" s="19">
        <f t="shared" si="3389"/>
        <v>-1.114224350480344E-4</v>
      </c>
      <c r="Y10832" s="19">
        <f t="shared" si="3390"/>
        <v>0.60844999282068135</v>
      </c>
      <c r="Z10832" s="14">
        <f t="shared" si="3391"/>
        <v>3.1375230188283178E-2</v>
      </c>
      <c r="AB10832" s="17">
        <f t="shared" si="3392"/>
        <v>21.816813456546985</v>
      </c>
      <c r="AC10832">
        <f t="shared" si="3393"/>
        <v>32.087655996119928</v>
      </c>
      <c r="AI10832" s="19">
        <f t="shared" si="3394"/>
        <v>0.41760980480630505</v>
      </c>
      <c r="AJ10832">
        <f t="shared" si="3395"/>
        <v>1.8795429484140785E-4</v>
      </c>
      <c r="AO10832" s="3">
        <f t="shared" si="3383"/>
        <v>0.41772081141376471</v>
      </c>
      <c r="AQ10832">
        <f t="shared" si="3396"/>
        <v>1160.150000000202</v>
      </c>
      <c r="AR10832">
        <f t="shared" si="3397"/>
        <v>16.152216736910191</v>
      </c>
      <c r="AS10832" s="5">
        <f t="shared" si="3398"/>
        <v>14.387149550310941</v>
      </c>
      <c r="AT10832">
        <f t="shared" si="3399"/>
        <v>3.1154621732093917</v>
      </c>
    </row>
    <row r="10833" spans="1:46" x14ac:dyDescent="0.25">
      <c r="A10833" s="1">
        <v>1160.2500000002019</v>
      </c>
      <c r="B10833">
        <v>16.154105409929159</v>
      </c>
      <c r="D10833">
        <f t="shared" si="3384"/>
        <v>0.43135927356723686</v>
      </c>
      <c r="E10833">
        <f t="shared" si="3382"/>
        <v>0.46299627083199063</v>
      </c>
      <c r="G10833">
        <f t="shared" si="3400"/>
        <v>0.43135927356723686</v>
      </c>
      <c r="H10833" s="2">
        <f t="shared" si="3401"/>
        <v>0.46299627083199063</v>
      </c>
      <c r="L10833" s="16">
        <f t="shared" si="3385"/>
        <v>0.46310822541703445</v>
      </c>
      <c r="M10833">
        <f t="shared" si="3386"/>
        <v>1.0079959435607658E-3</v>
      </c>
      <c r="P10833" s="19">
        <f t="shared" si="3387"/>
        <v>0.46299711065607058</v>
      </c>
      <c r="Q10833">
        <f t="shared" si="3388"/>
        <v>1.0009527356595826E-3</v>
      </c>
      <c r="T10833" s="19"/>
      <c r="V10833" s="19">
        <f t="shared" si="3389"/>
        <v>-1.1123719814076361E-4</v>
      </c>
      <c r="Y10833" s="19">
        <f t="shared" si="3390"/>
        <v>0.60849839953118279</v>
      </c>
      <c r="Z10833" s="14">
        <f t="shared" si="3391"/>
        <v>3.1378269947270707E-2</v>
      </c>
      <c r="AB10833" s="17">
        <f t="shared" si="3392"/>
        <v>21.818697994565806</v>
      </c>
      <c r="AC10833">
        <f t="shared" si="3393"/>
        <v>32.087609149920496</v>
      </c>
      <c r="AI10833" s="19">
        <f t="shared" si="3394"/>
        <v>0.41765790711064299</v>
      </c>
      <c r="AJ10833">
        <f t="shared" si="3395"/>
        <v>1.8772744277787556E-4</v>
      </c>
      <c r="AO10833" s="3">
        <f t="shared" si="3383"/>
        <v>0.41776891738098065</v>
      </c>
      <c r="AQ10833">
        <f t="shared" si="3396"/>
        <v>1160.2500000002019</v>
      </c>
      <c r="AR10833">
        <f t="shared" si="3397"/>
        <v>16.154105409929159</v>
      </c>
      <c r="AS10833" s="5">
        <f t="shared" si="3398"/>
        <v>14.389022237390453</v>
      </c>
      <c r="AT10833">
        <f t="shared" si="3399"/>
        <v>3.1155186059793025</v>
      </c>
    </row>
    <row r="10834" spans="1:46" x14ac:dyDescent="0.25">
      <c r="A10834" s="1">
        <v>1160.350000000202</v>
      </c>
      <c r="B10834">
        <v>16.155994040691251</v>
      </c>
      <c r="D10834">
        <f t="shared" si="3384"/>
        <v>0.43139909992432002</v>
      </c>
      <c r="E10834">
        <f t="shared" si="3382"/>
        <v>0.46304478266970983</v>
      </c>
      <c r="G10834">
        <f t="shared" si="3400"/>
        <v>0.43139909992432002</v>
      </c>
      <c r="H10834" s="2">
        <f t="shared" si="3401"/>
        <v>0.46304478266970983</v>
      </c>
      <c r="L10834" s="16">
        <f t="shared" si="3385"/>
        <v>0.46315673894566345</v>
      </c>
      <c r="M10834">
        <f t="shared" si="3386"/>
        <v>1.008547636209955E-3</v>
      </c>
      <c r="P10834" s="19">
        <f t="shared" si="3387"/>
        <v>0.46304562252633014</v>
      </c>
      <c r="Q10834">
        <f t="shared" si="3388"/>
        <v>1.0015023927995373E-3</v>
      </c>
      <c r="T10834" s="19"/>
      <c r="V10834" s="19">
        <f t="shared" si="3389"/>
        <v>-1.1105224718386193E-4</v>
      </c>
      <c r="Y10834" s="19">
        <f t="shared" si="3390"/>
        <v>0.60854680488814716</v>
      </c>
      <c r="Z10834" s="14">
        <f t="shared" si="3391"/>
        <v>3.1381309373951151E-2</v>
      </c>
      <c r="AB10834" s="17">
        <f t="shared" si="3392"/>
        <v>21.82058247988962</v>
      </c>
      <c r="AC10834">
        <f t="shared" si="3393"/>
        <v>32.087562185499806</v>
      </c>
      <c r="AI10834" s="19">
        <f t="shared" si="3394"/>
        <v>0.41770600919848455</v>
      </c>
      <c r="AJ10834">
        <f t="shared" si="3395"/>
        <v>1.8750073362596125E-4</v>
      </c>
      <c r="AO10834" s="3">
        <f t="shared" si="3383"/>
        <v>0.41781702312956304</v>
      </c>
      <c r="AQ10834">
        <f t="shared" si="3396"/>
        <v>1160.350000000202</v>
      </c>
      <c r="AR10834">
        <f t="shared" si="3397"/>
        <v>16.155994040691251</v>
      </c>
      <c r="AS10834" s="5">
        <f t="shared" si="3398"/>
        <v>14.390894916041471</v>
      </c>
      <c r="AT10834">
        <f t="shared" si="3399"/>
        <v>3.115574919839418</v>
      </c>
    </row>
    <row r="10835" spans="1:46" x14ac:dyDescent="0.25">
      <c r="A10835" s="1">
        <v>1160.450000000202</v>
      </c>
      <c r="B10835">
        <v>16.157882629186869</v>
      </c>
      <c r="D10835">
        <f t="shared" si="3384"/>
        <v>0.43143892628140307</v>
      </c>
      <c r="E10835">
        <f t="shared" si="3382"/>
        <v>0.46309329342176186</v>
      </c>
      <c r="G10835">
        <f t="shared" si="3400"/>
        <v>0.43143892628140307</v>
      </c>
      <c r="H10835" s="2">
        <f t="shared" si="3401"/>
        <v>0.46309329342176186</v>
      </c>
      <c r="L10835" s="16">
        <f t="shared" si="3385"/>
        <v>0.46320525138646573</v>
      </c>
      <c r="M10835">
        <f t="shared" si="3386"/>
        <v>1.0090994106805346E-3</v>
      </c>
      <c r="P10835" s="19">
        <f t="shared" si="3387"/>
        <v>0.46309413331090449</v>
      </c>
      <c r="Q10835">
        <f t="shared" si="3388"/>
        <v>1.002052132080596E-3</v>
      </c>
      <c r="T10835" s="19"/>
      <c r="V10835" s="19">
        <f t="shared" si="3389"/>
        <v>-1.1086758177779945E-4</v>
      </c>
      <c r="Y10835" s="19">
        <f t="shared" si="3390"/>
        <v>0.60859520889176399</v>
      </c>
      <c r="Z10835" s="14">
        <f t="shared" si="3391"/>
        <v>3.1384348468322068E-2</v>
      </c>
      <c r="AB10835" s="17">
        <f t="shared" si="3392"/>
        <v>21.822466912525801</v>
      </c>
      <c r="AC10835">
        <f t="shared" si="3393"/>
        <v>32.087515103050443</v>
      </c>
      <c r="AI10835" s="19">
        <f t="shared" si="3394"/>
        <v>0.41775411106951554</v>
      </c>
      <c r="AJ10835">
        <f t="shared" si="3395"/>
        <v>1.872741673835082E-4</v>
      </c>
      <c r="AO10835" s="3">
        <f t="shared" si="3383"/>
        <v>0.41786512865915881</v>
      </c>
      <c r="AQ10835">
        <f t="shared" si="3396"/>
        <v>1160.450000000202</v>
      </c>
      <c r="AR10835">
        <f t="shared" si="3397"/>
        <v>16.157882629186869</v>
      </c>
      <c r="AS10835" s="5">
        <f t="shared" si="3398"/>
        <v>14.392767586251768</v>
      </c>
      <c r="AT10835">
        <f t="shared" si="3399"/>
        <v>3.1156311147957818</v>
      </c>
    </row>
    <row r="10836" spans="1:46" x14ac:dyDescent="0.25">
      <c r="A10836" s="1">
        <v>1160.5500000002021</v>
      </c>
      <c r="B10836">
        <v>16.159771175406359</v>
      </c>
      <c r="D10836">
        <f t="shared" si="3384"/>
        <v>0.43147875263848623</v>
      </c>
      <c r="E10836">
        <f t="shared" si="3382"/>
        <v>0.46314180308789882</v>
      </c>
      <c r="G10836">
        <f t="shared" si="3400"/>
        <v>0.43147875263848623</v>
      </c>
      <c r="H10836" s="2">
        <f t="shared" si="3401"/>
        <v>0.46314180308789882</v>
      </c>
      <c r="L10836" s="16">
        <f t="shared" si="3385"/>
        <v>0.46325376273919616</v>
      </c>
      <c r="M10836">
        <f t="shared" si="3386"/>
        <v>1.0096512669002182E-3</v>
      </c>
      <c r="P10836" s="19">
        <f t="shared" si="3387"/>
        <v>0.46314264300954555</v>
      </c>
      <c r="Q10836">
        <f t="shared" si="3388"/>
        <v>1.0026019534304634E-3</v>
      </c>
      <c r="T10836" s="19"/>
      <c r="V10836" s="19">
        <f t="shared" si="3389"/>
        <v>-1.106832015235331E-4</v>
      </c>
      <c r="Y10836" s="19">
        <f t="shared" si="3390"/>
        <v>0.60864361154222024</v>
      </c>
      <c r="Z10836" s="14">
        <f t="shared" si="3391"/>
        <v>3.1387387230379982E-2</v>
      </c>
      <c r="AB10836" s="17">
        <f t="shared" si="3392"/>
        <v>21.82435129248163</v>
      </c>
      <c r="AC10836">
        <f t="shared" si="3393"/>
        <v>32.087467902764494</v>
      </c>
      <c r="AI10836" s="19">
        <f t="shared" si="3394"/>
        <v>0.41780221272341933</v>
      </c>
      <c r="AJ10836">
        <f t="shared" si="3395"/>
        <v>1.8704774404841809E-4</v>
      </c>
      <c r="AO10836" s="3">
        <f t="shared" si="3383"/>
        <v>0.41791323396948998</v>
      </c>
      <c r="AQ10836">
        <f t="shared" si="3396"/>
        <v>1160.5500000002021</v>
      </c>
      <c r="AR10836">
        <f t="shared" si="3397"/>
        <v>16.159771175406359</v>
      </c>
      <c r="AS10836" s="5">
        <f t="shared" si="3398"/>
        <v>14.394640248009008</v>
      </c>
      <c r="AT10836">
        <f t="shared" si="3399"/>
        <v>3.1156871908546324</v>
      </c>
    </row>
    <row r="10837" spans="1:46" x14ac:dyDescent="0.25">
      <c r="A10837" s="1">
        <v>1160.650000000202</v>
      </c>
      <c r="B10837">
        <v>16.16165967934014</v>
      </c>
      <c r="D10837">
        <f t="shared" si="3384"/>
        <v>0.43151857899556934</v>
      </c>
      <c r="E10837">
        <f t="shared" si="3382"/>
        <v>0.46319031166787461</v>
      </c>
      <c r="G10837">
        <f t="shared" si="3400"/>
        <v>0.43151857899556934</v>
      </c>
      <c r="H10837" s="2">
        <f t="shared" si="3401"/>
        <v>0.46319031166787461</v>
      </c>
      <c r="L10837" s="16">
        <f t="shared" si="3385"/>
        <v>0.4633022730036096</v>
      </c>
      <c r="M10837">
        <f t="shared" si="3386"/>
        <v>1.0102032047967346E-3</v>
      </c>
      <c r="P10837" s="19">
        <f t="shared" si="3387"/>
        <v>0.46319115162200741</v>
      </c>
      <c r="Q10837">
        <f t="shared" si="3388"/>
        <v>1.0031518567769947E-3</v>
      </c>
      <c r="T10837" s="19"/>
      <c r="V10837" s="19">
        <f t="shared" si="3389"/>
        <v>-1.1049910602249421E-4</v>
      </c>
      <c r="Y10837" s="19">
        <f t="shared" si="3390"/>
        <v>0.60869201283970464</v>
      </c>
      <c r="Z10837" s="14">
        <f t="shared" si="3391"/>
        <v>3.1390425660122193E-2</v>
      </c>
      <c r="AB10837" s="17">
        <f t="shared" si="3392"/>
        <v>21.826235619764454</v>
      </c>
      <c r="AC10837">
        <f t="shared" si="3393"/>
        <v>32.087420584834</v>
      </c>
      <c r="AI10837" s="19">
        <f t="shared" si="3394"/>
        <v>0.41785031415988083</v>
      </c>
      <c r="AJ10837">
        <f t="shared" si="3395"/>
        <v>1.8682146361851889E-4</v>
      </c>
      <c r="AO10837" s="3">
        <f t="shared" si="3383"/>
        <v>0.41796133906020327</v>
      </c>
      <c r="AQ10837">
        <f t="shared" si="3396"/>
        <v>1160.650000000202</v>
      </c>
      <c r="AR10837">
        <f t="shared" si="3397"/>
        <v>16.16165967934014</v>
      </c>
      <c r="AS10837" s="5">
        <f t="shared" si="3398"/>
        <v>14.39651290130093</v>
      </c>
      <c r="AT10837">
        <f t="shared" si="3399"/>
        <v>3.1157431480222026</v>
      </c>
    </row>
    <row r="10838" spans="1:46" x14ac:dyDescent="0.25">
      <c r="A10838" s="1">
        <v>1160.7500000002019</v>
      </c>
      <c r="B10838">
        <v>16.163548140978591</v>
      </c>
      <c r="D10838">
        <f t="shared" si="3384"/>
        <v>0.43155840535265239</v>
      </c>
      <c r="E10838">
        <f t="shared" si="3382"/>
        <v>0.46323881916144205</v>
      </c>
      <c r="G10838">
        <f t="shared" si="3400"/>
        <v>0.43155840535265239</v>
      </c>
      <c r="H10838" s="2">
        <f t="shared" si="3401"/>
        <v>0.46323881916144205</v>
      </c>
      <c r="L10838" s="16">
        <f t="shared" si="3385"/>
        <v>0.46335078217945025</v>
      </c>
      <c r="M10838">
        <f t="shared" si="3386"/>
        <v>1.0107552242971138E-3</v>
      </c>
      <c r="P10838" s="19">
        <f t="shared" si="3387"/>
        <v>0.46323965914804277</v>
      </c>
      <c r="Q10838">
        <f t="shared" si="3388"/>
        <v>1.0037018420479377E-3</v>
      </c>
      <c r="T10838" s="19"/>
      <c r="V10838" s="19">
        <f t="shared" si="3389"/>
        <v>-1.1031529487659934E-4</v>
      </c>
      <c r="Y10838" s="19">
        <f t="shared" si="3390"/>
        <v>0.60874041278440449</v>
      </c>
      <c r="Z10838" s="14">
        <f t="shared" si="3391"/>
        <v>3.139346375754546E-2</v>
      </c>
      <c r="AB10838" s="17">
        <f t="shared" si="3392"/>
        <v>21.828119894381565</v>
      </c>
      <c r="AC10838">
        <f t="shared" si="3393"/>
        <v>32.087373149450848</v>
      </c>
      <c r="AI10838" s="19">
        <f t="shared" si="3394"/>
        <v>0.4178984153785843</v>
      </c>
      <c r="AJ10838">
        <f t="shared" si="3395"/>
        <v>1.8659532609164068E-4</v>
      </c>
      <c r="AO10838" s="3">
        <f t="shared" si="3383"/>
        <v>0.41800944393102024</v>
      </c>
      <c r="AQ10838">
        <f t="shared" si="3396"/>
        <v>1160.7500000002019</v>
      </c>
      <c r="AR10838">
        <f t="shared" si="3397"/>
        <v>16.163548140978591</v>
      </c>
      <c r="AS10838" s="5">
        <f t="shared" si="3398"/>
        <v>14.398385546115239</v>
      </c>
      <c r="AT10838">
        <f t="shared" si="3399"/>
        <v>3.1157989863047209</v>
      </c>
    </row>
    <row r="10839" spans="1:46" x14ac:dyDescent="0.25">
      <c r="A10839" s="1">
        <v>1160.850000000202</v>
      </c>
      <c r="B10839">
        <v>16.165436560312099</v>
      </c>
      <c r="D10839">
        <f t="shared" si="3384"/>
        <v>0.43159823170973555</v>
      </c>
      <c r="E10839">
        <f t="shared" si="3382"/>
        <v>0.46328732556835422</v>
      </c>
      <c r="G10839">
        <f t="shared" si="3400"/>
        <v>0.43159823170973555</v>
      </c>
      <c r="H10839" s="2">
        <f t="shared" si="3401"/>
        <v>0.46328732556835422</v>
      </c>
      <c r="L10839" s="16">
        <f t="shared" si="3385"/>
        <v>0.46339929026648363</v>
      </c>
      <c r="M10839">
        <f t="shared" si="3386"/>
        <v>1.0113073253297205E-3</v>
      </c>
      <c r="P10839" s="19">
        <f t="shared" si="3387"/>
        <v>0.46328816558740454</v>
      </c>
      <c r="Q10839">
        <f t="shared" si="3388"/>
        <v>1.0042519091710332E-3</v>
      </c>
      <c r="T10839" s="19"/>
      <c r="V10839" s="19">
        <f t="shared" si="3389"/>
        <v>-1.1013176768824447E-4</v>
      </c>
      <c r="Y10839" s="19">
        <f t="shared" si="3390"/>
        <v>0.60878881137650687</v>
      </c>
      <c r="Z10839" s="14">
        <f t="shared" si="3391"/>
        <v>3.1396501522646433E-2</v>
      </c>
      <c r="AB10839" s="17">
        <f t="shared" si="3392"/>
        <v>21.830004116340248</v>
      </c>
      <c r="AC10839">
        <f t="shared" si="3393"/>
        <v>32.087325596806721</v>
      </c>
      <c r="AI10839" s="19">
        <f t="shared" si="3394"/>
        <v>0.41794651637923286</v>
      </c>
      <c r="AJ10839">
        <f t="shared" si="3395"/>
        <v>1.8636933146508217E-4</v>
      </c>
      <c r="AO10839" s="3">
        <f t="shared" si="3383"/>
        <v>0.4180575485816076</v>
      </c>
      <c r="AQ10839">
        <f t="shared" si="3396"/>
        <v>1160.850000000202</v>
      </c>
      <c r="AR10839">
        <f t="shared" si="3397"/>
        <v>16.165436560312099</v>
      </c>
      <c r="AS10839" s="5">
        <f t="shared" si="3398"/>
        <v>14.400258182440382</v>
      </c>
      <c r="AT10839">
        <f t="shared" si="3399"/>
        <v>3.115854705705825</v>
      </c>
    </row>
    <row r="10840" spans="1:46" x14ac:dyDescent="0.25">
      <c r="A10840" s="1">
        <v>1160.950000000202</v>
      </c>
      <c r="B10840">
        <v>16.16732493733106</v>
      </c>
      <c r="D10840">
        <f t="shared" si="3384"/>
        <v>0.43163805806681865</v>
      </c>
      <c r="E10840">
        <f t="shared" si="3382"/>
        <v>0.46333583088836444</v>
      </c>
      <c r="G10840">
        <f t="shared" si="3400"/>
        <v>0.43163805806681865</v>
      </c>
      <c r="H10840" s="2">
        <f t="shared" si="3401"/>
        <v>0.46333583088836444</v>
      </c>
      <c r="L10840" s="16">
        <f t="shared" si="3385"/>
        <v>0.46344779726445395</v>
      </c>
      <c r="M10840">
        <f t="shared" si="3386"/>
        <v>1.0118595078215757E-3</v>
      </c>
      <c r="P10840" s="19">
        <f t="shared" si="3387"/>
        <v>0.46333667093984632</v>
      </c>
      <c r="Q10840">
        <f t="shared" si="3388"/>
        <v>1.0048020580740752E-3</v>
      </c>
      <c r="T10840" s="19"/>
      <c r="V10840" s="19">
        <f t="shared" si="3389"/>
        <v>-1.0994852406030439E-4</v>
      </c>
      <c r="Y10840" s="19">
        <f t="shared" si="3390"/>
        <v>0.60883720861619794</v>
      </c>
      <c r="Z10840" s="14">
        <f t="shared" si="3391"/>
        <v>3.1399538955421587E-2</v>
      </c>
      <c r="AB10840" s="17">
        <f t="shared" si="3392"/>
        <v>21.831888285647747</v>
      </c>
      <c r="AC10840">
        <f t="shared" si="3393"/>
        <v>32.087277927092757</v>
      </c>
      <c r="AI10840" s="19">
        <f t="shared" si="3394"/>
        <v>0.4179946171614739</v>
      </c>
      <c r="AJ10840">
        <f t="shared" si="3395"/>
        <v>1.8614347973763438E-4</v>
      </c>
      <c r="AO10840" s="3">
        <f t="shared" si="3383"/>
        <v>0.41810565301163027</v>
      </c>
      <c r="AQ10840">
        <f t="shared" si="3396"/>
        <v>1160.950000000202</v>
      </c>
      <c r="AR10840">
        <f t="shared" si="3397"/>
        <v>16.16732493733106</v>
      </c>
      <c r="AS10840" s="5">
        <f t="shared" si="3398"/>
        <v>14.402130810262626</v>
      </c>
      <c r="AT10840">
        <f t="shared" si="3399"/>
        <v>3.1159103062368882</v>
      </c>
    </row>
    <row r="10841" spans="1:46" x14ac:dyDescent="0.25">
      <c r="A10841" s="1">
        <v>1161.0500000002021</v>
      </c>
      <c r="B10841">
        <v>16.169213272025889</v>
      </c>
      <c r="D10841">
        <f t="shared" si="3384"/>
        <v>0.43167788442390181</v>
      </c>
      <c r="E10841">
        <f t="shared" si="3382"/>
        <v>0.46338433512122656</v>
      </c>
      <c r="G10841">
        <f t="shared" si="3400"/>
        <v>0.43167788442390181</v>
      </c>
      <c r="H10841" s="2">
        <f t="shared" si="3401"/>
        <v>0.46338433512122656</v>
      </c>
      <c r="L10841" s="16">
        <f t="shared" si="3385"/>
        <v>0.46349630317311963</v>
      </c>
      <c r="M10841">
        <f t="shared" si="3386"/>
        <v>1.0124117717005758E-3</v>
      </c>
      <c r="P10841" s="19">
        <f t="shared" si="3387"/>
        <v>0.46338517520512168</v>
      </c>
      <c r="Q10841">
        <f t="shared" si="3388"/>
        <v>1.0053522886848303E-3</v>
      </c>
      <c r="T10841" s="19"/>
      <c r="V10841" s="19">
        <f t="shared" si="3389"/>
        <v>-1.0976556359613209E-4</v>
      </c>
      <c r="Y10841" s="19">
        <f t="shared" si="3390"/>
        <v>0.6088856045036648</v>
      </c>
      <c r="Z10841" s="14">
        <f t="shared" si="3391"/>
        <v>3.1402576055867631E-2</v>
      </c>
      <c r="AB10841" s="17">
        <f t="shared" si="3392"/>
        <v>21.83377240231135</v>
      </c>
      <c r="AC10841">
        <f t="shared" si="3393"/>
        <v>32.087230140500381</v>
      </c>
      <c r="AI10841" s="19">
        <f t="shared" si="3394"/>
        <v>0.41804271772501012</v>
      </c>
      <c r="AJ10841">
        <f t="shared" si="3395"/>
        <v>1.8591777090656514E-4</v>
      </c>
      <c r="AO10841" s="3">
        <f t="shared" si="3383"/>
        <v>0.41815375722081005</v>
      </c>
      <c r="AQ10841">
        <f t="shared" si="3396"/>
        <v>1161.0500000002021</v>
      </c>
      <c r="AR10841">
        <f t="shared" si="3397"/>
        <v>16.169213272025889</v>
      </c>
      <c r="AS10841" s="5">
        <f t="shared" si="3398"/>
        <v>14.404003429570398</v>
      </c>
      <c r="AT10841">
        <f t="shared" si="3399"/>
        <v>3.1159657879017386</v>
      </c>
    </row>
    <row r="10842" spans="1:46" x14ac:dyDescent="0.25">
      <c r="A10842" s="1">
        <v>1161.150000000202</v>
      </c>
      <c r="B10842">
        <v>16.171101564386969</v>
      </c>
      <c r="D10842">
        <f t="shared" si="3384"/>
        <v>0.43171771078098486</v>
      </c>
      <c r="E10842">
        <f t="shared" si="3382"/>
        <v>0.46343283826669351</v>
      </c>
      <c r="G10842">
        <f t="shared" si="3400"/>
        <v>0.43171771078098486</v>
      </c>
      <c r="H10842" s="2">
        <f t="shared" si="3401"/>
        <v>0.46343283826669351</v>
      </c>
      <c r="L10842" s="16">
        <f t="shared" si="3385"/>
        <v>0.46354480799223197</v>
      </c>
      <c r="M10842">
        <f t="shared" si="3386"/>
        <v>1.012964116894173E-3</v>
      </c>
      <c r="P10842" s="19">
        <f t="shared" si="3387"/>
        <v>0.46343367838298394</v>
      </c>
      <c r="Q10842">
        <f t="shared" si="3388"/>
        <v>1.0059026009310548E-3</v>
      </c>
      <c r="T10842" s="19"/>
      <c r="V10842" s="19">
        <f t="shared" si="3389"/>
        <v>-1.0958288589956277E-4</v>
      </c>
      <c r="Y10842" s="19">
        <f t="shared" si="3390"/>
        <v>0.60893399903909262</v>
      </c>
      <c r="Z10842" s="14">
        <f t="shared" si="3391"/>
        <v>3.1405612823980744E-2</v>
      </c>
      <c r="AB10842" s="17">
        <f t="shared" si="3392"/>
        <v>21.835656466338261</v>
      </c>
      <c r="AC10842">
        <f t="shared" si="3393"/>
        <v>32.087182237220404</v>
      </c>
      <c r="AI10842" s="19">
        <f t="shared" si="3394"/>
        <v>0.41809081806952553</v>
      </c>
      <c r="AJ10842">
        <f t="shared" si="3395"/>
        <v>1.856922049696236E-4</v>
      </c>
      <c r="AO10842" s="3">
        <f t="shared" si="3383"/>
        <v>0.41820186120879455</v>
      </c>
      <c r="AQ10842">
        <f t="shared" si="3396"/>
        <v>1161.150000000202</v>
      </c>
      <c r="AR10842">
        <f t="shared" si="3397"/>
        <v>16.171101564386969</v>
      </c>
      <c r="AS10842" s="5">
        <f t="shared" si="3398"/>
        <v>14.405876040351398</v>
      </c>
      <c r="AT10842">
        <f t="shared" si="3399"/>
        <v>3.1160211507066577</v>
      </c>
    </row>
    <row r="10843" spans="1:46" x14ac:dyDescent="0.25">
      <c r="A10843" s="1">
        <v>1161.2500000002019</v>
      </c>
      <c r="B10843">
        <v>16.172989814404719</v>
      </c>
      <c r="D10843">
        <f t="shared" si="3384"/>
        <v>0.43175753713806797</v>
      </c>
      <c r="E10843">
        <f t="shared" si="3382"/>
        <v>0.46348134032451915</v>
      </c>
      <c r="G10843">
        <f t="shared" si="3400"/>
        <v>0.43175753713806797</v>
      </c>
      <c r="H10843" s="2">
        <f t="shared" si="3401"/>
        <v>0.46348134032451915</v>
      </c>
      <c r="L10843" s="16">
        <f t="shared" si="3385"/>
        <v>0.46359331172154938</v>
      </c>
      <c r="M10843">
        <f t="shared" si="3386"/>
        <v>1.0135165433302412E-3</v>
      </c>
      <c r="P10843" s="19">
        <f t="shared" si="3387"/>
        <v>0.46348218047318657</v>
      </c>
      <c r="Q10843">
        <f t="shared" si="3388"/>
        <v>1.0064529947404848E-3</v>
      </c>
      <c r="T10843" s="19"/>
      <c r="V10843" s="19">
        <f t="shared" si="3389"/>
        <v>-1.0940049057490675E-4</v>
      </c>
      <c r="Y10843" s="19">
        <f t="shared" si="3390"/>
        <v>0.60898239222266792</v>
      </c>
      <c r="Z10843" s="14">
        <f t="shared" si="3391"/>
        <v>3.1408649259757455E-2</v>
      </c>
      <c r="AB10843" s="17">
        <f t="shared" si="3392"/>
        <v>21.837540477735747</v>
      </c>
      <c r="AC10843">
        <f t="shared" si="3393"/>
        <v>32.087134217443982</v>
      </c>
      <c r="AI10843" s="19">
        <f t="shared" si="3394"/>
        <v>0.41813891819470572</v>
      </c>
      <c r="AJ10843">
        <f t="shared" si="3395"/>
        <v>1.8546678192450509E-4</v>
      </c>
      <c r="AO10843" s="3">
        <f t="shared" si="3383"/>
        <v>0.41824996497530487</v>
      </c>
      <c r="AQ10843">
        <f t="shared" si="3396"/>
        <v>1161.2500000002019</v>
      </c>
      <c r="AR10843">
        <f t="shared" si="3397"/>
        <v>16.172989814404719</v>
      </c>
      <c r="AS10843" s="5">
        <f t="shared" si="3398"/>
        <v>14.407748642593383</v>
      </c>
      <c r="AT10843">
        <f t="shared" si="3399"/>
        <v>3.1160763946578598</v>
      </c>
    </row>
    <row r="10844" spans="1:46" x14ac:dyDescent="0.25">
      <c r="A10844" s="1">
        <v>1161.350000000202</v>
      </c>
      <c r="B10844">
        <v>16.174878022069549</v>
      </c>
      <c r="D10844">
        <f t="shared" si="3384"/>
        <v>0.43179736349515113</v>
      </c>
      <c r="E10844">
        <f t="shared" si="3382"/>
        <v>0.46352984129445723</v>
      </c>
      <c r="G10844">
        <f t="shared" si="3400"/>
        <v>0.43179736349515113</v>
      </c>
      <c r="H10844" s="2">
        <f t="shared" si="3401"/>
        <v>0.46352984129445723</v>
      </c>
      <c r="L10844" s="16">
        <f t="shared" si="3385"/>
        <v>0.46364181436081253</v>
      </c>
      <c r="M10844">
        <f t="shared" si="3386"/>
        <v>1.0140690509355232E-3</v>
      </c>
      <c r="P10844" s="19">
        <f t="shared" si="3387"/>
        <v>0.46353068147548349</v>
      </c>
      <c r="Q10844">
        <f t="shared" si="3388"/>
        <v>1.0070034700408847E-3</v>
      </c>
      <c r="T10844" s="19"/>
      <c r="V10844" s="19">
        <f t="shared" si="3389"/>
        <v>-1.0921837722695322E-4</v>
      </c>
      <c r="Y10844" s="19">
        <f t="shared" si="3390"/>
        <v>0.60903078405457467</v>
      </c>
      <c r="Z10844" s="14">
        <f t="shared" si="3391"/>
        <v>3.1411685363193491E-2</v>
      </c>
      <c r="AB10844" s="17">
        <f t="shared" si="3392"/>
        <v>21.839424436510967</v>
      </c>
      <c r="AC10844">
        <f t="shared" si="3393"/>
        <v>32.087086081361122</v>
      </c>
      <c r="AI10844" s="19">
        <f t="shared" si="3394"/>
        <v>0.41818701810021541</v>
      </c>
      <c r="AJ10844">
        <f t="shared" si="3395"/>
        <v>1.8524150176944793E-4</v>
      </c>
      <c r="AO10844" s="3">
        <f t="shared" si="3383"/>
        <v>0.41829806851996976</v>
      </c>
      <c r="AQ10844">
        <f t="shared" si="3396"/>
        <v>1161.350000000202</v>
      </c>
      <c r="AR10844">
        <f t="shared" si="3397"/>
        <v>16.174878022069549</v>
      </c>
      <c r="AS10844" s="5">
        <f t="shared" si="3398"/>
        <v>14.409621236283304</v>
      </c>
      <c r="AT10844">
        <f t="shared" si="3399"/>
        <v>3.1161315197643877</v>
      </c>
    </row>
    <row r="10845" spans="1:46" x14ac:dyDescent="0.25">
      <c r="A10845" s="1">
        <v>1161.450000000202</v>
      </c>
      <c r="B10845">
        <v>16.176766187371861</v>
      </c>
      <c r="D10845">
        <f t="shared" si="3384"/>
        <v>0.43183718985223418</v>
      </c>
      <c r="E10845">
        <f t="shared" si="3382"/>
        <v>0.46357834117626118</v>
      </c>
      <c r="G10845">
        <f t="shared" si="3400"/>
        <v>0.43183718985223418</v>
      </c>
      <c r="H10845" s="2">
        <f t="shared" si="3401"/>
        <v>0.46357834117626118</v>
      </c>
      <c r="L10845" s="16">
        <f t="shared" si="3385"/>
        <v>0.46369031590979404</v>
      </c>
      <c r="M10845">
        <f t="shared" si="3386"/>
        <v>1.0146216396387986E-3</v>
      </c>
      <c r="P10845" s="19">
        <f t="shared" si="3387"/>
        <v>0.46357918138962806</v>
      </c>
      <c r="Q10845">
        <f t="shared" si="3388"/>
        <v>1.0075540267599846E-3</v>
      </c>
      <c r="T10845" s="19"/>
      <c r="V10845" s="19">
        <f t="shared" si="3389"/>
        <v>-1.0903654546097049E-4</v>
      </c>
      <c r="Y10845" s="19">
        <f t="shared" si="3390"/>
        <v>0.60907917453499838</v>
      </c>
      <c r="Z10845" s="14">
        <f t="shared" si="3391"/>
        <v>3.1414721134285221E-2</v>
      </c>
      <c r="AB10845" s="17">
        <f t="shared" si="3392"/>
        <v>21.841308342671141</v>
      </c>
      <c r="AC10845">
        <f t="shared" si="3393"/>
        <v>32.087037829162611</v>
      </c>
      <c r="AI10845" s="19">
        <f t="shared" si="3394"/>
        <v>0.41823511778577704</v>
      </c>
      <c r="AJ10845">
        <f t="shared" si="3395"/>
        <v>1.8501636450109357E-4</v>
      </c>
      <c r="AO10845" s="3">
        <f t="shared" si="3383"/>
        <v>0.41834617184253009</v>
      </c>
      <c r="AQ10845">
        <f t="shared" si="3396"/>
        <v>1161.450000000202</v>
      </c>
      <c r="AR10845">
        <f t="shared" si="3397"/>
        <v>16.176766187371861</v>
      </c>
      <c r="AS10845" s="5">
        <f t="shared" si="3398"/>
        <v>14.41149382141035</v>
      </c>
      <c r="AT10845">
        <f t="shared" si="3399"/>
        <v>3.1161865260273518</v>
      </c>
    </row>
    <row r="10846" spans="1:46" x14ac:dyDescent="0.25">
      <c r="A10846" s="1">
        <v>1161.5500000002021</v>
      </c>
      <c r="B10846">
        <v>16.17865431030209</v>
      </c>
      <c r="D10846">
        <f t="shared" si="3384"/>
        <v>0.43187701620931734</v>
      </c>
      <c r="E10846">
        <f t="shared" si="3382"/>
        <v>0.46362683996968529</v>
      </c>
      <c r="G10846">
        <f t="shared" si="3400"/>
        <v>0.43187701620931734</v>
      </c>
      <c r="H10846" s="2">
        <f t="shared" si="3401"/>
        <v>0.46362683996968529</v>
      </c>
      <c r="L10846" s="16">
        <f t="shared" si="3385"/>
        <v>0.4637388163682381</v>
      </c>
      <c r="M10846">
        <f t="shared" si="3386"/>
        <v>1.0151743093670031E-3</v>
      </c>
      <c r="P10846" s="19">
        <f t="shared" si="3387"/>
        <v>0.46362768021537465</v>
      </c>
      <c r="Q10846">
        <f t="shared" si="3388"/>
        <v>1.0081046648255428E-3</v>
      </c>
      <c r="T10846" s="19"/>
      <c r="V10846" s="19">
        <f t="shared" si="3389"/>
        <v>-1.0885499488270062E-4</v>
      </c>
      <c r="Y10846" s="19">
        <f t="shared" si="3390"/>
        <v>0.60912756366412313</v>
      </c>
      <c r="Z10846" s="14">
        <f t="shared" si="3391"/>
        <v>3.1417756573028359E-2</v>
      </c>
      <c r="AB10846" s="17">
        <f t="shared" si="3392"/>
        <v>21.843192196223441</v>
      </c>
      <c r="AC10846">
        <f t="shared" si="3393"/>
        <v>32.086989461038335</v>
      </c>
      <c r="AI10846" s="19">
        <f t="shared" si="3394"/>
        <v>0.41828321725103734</v>
      </c>
      <c r="AJ10846">
        <f t="shared" si="3395"/>
        <v>1.8479137011813445E-4</v>
      </c>
      <c r="AO10846" s="3">
        <f t="shared" si="3383"/>
        <v>0.41839427494265058</v>
      </c>
      <c r="AQ10846">
        <f t="shared" si="3396"/>
        <v>1161.5500000002021</v>
      </c>
      <c r="AR10846">
        <f t="shared" si="3397"/>
        <v>16.17865431030209</v>
      </c>
      <c r="AS10846" s="5">
        <f t="shared" si="3398"/>
        <v>14.413366397960772</v>
      </c>
      <c r="AT10846">
        <f t="shared" si="3399"/>
        <v>3.1162414134583685</v>
      </c>
    </row>
    <row r="10847" spans="1:46" x14ac:dyDescent="0.25">
      <c r="A10847" s="1">
        <v>1161.650000000202</v>
      </c>
      <c r="B10847">
        <v>16.18054239085064</v>
      </c>
      <c r="D10847">
        <f t="shared" si="3384"/>
        <v>0.43191684256640039</v>
      </c>
      <c r="E10847">
        <f t="shared" si="3382"/>
        <v>0.4636753376744831</v>
      </c>
      <c r="G10847">
        <f t="shared" si="3400"/>
        <v>0.43191684256640039</v>
      </c>
      <c r="H10847" s="2">
        <f t="shared" si="3401"/>
        <v>0.4636753376744831</v>
      </c>
      <c r="L10847" s="16">
        <f t="shared" si="3385"/>
        <v>0.4637873157358996</v>
      </c>
      <c r="M10847">
        <f t="shared" si="3386"/>
        <v>1.0157270600477685E-3</v>
      </c>
      <c r="P10847" s="19">
        <f t="shared" si="3387"/>
        <v>0.46367617795247701</v>
      </c>
      <c r="Q10847">
        <f t="shared" si="3388"/>
        <v>1.0086553841652983E-3</v>
      </c>
      <c r="T10847" s="19"/>
      <c r="V10847" s="19">
        <f t="shared" si="3389"/>
        <v>-1.0867372509836581E-4</v>
      </c>
      <c r="Y10847" s="19">
        <f t="shared" si="3390"/>
        <v>0.6091759514421331</v>
      </c>
      <c r="Z10847" s="14">
        <f t="shared" si="3391"/>
        <v>3.1420791679418865E-2</v>
      </c>
      <c r="AB10847" s="17">
        <f t="shared" si="3392"/>
        <v>21.845075997175034</v>
      </c>
      <c r="AC10847">
        <f t="shared" si="3393"/>
        <v>32.086940977178443</v>
      </c>
      <c r="AI10847" s="19">
        <f t="shared" si="3394"/>
        <v>0.41833131649569877</v>
      </c>
      <c r="AJ10847">
        <f t="shared" si="3395"/>
        <v>1.8456651861771355E-4</v>
      </c>
      <c r="AO10847" s="3">
        <f t="shared" si="3383"/>
        <v>0.41844237782001681</v>
      </c>
      <c r="AQ10847">
        <f t="shared" si="3396"/>
        <v>1161.650000000202</v>
      </c>
      <c r="AR10847">
        <f t="shared" si="3397"/>
        <v>16.18054239085064</v>
      </c>
      <c r="AS10847" s="5">
        <f t="shared" si="3398"/>
        <v>14.415238965922981</v>
      </c>
      <c r="AT10847">
        <f t="shared" si="3399"/>
        <v>3.1162961820613218</v>
      </c>
    </row>
    <row r="10848" spans="1:46" x14ac:dyDescent="0.25">
      <c r="A10848" s="1">
        <v>1161.7500000002019</v>
      </c>
      <c r="B10848">
        <v>16.18243042900793</v>
      </c>
      <c r="D10848">
        <f t="shared" si="3384"/>
        <v>0.4319566689234835</v>
      </c>
      <c r="E10848">
        <f t="shared" si="3382"/>
        <v>0.46372383429040848</v>
      </c>
      <c r="G10848">
        <f t="shared" si="3400"/>
        <v>0.4319566689234835</v>
      </c>
      <c r="H10848" s="2">
        <f t="shared" si="3401"/>
        <v>0.46372383429040848</v>
      </c>
      <c r="L10848" s="16">
        <f t="shared" si="3385"/>
        <v>0.46383581401252627</v>
      </c>
      <c r="M10848">
        <f t="shared" si="3386"/>
        <v>1.0162798916082399E-3</v>
      </c>
      <c r="P10848" s="19">
        <f t="shared" si="3387"/>
        <v>0.46372467460068845</v>
      </c>
      <c r="Q10848">
        <f t="shared" si="3388"/>
        <v>1.0092061847069257E-3</v>
      </c>
      <c r="T10848" s="19"/>
      <c r="V10848" s="19">
        <f t="shared" si="3389"/>
        <v>-1.0849273571466351E-4</v>
      </c>
      <c r="Y10848" s="19">
        <f t="shared" si="3390"/>
        <v>0.60922433786921071</v>
      </c>
      <c r="Z10848" s="14">
        <f t="shared" si="3391"/>
        <v>3.1423826453451938E-2</v>
      </c>
      <c r="AB10848" s="17">
        <f t="shared" si="3392"/>
        <v>21.846959745533024</v>
      </c>
      <c r="AC10848">
        <f t="shared" si="3393"/>
        <v>32.086892377772251</v>
      </c>
      <c r="AI10848" s="19">
        <f t="shared" si="3394"/>
        <v>0.41837941551944691</v>
      </c>
      <c r="AJ10848">
        <f t="shared" si="3395"/>
        <v>1.8434180999742325E-4</v>
      </c>
      <c r="AO10848" s="3">
        <f t="shared" si="3383"/>
        <v>0.41849048047429349</v>
      </c>
      <c r="AQ10848">
        <f t="shared" si="3396"/>
        <v>1161.7500000002019</v>
      </c>
      <c r="AR10848">
        <f t="shared" si="3397"/>
        <v>16.18243042900793</v>
      </c>
      <c r="AS10848" s="5">
        <f t="shared" si="3398"/>
        <v>14.417111525284742</v>
      </c>
      <c r="AT10848">
        <f t="shared" si="3399"/>
        <v>3.1163508318424369</v>
      </c>
    </row>
    <row r="10849" spans="1:46" x14ac:dyDescent="0.25">
      <c r="A10849" s="1">
        <v>1161.850000000202</v>
      </c>
      <c r="B10849">
        <v>16.18431842476441</v>
      </c>
      <c r="D10849">
        <f t="shared" si="3384"/>
        <v>0.43199649528056666</v>
      </c>
      <c r="E10849">
        <f t="shared" si="3382"/>
        <v>0.46377232981721617</v>
      </c>
      <c r="G10849">
        <f t="shared" si="3400"/>
        <v>0.43199649528056666</v>
      </c>
      <c r="H10849" s="2">
        <f t="shared" si="3401"/>
        <v>0.46377232981721617</v>
      </c>
      <c r="L10849" s="16">
        <f t="shared" si="3385"/>
        <v>0.46388431119788365</v>
      </c>
      <c r="M10849">
        <f t="shared" si="3386"/>
        <v>1.0168328039766945E-3</v>
      </c>
      <c r="P10849" s="19">
        <f t="shared" si="3387"/>
        <v>0.46377317015976421</v>
      </c>
      <c r="Q10849">
        <f t="shared" si="3388"/>
        <v>1.0097570663782248E-3</v>
      </c>
      <c r="T10849" s="19"/>
      <c r="V10849" s="19">
        <f t="shared" si="3389"/>
        <v>-1.0831202633876345E-4</v>
      </c>
      <c r="Y10849" s="19">
        <f t="shared" si="3390"/>
        <v>0.60927272294554069</v>
      </c>
      <c r="Z10849" s="14">
        <f t="shared" si="3391"/>
        <v>3.1426860895123705E-2</v>
      </c>
      <c r="AB10849" s="17">
        <f t="shared" si="3392"/>
        <v>21.848843441304599</v>
      </c>
      <c r="AC10849">
        <f t="shared" si="3393"/>
        <v>32.086843663009631</v>
      </c>
      <c r="AI10849" s="19">
        <f t="shared" si="3394"/>
        <v>0.41842751432196579</v>
      </c>
      <c r="AJ10849">
        <f t="shared" si="3395"/>
        <v>1.8411724425487308E-4</v>
      </c>
      <c r="AO10849" s="3">
        <f t="shared" si="3383"/>
        <v>0.41853858290520263</v>
      </c>
      <c r="AQ10849">
        <f t="shared" si="3396"/>
        <v>1161.850000000202</v>
      </c>
      <c r="AR10849">
        <f t="shared" si="3397"/>
        <v>16.18431842476441</v>
      </c>
      <c r="AS10849" s="5">
        <f t="shared" si="3398"/>
        <v>14.418984076033755</v>
      </c>
      <c r="AT10849">
        <f t="shared" si="3399"/>
        <v>3.1164053628082833</v>
      </c>
    </row>
    <row r="10850" spans="1:46" x14ac:dyDescent="0.25">
      <c r="A10850" s="1">
        <v>1161.950000000202</v>
      </c>
      <c r="B10850">
        <v>16.186206378110491</v>
      </c>
      <c r="D10850">
        <f t="shared" si="3384"/>
        <v>0.43203632163764971</v>
      </c>
      <c r="E10850">
        <f t="shared" si="3382"/>
        <v>0.46382082425465987</v>
      </c>
      <c r="G10850">
        <f t="shared" si="3400"/>
        <v>0.43203632163764971</v>
      </c>
      <c r="H10850" s="2">
        <f t="shared" si="3401"/>
        <v>0.46382082425465987</v>
      </c>
      <c r="L10850" s="16">
        <f t="shared" si="3385"/>
        <v>0.46393280729171593</v>
      </c>
      <c r="M10850">
        <f t="shared" si="3386"/>
        <v>1.0173857970800521E-3</v>
      </c>
      <c r="P10850" s="19">
        <f t="shared" si="3387"/>
        <v>0.46382166462945779</v>
      </c>
      <c r="Q10850">
        <f t="shared" si="3388"/>
        <v>1.0103080291068826E-3</v>
      </c>
      <c r="T10850" s="19"/>
      <c r="V10850" s="19">
        <f t="shared" si="3389"/>
        <v>-1.0813159657831545E-4</v>
      </c>
      <c r="Y10850" s="19">
        <f t="shared" si="3390"/>
        <v>0.60932110667130501</v>
      </c>
      <c r="Z10850" s="14">
        <f t="shared" si="3391"/>
        <v>3.1429895004429373E-2</v>
      </c>
      <c r="AB10850" s="17">
        <f t="shared" si="3392"/>
        <v>21.850727084496846</v>
      </c>
      <c r="AC10850">
        <f t="shared" si="3393"/>
        <v>32.086794833079772</v>
      </c>
      <c r="AI10850" s="19">
        <f t="shared" si="3394"/>
        <v>0.41847561290293966</v>
      </c>
      <c r="AJ10850">
        <f t="shared" si="3395"/>
        <v>1.8389282138764137E-4</v>
      </c>
      <c r="AO10850" s="3">
        <f t="shared" si="3383"/>
        <v>0.4185866851123734</v>
      </c>
      <c r="AQ10850">
        <f t="shared" si="3396"/>
        <v>1161.950000000202</v>
      </c>
      <c r="AR10850">
        <f t="shared" si="3397"/>
        <v>16.186206378110491</v>
      </c>
      <c r="AS10850" s="5">
        <f t="shared" si="3398"/>
        <v>14.420856618157721</v>
      </c>
      <c r="AT10850">
        <f t="shared" si="3399"/>
        <v>3.1164597749653016</v>
      </c>
    </row>
    <row r="10851" spans="1:46" x14ac:dyDescent="0.25">
      <c r="A10851" s="1">
        <v>1162.0500000002021</v>
      </c>
      <c r="B10851">
        <v>16.188094289036609</v>
      </c>
      <c r="D10851">
        <f t="shared" si="3384"/>
        <v>0.43207614799473287</v>
      </c>
      <c r="E10851">
        <f t="shared" si="3382"/>
        <v>0.46386931760249384</v>
      </c>
      <c r="G10851">
        <f t="shared" si="3400"/>
        <v>0.43207614799473287</v>
      </c>
      <c r="H10851" s="2">
        <f t="shared" si="3401"/>
        <v>0.46386931760249384</v>
      </c>
      <c r="L10851" s="16">
        <f t="shared" si="3385"/>
        <v>0.46398130229378864</v>
      </c>
      <c r="M10851">
        <f t="shared" si="3386"/>
        <v>1.0179388708465569E-3</v>
      </c>
      <c r="P10851" s="19">
        <f t="shared" si="3387"/>
        <v>0.46387015800952341</v>
      </c>
      <c r="Q10851">
        <f t="shared" si="3388"/>
        <v>1.0108590728206011E-3</v>
      </c>
      <c r="T10851" s="19"/>
      <c r="V10851" s="19">
        <f t="shared" si="3389"/>
        <v>-1.0795144604144201E-4</v>
      </c>
      <c r="Y10851" s="19">
        <f t="shared" si="3390"/>
        <v>0.60936948904668686</v>
      </c>
      <c r="Z10851" s="14">
        <f t="shared" si="3391"/>
        <v>3.1432928781364472E-2</v>
      </c>
      <c r="AB10851" s="17">
        <f t="shared" si="3392"/>
        <v>21.852610675116896</v>
      </c>
      <c r="AC10851">
        <f t="shared" si="3393"/>
        <v>32.086745888172075</v>
      </c>
      <c r="AI10851" s="19">
        <f t="shared" si="3394"/>
        <v>0.41852371126203392</v>
      </c>
      <c r="AJ10851">
        <f t="shared" si="3395"/>
        <v>1.8366854139380802E-4</v>
      </c>
      <c r="AO10851" s="3">
        <f t="shared" si="3383"/>
        <v>0.4186347870955458</v>
      </c>
      <c r="AQ10851">
        <f t="shared" si="3396"/>
        <v>1162.0500000002021</v>
      </c>
      <c r="AR10851">
        <f t="shared" si="3397"/>
        <v>16.188094289036609</v>
      </c>
      <c r="AS10851" s="5">
        <f t="shared" si="3398"/>
        <v>14.422729151643619</v>
      </c>
      <c r="AT10851">
        <f t="shared" si="3399"/>
        <v>3.1165140683225721</v>
      </c>
    </row>
    <row r="10852" spans="1:46" x14ac:dyDescent="0.25">
      <c r="A10852" s="1">
        <v>1162.150000000202</v>
      </c>
      <c r="B10852">
        <v>16.189982157533201</v>
      </c>
      <c r="D10852">
        <f t="shared" si="3384"/>
        <v>0.43211597435181598</v>
      </c>
      <c r="E10852">
        <f t="shared" si="3382"/>
        <v>0.46391780986047254</v>
      </c>
      <c r="G10852">
        <f t="shared" si="3400"/>
        <v>0.43211597435181598</v>
      </c>
      <c r="H10852" s="2">
        <f t="shared" si="3401"/>
        <v>0.46391780986047254</v>
      </c>
      <c r="L10852" s="16">
        <f t="shared" si="3385"/>
        <v>0.46402979620384599</v>
      </c>
      <c r="M10852">
        <f t="shared" si="3386"/>
        <v>1.0184920252031082E-3</v>
      </c>
      <c r="P10852" s="19">
        <f t="shared" si="3387"/>
        <v>0.46391865029971563</v>
      </c>
      <c r="Q10852">
        <f t="shared" si="3388"/>
        <v>1.011410197447115E-3</v>
      </c>
      <c r="T10852" s="19"/>
      <c r="V10852" s="19">
        <f t="shared" si="3389"/>
        <v>-1.0777157433673989E-4</v>
      </c>
      <c r="Y10852" s="19">
        <f t="shared" si="3390"/>
        <v>0.60941787007186721</v>
      </c>
      <c r="Z10852" s="14">
        <f t="shared" si="3391"/>
        <v>3.1435962225923923E-2</v>
      </c>
      <c r="AB10852" s="17">
        <f t="shared" si="3392"/>
        <v>21.854494213171794</v>
      </c>
      <c r="AC10852">
        <f t="shared" si="3393"/>
        <v>32.086696828474956</v>
      </c>
      <c r="AI10852" s="19">
        <f t="shared" si="3394"/>
        <v>0.41857180939895233</v>
      </c>
      <c r="AJ10852">
        <f t="shared" si="3395"/>
        <v>1.834444042703799E-4</v>
      </c>
      <c r="AO10852" s="3">
        <f t="shared" si="3383"/>
        <v>0.41868288885438498</v>
      </c>
      <c r="AQ10852">
        <f t="shared" si="3396"/>
        <v>1162.150000000202</v>
      </c>
      <c r="AR10852">
        <f t="shared" si="3397"/>
        <v>16.189982157533201</v>
      </c>
      <c r="AS10852" s="5">
        <f t="shared" si="3398"/>
        <v>14.424601676479913</v>
      </c>
      <c r="AT10852">
        <f t="shared" si="3399"/>
        <v>3.1165682428839396</v>
      </c>
    </row>
    <row r="10853" spans="1:46" x14ac:dyDescent="0.25">
      <c r="A10853" s="1">
        <v>1162.2500000002019</v>
      </c>
      <c r="B10853">
        <v>16.19186998359072</v>
      </c>
      <c r="D10853">
        <f t="shared" si="3384"/>
        <v>0.43215580070889903</v>
      </c>
      <c r="E10853">
        <f t="shared" si="3382"/>
        <v>0.46396630102835068</v>
      </c>
      <c r="G10853">
        <f t="shared" si="3400"/>
        <v>0.43215580070889903</v>
      </c>
      <c r="H10853" s="2">
        <f t="shared" si="3401"/>
        <v>0.46396630102835068</v>
      </c>
      <c r="L10853" s="16">
        <f t="shared" si="3385"/>
        <v>0.46407828902164638</v>
      </c>
      <c r="M10853">
        <f t="shared" si="3386"/>
        <v>1.0190452600774916E-3</v>
      </c>
      <c r="P10853" s="19">
        <f t="shared" si="3387"/>
        <v>0.46396714149978902</v>
      </c>
      <c r="Q10853">
        <f t="shared" si="3388"/>
        <v>1.0119614029141411E-3</v>
      </c>
      <c r="T10853" s="19"/>
      <c r="V10853" s="19">
        <f t="shared" si="3389"/>
        <v>-1.0759198107327894E-4</v>
      </c>
      <c r="Y10853" s="19">
        <f t="shared" si="3390"/>
        <v>0.60946624974702857</v>
      </c>
      <c r="Z10853" s="14">
        <f t="shared" si="3391"/>
        <v>3.1438995338103133E-2</v>
      </c>
      <c r="AB10853" s="17">
        <f t="shared" si="3392"/>
        <v>21.856377698668645</v>
      </c>
      <c r="AC10853">
        <f t="shared" si="3393"/>
        <v>32.086647654177327</v>
      </c>
      <c r="AI10853" s="19">
        <f t="shared" si="3394"/>
        <v>0.41861990731339782</v>
      </c>
      <c r="AJ10853">
        <f t="shared" si="3395"/>
        <v>1.8322041001437323E-4</v>
      </c>
      <c r="AO10853" s="3">
        <f t="shared" si="3383"/>
        <v>0.41873099038857631</v>
      </c>
      <c r="AQ10853">
        <f t="shared" si="3396"/>
        <v>1162.2500000002019</v>
      </c>
      <c r="AR10853">
        <f t="shared" si="3397"/>
        <v>16.19186998359072</v>
      </c>
      <c r="AS10853" s="5">
        <f t="shared" si="3398"/>
        <v>14.426474192655039</v>
      </c>
      <c r="AT10853">
        <f t="shared" si="3399"/>
        <v>3.1166222986534193</v>
      </c>
    </row>
    <row r="10854" spans="1:46" x14ac:dyDescent="0.25">
      <c r="A10854" s="1">
        <v>1162.350000000202</v>
      </c>
      <c r="B10854">
        <v>16.193757767199589</v>
      </c>
      <c r="D10854">
        <f t="shared" si="3384"/>
        <v>0.43219562706598219</v>
      </c>
      <c r="E10854">
        <f t="shared" si="3382"/>
        <v>0.46401479110588223</v>
      </c>
      <c r="G10854">
        <f t="shared" si="3400"/>
        <v>0.43219562706598219</v>
      </c>
      <c r="H10854" s="2">
        <f t="shared" si="3401"/>
        <v>0.46401479110588223</v>
      </c>
      <c r="L10854" s="16">
        <f t="shared" si="3385"/>
        <v>0.46412678074694114</v>
      </c>
      <c r="M10854">
        <f t="shared" si="3386"/>
        <v>1.019598575397018E-3</v>
      </c>
      <c r="P10854" s="19">
        <f t="shared" si="3387"/>
        <v>0.46401563160949771</v>
      </c>
      <c r="Q10854">
        <f t="shared" si="3388"/>
        <v>1.0125126891493486E-3</v>
      </c>
      <c r="T10854" s="19"/>
      <c r="V10854" s="19">
        <f t="shared" si="3389"/>
        <v>-1.0741266586060565E-4</v>
      </c>
      <c r="Y10854" s="19">
        <f t="shared" si="3390"/>
        <v>0.60951462807235113</v>
      </c>
      <c r="Z10854" s="14">
        <f t="shared" si="3391"/>
        <v>3.1442028117896668E-2</v>
      </c>
      <c r="AB10854" s="17">
        <f t="shared" si="3392"/>
        <v>21.858261131614469</v>
      </c>
      <c r="AC10854">
        <f t="shared" si="3393"/>
        <v>32.086598365467502</v>
      </c>
      <c r="AI10854" s="19">
        <f t="shared" si="3394"/>
        <v>0.41866800500501733</v>
      </c>
      <c r="AJ10854">
        <f t="shared" si="3395"/>
        <v>1.8299655862430319E-4</v>
      </c>
      <c r="AO10854" s="3">
        <f t="shared" si="3383"/>
        <v>0.41877909169778449</v>
      </c>
      <c r="AQ10854">
        <f t="shared" si="3396"/>
        <v>1162.350000000202</v>
      </c>
      <c r="AR10854">
        <f t="shared" si="3397"/>
        <v>16.193757767199589</v>
      </c>
      <c r="AS10854" s="5">
        <f t="shared" si="3398"/>
        <v>14.428346700155249</v>
      </c>
      <c r="AT10854">
        <f t="shared" si="3399"/>
        <v>3.1166762356426356</v>
      </c>
    </row>
    <row r="10855" spans="1:46" x14ac:dyDescent="0.25">
      <c r="A10855" s="1">
        <v>1162.450000000202</v>
      </c>
      <c r="B10855">
        <v>16.195645508350271</v>
      </c>
      <c r="D10855">
        <f t="shared" si="3384"/>
        <v>0.4322354534230653</v>
      </c>
      <c r="E10855">
        <f t="shared" si="3382"/>
        <v>0.46406328009282233</v>
      </c>
      <c r="G10855">
        <f t="shared" si="3400"/>
        <v>0.4322354534230653</v>
      </c>
      <c r="H10855" s="2">
        <f t="shared" si="3401"/>
        <v>0.46406328009282233</v>
      </c>
      <c r="L10855" s="16">
        <f t="shared" si="3385"/>
        <v>0.46417527137949577</v>
      </c>
      <c r="M10855">
        <f t="shared" si="3386"/>
        <v>1.0201519710899185E-3</v>
      </c>
      <c r="P10855" s="19">
        <f t="shared" si="3387"/>
        <v>0.46406412062859681</v>
      </c>
      <c r="Q10855">
        <f t="shared" si="3388"/>
        <v>1.0130640560804772E-3</v>
      </c>
      <c r="T10855" s="19"/>
      <c r="V10855" s="19">
        <f t="shared" si="3389"/>
        <v>-1.072336283087357E-4</v>
      </c>
      <c r="Y10855" s="19">
        <f t="shared" si="3390"/>
        <v>0.60956300504801653</v>
      </c>
      <c r="Z10855" s="14">
        <f t="shared" si="3391"/>
        <v>3.1445060565299741E-2</v>
      </c>
      <c r="AB10855" s="17">
        <f t="shared" si="3392"/>
        <v>21.86014451201633</v>
      </c>
      <c r="AC10855">
        <f t="shared" si="3393"/>
        <v>32.086548962533769</v>
      </c>
      <c r="AI10855" s="19">
        <f t="shared" si="3394"/>
        <v>0.41871610247349556</v>
      </c>
      <c r="AJ10855">
        <f t="shared" si="3395"/>
        <v>1.8277285009763228E-4</v>
      </c>
      <c r="AO10855" s="3">
        <f t="shared" si="3383"/>
        <v>0.41882719278171354</v>
      </c>
      <c r="AQ10855">
        <f t="shared" si="3396"/>
        <v>1162.450000000202</v>
      </c>
      <c r="AR10855">
        <f t="shared" si="3397"/>
        <v>16.195645508350271</v>
      </c>
      <c r="AS10855" s="5">
        <f t="shared" si="3398"/>
        <v>14.430219198968274</v>
      </c>
      <c r="AT10855">
        <f t="shared" si="3399"/>
        <v>3.1167300538581388</v>
      </c>
    </row>
    <row r="10856" spans="1:46" x14ac:dyDescent="0.25">
      <c r="A10856" s="1">
        <v>1162.5500000002021</v>
      </c>
      <c r="B10856">
        <v>16.197533207033199</v>
      </c>
      <c r="D10856">
        <f t="shared" si="3384"/>
        <v>0.43227527978014846</v>
      </c>
      <c r="E10856">
        <f t="shared" si="3382"/>
        <v>0.46411176798892517</v>
      </c>
      <c r="G10856">
        <f t="shared" si="3400"/>
        <v>0.43227527978014846</v>
      </c>
      <c r="H10856" s="2">
        <f t="shared" si="3401"/>
        <v>0.46411176798892517</v>
      </c>
      <c r="L10856" s="16">
        <f t="shared" si="3385"/>
        <v>0.46422376091905093</v>
      </c>
      <c r="M10856">
        <f t="shared" si="3386"/>
        <v>1.0207054470828072E-3</v>
      </c>
      <c r="P10856" s="19">
        <f t="shared" si="3387"/>
        <v>0.46411260855684044</v>
      </c>
      <c r="Q10856">
        <f t="shared" si="3388"/>
        <v>1.0136155036351796E-3</v>
      </c>
      <c r="T10856" s="19"/>
      <c r="V10856" s="19">
        <f t="shared" si="3389"/>
        <v>-1.0705486802816108E-4</v>
      </c>
      <c r="Y10856" s="19">
        <f t="shared" si="3390"/>
        <v>0.60961138067420495</v>
      </c>
      <c r="Z10856" s="14">
        <f t="shared" si="3391"/>
        <v>3.1448092680306981E-2</v>
      </c>
      <c r="AB10856" s="17">
        <f t="shared" si="3392"/>
        <v>21.86202783988125</v>
      </c>
      <c r="AC10856">
        <f t="shared" si="3393"/>
        <v>32.086499445564371</v>
      </c>
      <c r="AI10856" s="19">
        <f t="shared" si="3394"/>
        <v>0.41876419971855361</v>
      </c>
      <c r="AJ10856">
        <f t="shared" si="3395"/>
        <v>1.8254928443082587E-4</v>
      </c>
      <c r="AO10856" s="3">
        <f t="shared" si="3383"/>
        <v>0.41887529364004772</v>
      </c>
      <c r="AQ10856">
        <f t="shared" si="3396"/>
        <v>1162.5500000002021</v>
      </c>
      <c r="AR10856">
        <f t="shared" si="3397"/>
        <v>16.197533207033199</v>
      </c>
      <c r="AS10856" s="5">
        <f t="shared" si="3398"/>
        <v>14.432091689083251</v>
      </c>
      <c r="AT10856">
        <f t="shared" si="3399"/>
        <v>3.1167837533014193</v>
      </c>
    </row>
    <row r="10857" spans="1:46" x14ac:dyDescent="0.25">
      <c r="A10857" s="1">
        <v>1162.650000000202</v>
      </c>
      <c r="B10857">
        <v>16.199420863238849</v>
      </c>
      <c r="D10857">
        <f t="shared" si="3384"/>
        <v>0.43231510613723151</v>
      </c>
      <c r="E10857">
        <f t="shared" si="3382"/>
        <v>0.46416025479394607</v>
      </c>
      <c r="G10857">
        <f t="shared" si="3400"/>
        <v>0.43231510613723151</v>
      </c>
      <c r="H10857" s="2">
        <f t="shared" si="3401"/>
        <v>0.46416025479394607</v>
      </c>
      <c r="L10857" s="16">
        <f t="shared" si="3385"/>
        <v>0.46427224936537925</v>
      </c>
      <c r="M10857">
        <f t="shared" si="3386"/>
        <v>1.0212590033043493E-3</v>
      </c>
      <c r="P10857" s="19">
        <f t="shared" si="3387"/>
        <v>0.46416109539398398</v>
      </c>
      <c r="Q10857">
        <f t="shared" si="3388"/>
        <v>1.0141670317411939E-3</v>
      </c>
      <c r="T10857" s="19"/>
      <c r="V10857" s="19">
        <f t="shared" si="3389"/>
        <v>-1.0687638462984212E-4</v>
      </c>
      <c r="Y10857" s="19">
        <f t="shared" si="3390"/>
        <v>0.60965975495109703</v>
      </c>
      <c r="Z10857" s="14">
        <f t="shared" si="3391"/>
        <v>3.1451124462913295E-2</v>
      </c>
      <c r="AB10857" s="17">
        <f t="shared" si="3392"/>
        <v>21.863911115216254</v>
      </c>
      <c r="AC10857">
        <f t="shared" si="3393"/>
        <v>32.086449814747041</v>
      </c>
      <c r="AI10857" s="19">
        <f t="shared" si="3394"/>
        <v>0.41881229673985798</v>
      </c>
      <c r="AJ10857">
        <f t="shared" si="3395"/>
        <v>1.8232586162179884E-4</v>
      </c>
      <c r="AO10857" s="3">
        <f t="shared" si="3383"/>
        <v>0.4189233942724897</v>
      </c>
      <c r="AQ10857">
        <f t="shared" si="3396"/>
        <v>1162.650000000202</v>
      </c>
      <c r="AR10857">
        <f t="shared" si="3397"/>
        <v>16.199420863238849</v>
      </c>
      <c r="AS10857" s="5">
        <f t="shared" si="3398"/>
        <v>14.433964170487197</v>
      </c>
      <c r="AT10857">
        <f t="shared" si="3399"/>
        <v>3.1168373339816009</v>
      </c>
    </row>
    <row r="10858" spans="1:46" x14ac:dyDescent="0.25">
      <c r="A10858" s="1">
        <v>1162.7500000002019</v>
      </c>
      <c r="B10858">
        <v>16.201308476957671</v>
      </c>
      <c r="D10858">
        <f t="shared" si="3384"/>
        <v>0.43235493249431456</v>
      </c>
      <c r="E10858">
        <f t="shared" si="3382"/>
        <v>0.46420874050763983</v>
      </c>
      <c r="G10858">
        <f t="shared" si="3400"/>
        <v>0.43235493249431456</v>
      </c>
      <c r="H10858" s="2">
        <f t="shared" si="3401"/>
        <v>0.46420874050763983</v>
      </c>
      <c r="L10858" s="16">
        <f t="shared" si="3385"/>
        <v>0.46432073671821428</v>
      </c>
      <c r="M10858">
        <f t="shared" si="3386"/>
        <v>1.0218126396806851E-3</v>
      </c>
      <c r="P10858" s="19">
        <f t="shared" si="3387"/>
        <v>0.46420958113978217</v>
      </c>
      <c r="Q10858">
        <f t="shared" si="3388"/>
        <v>1.0147186403261913E-3</v>
      </c>
      <c r="T10858" s="19"/>
      <c r="V10858" s="19">
        <f t="shared" si="3389"/>
        <v>-1.0669817772521324E-4</v>
      </c>
      <c r="Y10858" s="19">
        <f t="shared" si="3390"/>
        <v>0.60970812787887241</v>
      </c>
      <c r="Z10858" s="14">
        <f t="shared" si="3391"/>
        <v>3.1454155913113152E-2</v>
      </c>
      <c r="AB10858" s="17">
        <f t="shared" si="3392"/>
        <v>21.865794338028344</v>
      </c>
      <c r="AC10858">
        <f t="shared" si="3393"/>
        <v>32.086400070269569</v>
      </c>
      <c r="AI10858" s="19">
        <f t="shared" si="3394"/>
        <v>0.41886039353707383</v>
      </c>
      <c r="AJ10858">
        <f t="shared" si="3395"/>
        <v>1.8210258166848778E-4</v>
      </c>
      <c r="AO10858" s="3">
        <f t="shared" si="3383"/>
        <v>0.41897149467868688</v>
      </c>
      <c r="AQ10858">
        <f t="shared" si="3396"/>
        <v>1162.7500000002019</v>
      </c>
      <c r="AR10858">
        <f t="shared" si="3397"/>
        <v>16.201308476957671</v>
      </c>
      <c r="AS10858" s="5">
        <f t="shared" si="3398"/>
        <v>14.435836643167075</v>
      </c>
      <c r="AT10858">
        <f t="shared" si="3399"/>
        <v>3.1168907959079282</v>
      </c>
    </row>
    <row r="10859" spans="1:46" x14ac:dyDescent="0.25">
      <c r="A10859" s="1">
        <v>1162.850000000202</v>
      </c>
      <c r="B10859">
        <v>16.203196048180111</v>
      </c>
      <c r="D10859">
        <f t="shared" si="3384"/>
        <v>0.43239475885139778</v>
      </c>
      <c r="E10859">
        <f t="shared" si="3382"/>
        <v>0.46425722512976098</v>
      </c>
      <c r="G10859">
        <f t="shared" si="3400"/>
        <v>0.43239475885139778</v>
      </c>
      <c r="H10859" s="2">
        <f t="shared" si="3401"/>
        <v>0.46425722512976098</v>
      </c>
      <c r="L10859" s="16">
        <f t="shared" si="3385"/>
        <v>0.46436922297732508</v>
      </c>
      <c r="M10859">
        <f t="shared" si="3386"/>
        <v>1.0223663561402122E-3</v>
      </c>
      <c r="P10859" s="19">
        <f t="shared" si="3387"/>
        <v>0.4642580657939897</v>
      </c>
      <c r="Q10859">
        <f t="shared" si="3388"/>
        <v>1.0152703293178271E-3</v>
      </c>
      <c r="T10859" s="19"/>
      <c r="V10859" s="19">
        <f t="shared" si="3389"/>
        <v>-1.0652024692618134E-4</v>
      </c>
      <c r="Y10859" s="19">
        <f t="shared" si="3390"/>
        <v>0.60975649945770982</v>
      </c>
      <c r="Z10859" s="14">
        <f t="shared" si="3391"/>
        <v>3.1457187030900717E-2</v>
      </c>
      <c r="AB10859" s="17">
        <f t="shared" si="3392"/>
        <v>21.867677508324469</v>
      </c>
      <c r="AC10859">
        <f t="shared" si="3393"/>
        <v>32.086350212319161</v>
      </c>
      <c r="AI10859" s="19">
        <f t="shared" si="3394"/>
        <v>0.41890849010992337</v>
      </c>
      <c r="AJ10859">
        <f t="shared" si="3395"/>
        <v>1.8187944456726963E-4</v>
      </c>
      <c r="AO10859" s="3">
        <f t="shared" si="3383"/>
        <v>0.41901959485834239</v>
      </c>
      <c r="AQ10859">
        <f t="shared" si="3396"/>
        <v>1162.850000000202</v>
      </c>
      <c r="AR10859">
        <f t="shared" si="3397"/>
        <v>16.203196048180111</v>
      </c>
      <c r="AS10859" s="5">
        <f t="shared" si="3398"/>
        <v>14.437709107112077</v>
      </c>
      <c r="AT10859">
        <f t="shared" si="3399"/>
        <v>3.1169441390817614</v>
      </c>
    </row>
    <row r="10860" spans="1:46" x14ac:dyDescent="0.25">
      <c r="A10860" s="1">
        <v>1162.950000000202</v>
      </c>
      <c r="B10860">
        <v>16.205083576896641</v>
      </c>
      <c r="D10860">
        <f t="shared" si="3384"/>
        <v>0.43243458520848083</v>
      </c>
      <c r="E10860">
        <f t="shared" si="3382"/>
        <v>0.46430570866006476</v>
      </c>
      <c r="G10860">
        <f t="shared" si="3400"/>
        <v>0.43243458520848083</v>
      </c>
      <c r="H10860" s="2">
        <f t="shared" si="3401"/>
        <v>0.46430570866006476</v>
      </c>
      <c r="L10860" s="16">
        <f t="shared" si="3385"/>
        <v>0.46441770814246297</v>
      </c>
      <c r="M10860">
        <f t="shared" si="3386"/>
        <v>1.0229201526102147E-3</v>
      </c>
      <c r="P10860" s="19">
        <f t="shared" si="3387"/>
        <v>0.46430654935636156</v>
      </c>
      <c r="Q10860">
        <f t="shared" si="3388"/>
        <v>1.0158220986437952E-3</v>
      </c>
      <c r="T10860" s="19"/>
      <c r="V10860" s="19">
        <f t="shared" si="3389"/>
        <v>-1.0634259184512204E-4</v>
      </c>
      <c r="Y10860" s="19">
        <f t="shared" si="3390"/>
        <v>0.60980486968778824</v>
      </c>
      <c r="Z10860" s="14">
        <f t="shared" si="3391"/>
        <v>3.1460217816270439E-2</v>
      </c>
      <c r="AB10860" s="17">
        <f t="shared" si="3392"/>
        <v>21.869560626111603</v>
      </c>
      <c r="AC10860">
        <f t="shared" si="3393"/>
        <v>32.086300241083052</v>
      </c>
      <c r="AI10860" s="19">
        <f t="shared" si="3394"/>
        <v>0.41895658645807199</v>
      </c>
      <c r="AJ10860">
        <f t="shared" si="3395"/>
        <v>1.8165645031602217E-4</v>
      </c>
      <c r="AO10860" s="3">
        <f t="shared" si="3383"/>
        <v>0.41906769481114048</v>
      </c>
      <c r="AQ10860">
        <f t="shared" si="3396"/>
        <v>1162.950000000202</v>
      </c>
      <c r="AR10860">
        <f t="shared" si="3397"/>
        <v>16.205083576896641</v>
      </c>
      <c r="AS10860" s="5">
        <f t="shared" si="3398"/>
        <v>14.439581562309169</v>
      </c>
      <c r="AT10860">
        <f t="shared" si="3399"/>
        <v>3.1169973635124228</v>
      </c>
    </row>
    <row r="10861" spans="1:46" x14ac:dyDescent="0.25">
      <c r="A10861" s="1">
        <v>1163.0500000002021</v>
      </c>
      <c r="B10861">
        <v>16.20697106309774</v>
      </c>
      <c r="D10861">
        <f t="shared" si="3384"/>
        <v>0.43247441156556399</v>
      </c>
      <c r="E10861">
        <f t="shared" si="3382"/>
        <v>0.46435419109830667</v>
      </c>
      <c r="G10861">
        <f t="shared" si="3400"/>
        <v>0.43247441156556399</v>
      </c>
      <c r="H10861" s="2">
        <f t="shared" si="3401"/>
        <v>0.46435419109830667</v>
      </c>
      <c r="L10861" s="16">
        <f t="shared" si="3385"/>
        <v>0.46446619221338281</v>
      </c>
      <c r="M10861">
        <f t="shared" si="3386"/>
        <v>1.023474029018155E-3</v>
      </c>
      <c r="P10861" s="19">
        <f t="shared" si="3387"/>
        <v>0.46435503182665344</v>
      </c>
      <c r="Q10861">
        <f t="shared" si="3388"/>
        <v>1.0163739482317875E-3</v>
      </c>
      <c r="T10861" s="19"/>
      <c r="V10861" s="19">
        <f t="shared" si="3389"/>
        <v>-1.0616521209488064E-4</v>
      </c>
      <c r="Y10861" s="19">
        <f t="shared" si="3390"/>
        <v>0.60985323856928675</v>
      </c>
      <c r="Z10861" s="14">
        <f t="shared" si="3391"/>
        <v>3.1463248269216607E-2</v>
      </c>
      <c r="AB10861" s="17">
        <f t="shared" si="3392"/>
        <v>21.871443691396717</v>
      </c>
      <c r="AC10861">
        <f t="shared" si="3393"/>
        <v>32.086250156748321</v>
      </c>
      <c r="AI10861" s="19">
        <f t="shared" si="3394"/>
        <v>0.41900468258120438</v>
      </c>
      <c r="AJ10861">
        <f t="shared" si="3395"/>
        <v>1.8143359891209732E-4</v>
      </c>
      <c r="AO10861" s="3">
        <f t="shared" si="3383"/>
        <v>0.4191157945367654</v>
      </c>
      <c r="AQ10861">
        <f t="shared" si="3396"/>
        <v>1163.0500000002021</v>
      </c>
      <c r="AR10861">
        <f t="shared" si="3397"/>
        <v>16.20697106309774</v>
      </c>
      <c r="AS10861" s="5">
        <f t="shared" si="3398"/>
        <v>14.441454008746078</v>
      </c>
      <c r="AT10861">
        <f t="shared" si="3399"/>
        <v>3.117050469206569</v>
      </c>
    </row>
    <row r="10862" spans="1:46" x14ac:dyDescent="0.25">
      <c r="A10862" s="1">
        <v>1163.150000000202</v>
      </c>
      <c r="B10862">
        <v>16.208858506773861</v>
      </c>
      <c r="D10862">
        <f t="shared" si="3384"/>
        <v>0.43251423792264704</v>
      </c>
      <c r="E10862">
        <f t="shared" si="3382"/>
        <v>0.46440267244424149</v>
      </c>
      <c r="G10862">
        <f t="shared" si="3400"/>
        <v>0.43251423792264704</v>
      </c>
      <c r="H10862" s="2">
        <f t="shared" si="3401"/>
        <v>0.46440267244424149</v>
      </c>
      <c r="L10862" s="16">
        <f t="shared" si="3385"/>
        <v>0.46451467518984302</v>
      </c>
      <c r="M10862">
        <f t="shared" si="3386"/>
        <v>1.0240279852917454E-3</v>
      </c>
      <c r="P10862" s="19">
        <f t="shared" si="3387"/>
        <v>0.46440351320462003</v>
      </c>
      <c r="Q10862">
        <f t="shared" si="3388"/>
        <v>1.0169258780094539E-3</v>
      </c>
      <c r="T10862" s="19"/>
      <c r="V10862" s="19">
        <f t="shared" si="3389"/>
        <v>-1.0598810728877539E-4</v>
      </c>
      <c r="Y10862" s="19">
        <f t="shared" si="3390"/>
        <v>0.60990160610238309</v>
      </c>
      <c r="Z10862" s="14">
        <f t="shared" si="3391"/>
        <v>3.1466278389733232E-2</v>
      </c>
      <c r="AB10862" s="17">
        <f t="shared" si="3392"/>
        <v>21.873326704186731</v>
      </c>
      <c r="AC10862">
        <f t="shared" si="3393"/>
        <v>32.086199959501805</v>
      </c>
      <c r="AI10862" s="19">
        <f t="shared" si="3394"/>
        <v>0.41905277847900479</v>
      </c>
      <c r="AJ10862">
        <f t="shared" si="3395"/>
        <v>1.8121089035282492E-4</v>
      </c>
      <c r="AO10862" s="3">
        <f t="shared" si="3383"/>
        <v>0.41916389403490206</v>
      </c>
      <c r="AQ10862">
        <f t="shared" si="3396"/>
        <v>1163.150000000202</v>
      </c>
      <c r="AR10862">
        <f t="shared" si="3397"/>
        <v>16.208858506773861</v>
      </c>
      <c r="AS10862" s="5">
        <f t="shared" si="3398"/>
        <v>14.443326446410513</v>
      </c>
      <c r="AT10862">
        <f t="shared" si="3399"/>
        <v>3.1171034561708502</v>
      </c>
    </row>
    <row r="10863" spans="1:46" x14ac:dyDescent="0.25">
      <c r="A10863" s="1">
        <v>1163.2500000002019</v>
      </c>
      <c r="B10863">
        <v>16.210745907915481</v>
      </c>
      <c r="D10863">
        <f t="shared" si="3384"/>
        <v>0.43255406427973014</v>
      </c>
      <c r="E10863">
        <f t="shared" si="3382"/>
        <v>0.46445115269762455</v>
      </c>
      <c r="G10863">
        <f t="shared" si="3400"/>
        <v>0.43255406427973014</v>
      </c>
      <c r="H10863" s="2">
        <f t="shared" si="3401"/>
        <v>0.46445115269762455</v>
      </c>
      <c r="L10863" s="16">
        <f t="shared" si="3385"/>
        <v>0.4645631570715949</v>
      </c>
      <c r="M10863">
        <f t="shared" si="3386"/>
        <v>1.0245820213582084E-3</v>
      </c>
      <c r="P10863" s="19">
        <f t="shared" si="3387"/>
        <v>0.46445199349001665</v>
      </c>
      <c r="Q10863">
        <f t="shared" si="3388"/>
        <v>1.0174778879044489E-3</v>
      </c>
      <c r="T10863" s="19"/>
      <c r="V10863" s="19">
        <f t="shared" si="3389"/>
        <v>-1.0581127704059239E-4</v>
      </c>
      <c r="Y10863" s="19">
        <f t="shared" si="3390"/>
        <v>0.60994997228725556</v>
      </c>
      <c r="Z10863" s="14">
        <f t="shared" si="3391"/>
        <v>3.1469308177814417E-2</v>
      </c>
      <c r="AB10863" s="17">
        <f t="shared" si="3392"/>
        <v>21.875209664488583</v>
      </c>
      <c r="AC10863">
        <f t="shared" si="3393"/>
        <v>32.086149649530263</v>
      </c>
      <c r="AI10863" s="19">
        <f t="shared" si="3394"/>
        <v>0.41910087415115749</v>
      </c>
      <c r="AJ10863">
        <f t="shared" si="3395"/>
        <v>1.8098832463552477E-4</v>
      </c>
      <c r="AO10863" s="3">
        <f t="shared" si="3383"/>
        <v>0.41921199330525338</v>
      </c>
      <c r="AQ10863">
        <f t="shared" si="3396"/>
        <v>1163.2500000002019</v>
      </c>
      <c r="AR10863">
        <f t="shared" si="3397"/>
        <v>16.210745907915481</v>
      </c>
      <c r="AS10863" s="5">
        <f t="shared" si="3398"/>
        <v>14.445198875290178</v>
      </c>
      <c r="AT10863">
        <f t="shared" si="3399"/>
        <v>3.1171563244120133</v>
      </c>
    </row>
    <row r="10864" spans="1:46" x14ac:dyDescent="0.25">
      <c r="A10864" s="1">
        <v>1163.350000000202</v>
      </c>
      <c r="B10864">
        <v>16.212633266513091</v>
      </c>
      <c r="D10864">
        <f t="shared" si="3384"/>
        <v>0.43259389063681331</v>
      </c>
      <c r="E10864">
        <f t="shared" si="3382"/>
        <v>0.46449963185821164</v>
      </c>
      <c r="G10864">
        <f t="shared" si="3400"/>
        <v>0.43259389063681331</v>
      </c>
      <c r="H10864" s="2">
        <f t="shared" si="3401"/>
        <v>0.46449963185821164</v>
      </c>
      <c r="L10864" s="16">
        <f t="shared" si="3385"/>
        <v>0.46461163785840043</v>
      </c>
      <c r="M10864">
        <f t="shared" si="3386"/>
        <v>1.02513613714545E-3</v>
      </c>
      <c r="P10864" s="19">
        <f t="shared" si="3387"/>
        <v>0.46450047268259903</v>
      </c>
      <c r="Q10864">
        <f t="shared" si="3388"/>
        <v>1.018029977844456E-3</v>
      </c>
      <c r="T10864" s="19"/>
      <c r="V10864" s="19">
        <f t="shared" si="3389"/>
        <v>-1.0563472096458553E-4</v>
      </c>
      <c r="Y10864" s="19">
        <f t="shared" si="3390"/>
        <v>0.60999833712408125</v>
      </c>
      <c r="Z10864" s="14">
        <f t="shared" si="3391"/>
        <v>3.1472337633453917E-2</v>
      </c>
      <c r="AB10864" s="17">
        <f t="shared" si="3392"/>
        <v>21.877092572309174</v>
      </c>
      <c r="AC10864">
        <f t="shared" si="3393"/>
        <v>32.086099227019837</v>
      </c>
      <c r="AI10864" s="19">
        <f t="shared" si="3394"/>
        <v>0.41914896959734738</v>
      </c>
      <c r="AJ10864">
        <f t="shared" si="3395"/>
        <v>1.8076590175747359E-4</v>
      </c>
      <c r="AO10864" s="3">
        <f t="shared" si="3383"/>
        <v>0.41926009234748496</v>
      </c>
      <c r="AQ10864">
        <f t="shared" si="3396"/>
        <v>1163.350000000202</v>
      </c>
      <c r="AR10864">
        <f t="shared" si="3397"/>
        <v>16.212633266513091</v>
      </c>
      <c r="AS10864" s="5">
        <f t="shared" si="3398"/>
        <v>14.447071295372808</v>
      </c>
      <c r="AT10864">
        <f t="shared" si="3399"/>
        <v>3.1172090739367606</v>
      </c>
    </row>
    <row r="10865" spans="1:46" x14ac:dyDescent="0.25">
      <c r="A10865" s="1">
        <v>1163.450000000202</v>
      </c>
      <c r="B10865">
        <v>16.21452058255716</v>
      </c>
      <c r="D10865">
        <f t="shared" si="3384"/>
        <v>0.43263371699389636</v>
      </c>
      <c r="E10865">
        <f t="shared" si="3382"/>
        <v>0.4645481099257579</v>
      </c>
      <c r="G10865">
        <f t="shared" si="3400"/>
        <v>0.43263371699389636</v>
      </c>
      <c r="H10865" s="2">
        <f t="shared" si="3401"/>
        <v>0.4645481099257579</v>
      </c>
      <c r="L10865" s="16">
        <f t="shared" si="3385"/>
        <v>0.46466011755000736</v>
      </c>
      <c r="M10865">
        <f t="shared" si="3386"/>
        <v>1.025690332580467E-3</v>
      </c>
      <c r="P10865" s="19">
        <f t="shared" si="3387"/>
        <v>0.46454895078212249</v>
      </c>
      <c r="Q10865">
        <f t="shared" si="3388"/>
        <v>1.0185821477571313E-3</v>
      </c>
      <c r="T10865" s="19"/>
      <c r="V10865" s="19">
        <f t="shared" si="3389"/>
        <v>-1.0545843867547999E-4</v>
      </c>
      <c r="Y10865" s="19">
        <f t="shared" si="3390"/>
        <v>0.61004670061303723</v>
      </c>
      <c r="Z10865" s="14">
        <f t="shared" si="3391"/>
        <v>3.1475366756645549E-2</v>
      </c>
      <c r="AB10865" s="17">
        <f t="shared" si="3392"/>
        <v>21.878975427655391</v>
      </c>
      <c r="AC10865">
        <f t="shared" si="3393"/>
        <v>32.086048692156822</v>
      </c>
      <c r="AI10865" s="19">
        <f t="shared" si="3394"/>
        <v>0.41919706481727714</v>
      </c>
      <c r="AJ10865">
        <f t="shared" si="3395"/>
        <v>1.8054362171544583E-4</v>
      </c>
      <c r="AO10865" s="3">
        <f t="shared" si="3383"/>
        <v>0.41930819116128104</v>
      </c>
      <c r="AQ10865">
        <f t="shared" si="3396"/>
        <v>1163.450000000202</v>
      </c>
      <c r="AR10865">
        <f t="shared" si="3397"/>
        <v>16.21452058255716</v>
      </c>
      <c r="AS10865" s="5">
        <f t="shared" si="3398"/>
        <v>14.448943706646833</v>
      </c>
      <c r="AT10865">
        <f t="shared" si="3399"/>
        <v>3.1172617047492692</v>
      </c>
    </row>
    <row r="10866" spans="1:46" x14ac:dyDescent="0.25">
      <c r="A10866" s="1">
        <v>1163.550000000203</v>
      </c>
      <c r="B10866">
        <v>16.21640785603817</v>
      </c>
      <c r="D10866">
        <f t="shared" si="3384"/>
        <v>0.43267354335097991</v>
      </c>
      <c r="E10866">
        <f t="shared" si="3382"/>
        <v>0.46459658690001893</v>
      </c>
      <c r="G10866">
        <f t="shared" si="3400"/>
        <v>0.43267354335097991</v>
      </c>
      <c r="H10866" s="2">
        <f t="shared" si="3401"/>
        <v>0.46459658690001893</v>
      </c>
      <c r="L10866" s="16">
        <f t="shared" si="3385"/>
        <v>0.4647085961461741</v>
      </c>
      <c r="M10866">
        <f t="shared" si="3386"/>
        <v>1.0262446075908795E-3</v>
      </c>
      <c r="P10866" s="19">
        <f t="shared" si="3387"/>
        <v>0.46459742778834251</v>
      </c>
      <c r="Q10866">
        <f t="shared" si="3388"/>
        <v>1.0191343975700822E-3</v>
      </c>
      <c r="T10866" s="19"/>
      <c r="V10866" s="19">
        <f t="shared" si="3389"/>
        <v>-1.0528242978846792E-4</v>
      </c>
      <c r="Y10866" s="19">
        <f t="shared" si="3390"/>
        <v>0.61009506275429992</v>
      </c>
      <c r="Z10866" s="14">
        <f t="shared" si="3391"/>
        <v>3.1478395547382659E-2</v>
      </c>
      <c r="AB10866" s="17">
        <f t="shared" si="3392"/>
        <v>21.880858230534102</v>
      </c>
      <c r="AC10866">
        <f t="shared" si="3393"/>
        <v>32.085998045127099</v>
      </c>
      <c r="AI10866" s="19">
        <f t="shared" si="3394"/>
        <v>0.41924515981063171</v>
      </c>
      <c r="AJ10866">
        <f t="shared" si="3395"/>
        <v>1.8032148450669442E-4</v>
      </c>
      <c r="AO10866" s="3">
        <f t="shared" si="3383"/>
        <v>0.4193562897463452</v>
      </c>
      <c r="AQ10866">
        <f t="shared" si="3396"/>
        <v>1163.550000000203</v>
      </c>
      <c r="AR10866">
        <f t="shared" si="3397"/>
        <v>16.21640785603817</v>
      </c>
      <c r="AS10866" s="5">
        <f t="shared" si="3398"/>
        <v>14.450816109099978</v>
      </c>
      <c r="AT10866">
        <f t="shared" si="3399"/>
        <v>3.117314216856256</v>
      </c>
    </row>
    <row r="10867" spans="1:46" x14ac:dyDescent="0.25">
      <c r="A10867" s="1">
        <v>1163.650000000202</v>
      </c>
      <c r="B10867">
        <v>16.218295086946611</v>
      </c>
      <c r="D10867">
        <f t="shared" si="3384"/>
        <v>0.43271336970806262</v>
      </c>
      <c r="E10867">
        <f t="shared" si="3382"/>
        <v>0.46464506278075035</v>
      </c>
      <c r="G10867">
        <f t="shared" si="3400"/>
        <v>0.43271336970806262</v>
      </c>
      <c r="H10867" s="2">
        <f t="shared" si="3401"/>
        <v>0.46464506278075035</v>
      </c>
      <c r="L10867" s="16">
        <f t="shared" si="3385"/>
        <v>0.46475707364665908</v>
      </c>
      <c r="M10867">
        <f t="shared" si="3386"/>
        <v>1.0267989621044222E-3</v>
      </c>
      <c r="P10867" s="19">
        <f t="shared" si="3387"/>
        <v>0.46464590370101477</v>
      </c>
      <c r="Q10867">
        <f t="shared" si="3388"/>
        <v>1.0196867272110445E-3</v>
      </c>
      <c r="T10867" s="19"/>
      <c r="V10867" s="19">
        <f t="shared" si="3389"/>
        <v>-1.0510669391920936E-4</v>
      </c>
      <c r="Y10867" s="19">
        <f t="shared" si="3390"/>
        <v>0.61014342354804552</v>
      </c>
      <c r="Z10867" s="14">
        <f t="shared" si="3391"/>
        <v>3.1481424005659231E-2</v>
      </c>
      <c r="AB10867" s="17">
        <f t="shared" si="3392"/>
        <v>21.882740980952175</v>
      </c>
      <c r="AC10867">
        <f t="shared" si="3393"/>
        <v>32.085947286116486</v>
      </c>
      <c r="AI10867" s="19">
        <f t="shared" si="3394"/>
        <v>0.41929325457705735</v>
      </c>
      <c r="AJ10867">
        <f t="shared" si="3395"/>
        <v>1.8009949012943665E-4</v>
      </c>
      <c r="AO10867" s="3">
        <f t="shared" si="3383"/>
        <v>0.41940438810234282</v>
      </c>
      <c r="AQ10867">
        <f t="shared" si="3396"/>
        <v>1163.650000000202</v>
      </c>
      <c r="AR10867">
        <f t="shared" si="3397"/>
        <v>16.218295086946611</v>
      </c>
      <c r="AS10867" s="5">
        <f t="shared" si="3398"/>
        <v>14.452688502718477</v>
      </c>
      <c r="AT10867">
        <f t="shared" si="3399"/>
        <v>3.1173666102697402</v>
      </c>
    </row>
    <row r="10868" spans="1:46" x14ac:dyDescent="0.25">
      <c r="A10868" s="1">
        <v>1163.7500000002019</v>
      </c>
      <c r="B10868">
        <v>16.220182275272968</v>
      </c>
      <c r="D10868">
        <f t="shared" si="3384"/>
        <v>0.43275319606514567</v>
      </c>
      <c r="E10868">
        <f t="shared" si="3382"/>
        <v>0.46469353756770787</v>
      </c>
      <c r="G10868">
        <f t="shared" si="3400"/>
        <v>0.43275319606514567</v>
      </c>
      <c r="H10868" s="2">
        <f t="shared" si="3401"/>
        <v>0.46469353756770787</v>
      </c>
      <c r="L10868" s="16">
        <f t="shared" si="3385"/>
        <v>0.4648055500512136</v>
      </c>
      <c r="M10868">
        <f t="shared" si="3386"/>
        <v>1.0273533960482046E-3</v>
      </c>
      <c r="P10868" s="19">
        <f t="shared" si="3387"/>
        <v>0.46469437851989498</v>
      </c>
      <c r="Q10868">
        <f t="shared" si="3388"/>
        <v>1.0202391366075849E-3</v>
      </c>
      <c r="T10868" s="19"/>
      <c r="V10868" s="19">
        <f t="shared" si="3389"/>
        <v>-1.049312306838316E-4</v>
      </c>
      <c r="Y10868" s="19">
        <f t="shared" si="3390"/>
        <v>0.61019178299445087</v>
      </c>
      <c r="Z10868" s="14">
        <f t="shared" si="3391"/>
        <v>3.1484452131468596E-2</v>
      </c>
      <c r="AB10868" s="17">
        <f t="shared" si="3392"/>
        <v>21.884623678916483</v>
      </c>
      <c r="AC10868">
        <f t="shared" si="3393"/>
        <v>32.085896415310913</v>
      </c>
      <c r="AI10868" s="19">
        <f t="shared" si="3394"/>
        <v>0.4193413491162763</v>
      </c>
      <c r="AJ10868">
        <f t="shared" si="3395"/>
        <v>1.7987763857989681E-4</v>
      </c>
      <c r="AO10868" s="3">
        <f t="shared" si="3383"/>
        <v>0.41945248622897724</v>
      </c>
      <c r="AQ10868">
        <f t="shared" si="3396"/>
        <v>1163.7500000002019</v>
      </c>
      <c r="AR10868">
        <f t="shared" si="3397"/>
        <v>16.220182275272968</v>
      </c>
      <c r="AS10868" s="5">
        <f t="shared" si="3398"/>
        <v>14.454560887491517</v>
      </c>
      <c r="AT10868">
        <f t="shared" si="3399"/>
        <v>3.1174188849912965</v>
      </c>
    </row>
    <row r="10869" spans="1:46" x14ac:dyDescent="0.25">
      <c r="A10869" s="1">
        <v>1163.850000000202</v>
      </c>
      <c r="B10869">
        <v>16.222069421007749</v>
      </c>
      <c r="D10869">
        <f t="shared" si="3384"/>
        <v>0.43279302242222883</v>
      </c>
      <c r="E10869">
        <f t="shared" si="3382"/>
        <v>0.46474201126064757</v>
      </c>
      <c r="G10869">
        <f t="shared" si="3400"/>
        <v>0.43279302242222883</v>
      </c>
      <c r="H10869" s="2">
        <f t="shared" si="3401"/>
        <v>0.46474201126064757</v>
      </c>
      <c r="L10869" s="16">
        <f t="shared" si="3385"/>
        <v>0.46485402535959963</v>
      </c>
      <c r="M10869">
        <f t="shared" si="3386"/>
        <v>1.0279079093500989E-3</v>
      </c>
      <c r="P10869" s="19">
        <f t="shared" si="3387"/>
        <v>0.46474285224473921</v>
      </c>
      <c r="Q10869">
        <f t="shared" si="3388"/>
        <v>1.0207916256873735E-3</v>
      </c>
      <c r="T10869" s="19"/>
      <c r="V10869" s="19">
        <f t="shared" si="3389"/>
        <v>-1.0475603969892828E-4</v>
      </c>
      <c r="Y10869" s="19">
        <f t="shared" si="3390"/>
        <v>0.61024014109369062</v>
      </c>
      <c r="Z10869" s="14">
        <f t="shared" si="3391"/>
        <v>3.1487479924803843E-2</v>
      </c>
      <c r="AB10869" s="17">
        <f t="shared" si="3392"/>
        <v>21.886506324433835</v>
      </c>
      <c r="AC10869">
        <f t="shared" si="3393"/>
        <v>32.085845432895312</v>
      </c>
      <c r="AI10869" s="19">
        <f t="shared" si="3394"/>
        <v>0.41938944342797302</v>
      </c>
      <c r="AJ10869">
        <f t="shared" si="3395"/>
        <v>1.7965592985525575E-4</v>
      </c>
      <c r="AO10869" s="3">
        <f t="shared" si="3383"/>
        <v>0.41950058412591362</v>
      </c>
      <c r="AQ10869">
        <f t="shared" si="3396"/>
        <v>1163.850000000202</v>
      </c>
      <c r="AR10869">
        <f t="shared" si="3397"/>
        <v>16.222069421007749</v>
      </c>
      <c r="AS10869" s="5">
        <f t="shared" si="3398"/>
        <v>14.456433263406812</v>
      </c>
      <c r="AT10869">
        <f t="shared" si="3399"/>
        <v>3.1174710410278021</v>
      </c>
    </row>
    <row r="10870" spans="1:46" x14ac:dyDescent="0.25">
      <c r="A10870" s="1">
        <v>1163.9500000002031</v>
      </c>
      <c r="B10870">
        <v>16.22395652414145</v>
      </c>
      <c r="D10870">
        <f t="shared" si="3384"/>
        <v>0.43283284877931238</v>
      </c>
      <c r="E10870">
        <f t="shared" si="3382"/>
        <v>0.46479048385932537</v>
      </c>
      <c r="G10870">
        <f t="shared" si="3400"/>
        <v>0.43283284877931238</v>
      </c>
      <c r="H10870" s="2">
        <f t="shared" si="3401"/>
        <v>0.46479048385932537</v>
      </c>
      <c r="L10870" s="16">
        <f t="shared" si="3385"/>
        <v>0.46490249957156493</v>
      </c>
      <c r="M10870">
        <f t="shared" si="3386"/>
        <v>1.0284625019370244E-3</v>
      </c>
      <c r="P10870" s="19">
        <f t="shared" si="3387"/>
        <v>0.46479132487530322</v>
      </c>
      <c r="Q10870">
        <f t="shared" si="3388"/>
        <v>1.021344194378018E-3</v>
      </c>
      <c r="T10870" s="19"/>
      <c r="V10870" s="19">
        <f t="shared" si="3389"/>
        <v>-1.0458112058155968E-4</v>
      </c>
      <c r="Y10870" s="19">
        <f t="shared" si="3390"/>
        <v>0.61028849784594019</v>
      </c>
      <c r="Z10870" s="14">
        <f t="shared" si="3391"/>
        <v>3.1490507385658166E-2</v>
      </c>
      <c r="AB10870" s="17">
        <f t="shared" si="3392"/>
        <v>21.888388917511058</v>
      </c>
      <c r="AC10870">
        <f t="shared" si="3393"/>
        <v>32.085794339054949</v>
      </c>
      <c r="AI10870" s="19">
        <f t="shared" si="3394"/>
        <v>0.41943753751183221</v>
      </c>
      <c r="AJ10870">
        <f t="shared" si="3395"/>
        <v>1.7943436395268119E-4</v>
      </c>
      <c r="AO10870" s="3">
        <f t="shared" si="3383"/>
        <v>0.41954868179285643</v>
      </c>
      <c r="AQ10870">
        <f t="shared" si="3396"/>
        <v>1163.9500000002031</v>
      </c>
      <c r="AR10870">
        <f t="shared" si="3397"/>
        <v>16.22395652414145</v>
      </c>
      <c r="AS10870" s="5">
        <f t="shared" si="3398"/>
        <v>14.458305630452088</v>
      </c>
      <c r="AT10870">
        <f t="shared" si="3399"/>
        <v>3.117523078386041</v>
      </c>
    </row>
    <row r="10871" spans="1:46" x14ac:dyDescent="0.25">
      <c r="A10871" s="1">
        <v>1164.050000000203</v>
      </c>
      <c r="B10871">
        <v>16.225843584664549</v>
      </c>
      <c r="D10871">
        <f t="shared" si="3384"/>
        <v>0.43287267513639544</v>
      </c>
      <c r="E10871">
        <f t="shared" si="3382"/>
        <v>0.46483895536349668</v>
      </c>
      <c r="G10871">
        <f t="shared" si="3400"/>
        <v>0.43287267513639544</v>
      </c>
      <c r="H10871" s="2">
        <f t="shared" si="3401"/>
        <v>0.46483895536349668</v>
      </c>
      <c r="L10871" s="16">
        <f t="shared" si="3385"/>
        <v>0.46495097268687147</v>
      </c>
      <c r="M10871">
        <f t="shared" si="3386"/>
        <v>1.0290171737368766E-3</v>
      </c>
      <c r="P10871" s="19">
        <f t="shared" si="3387"/>
        <v>0.46483979641134254</v>
      </c>
      <c r="Q10871">
        <f t="shared" si="3388"/>
        <v>1.0218968426071761E-3</v>
      </c>
      <c r="T10871" s="19"/>
      <c r="V10871" s="19">
        <f t="shared" si="3389"/>
        <v>-1.0440647294925494E-4</v>
      </c>
      <c r="Y10871" s="19">
        <f t="shared" si="3390"/>
        <v>0.61033685325137366</v>
      </c>
      <c r="Z10871" s="14">
        <f t="shared" si="3391"/>
        <v>3.1493534514024715E-2</v>
      </c>
      <c r="AB10871" s="17">
        <f t="shared" si="3392"/>
        <v>21.890271458154924</v>
      </c>
      <c r="AC10871">
        <f t="shared" si="3393"/>
        <v>32.085743133974695</v>
      </c>
      <c r="AI10871" s="19">
        <f t="shared" si="3394"/>
        <v>0.41948563136751882</v>
      </c>
      <c r="AJ10871">
        <f t="shared" si="3395"/>
        <v>1.7921294086981824E-4</v>
      </c>
      <c r="AO10871" s="3">
        <f t="shared" si="3383"/>
        <v>0.4195967792294697</v>
      </c>
      <c r="AQ10871">
        <f t="shared" si="3396"/>
        <v>1164.050000000203</v>
      </c>
      <c r="AR10871">
        <f t="shared" si="3397"/>
        <v>16.225843584664549</v>
      </c>
      <c r="AS10871" s="5">
        <f t="shared" si="3398"/>
        <v>14.460177988614298</v>
      </c>
      <c r="AT10871">
        <f t="shared" si="3399"/>
        <v>3.1175749970754887</v>
      </c>
    </row>
    <row r="10872" spans="1:46" x14ac:dyDescent="0.25">
      <c r="A10872" s="1">
        <v>1164.150000000202</v>
      </c>
      <c r="B10872">
        <v>16.227730602567579</v>
      </c>
      <c r="D10872">
        <f t="shared" si="3384"/>
        <v>0.43291250149347815</v>
      </c>
      <c r="E10872">
        <f t="shared" si="3382"/>
        <v>0.46488742577291836</v>
      </c>
      <c r="G10872">
        <f t="shared" si="3400"/>
        <v>0.43291250149347815</v>
      </c>
      <c r="H10872" s="2">
        <f t="shared" si="3401"/>
        <v>0.46488742577291836</v>
      </c>
      <c r="L10872" s="16">
        <f t="shared" si="3385"/>
        <v>0.46499944470528121</v>
      </c>
      <c r="M10872">
        <f t="shared" si="3386"/>
        <v>1.0295719246774741E-3</v>
      </c>
      <c r="P10872" s="19">
        <f t="shared" si="3387"/>
        <v>0.46488826685261408</v>
      </c>
      <c r="Q10872">
        <f t="shared" si="3388"/>
        <v>1.0224495703025176E-3</v>
      </c>
      <c r="T10872" s="19"/>
      <c r="V10872" s="19">
        <f t="shared" si="3389"/>
        <v>-1.0423209642000348E-4</v>
      </c>
      <c r="Y10872" s="19">
        <f t="shared" si="3390"/>
        <v>0.61038520731016699</v>
      </c>
      <c r="Z10872" s="14">
        <f t="shared" si="3391"/>
        <v>3.1496561309896982E-2</v>
      </c>
      <c r="AB10872" s="17">
        <f t="shared" si="3392"/>
        <v>21.892153946372289</v>
      </c>
      <c r="AC10872">
        <f t="shared" si="3393"/>
        <v>32.085691817839738</v>
      </c>
      <c r="AI10872" s="19">
        <f t="shared" si="3394"/>
        <v>0.4195337249947364</v>
      </c>
      <c r="AJ10872">
        <f t="shared" si="3395"/>
        <v>1.7899166060328459E-4</v>
      </c>
      <c r="AO10872" s="3">
        <f t="shared" si="3383"/>
        <v>0.41964487643547632</v>
      </c>
      <c r="AQ10872">
        <f t="shared" si="3396"/>
        <v>1164.150000000202</v>
      </c>
      <c r="AR10872">
        <f t="shared" si="3397"/>
        <v>16.227730602567579</v>
      </c>
      <c r="AS10872" s="5">
        <f t="shared" si="3398"/>
        <v>14.462050337881902</v>
      </c>
      <c r="AT10872">
        <f t="shared" si="3399"/>
        <v>3.1176267971004843</v>
      </c>
    </row>
    <row r="10873" spans="1:46" x14ac:dyDescent="0.25">
      <c r="A10873" s="1">
        <v>1164.250000000203</v>
      </c>
      <c r="B10873">
        <v>16.229617577841029</v>
      </c>
      <c r="D10873">
        <f t="shared" si="3384"/>
        <v>0.4329523278505617</v>
      </c>
      <c r="E10873">
        <f t="shared" si="3382"/>
        <v>0.46493589508734612</v>
      </c>
      <c r="G10873">
        <f t="shared" si="3400"/>
        <v>0.4329523278505617</v>
      </c>
      <c r="H10873" s="2">
        <f t="shared" si="3401"/>
        <v>0.46493589508734612</v>
      </c>
      <c r="L10873" s="16">
        <f t="shared" si="3385"/>
        <v>0.46504791562653836</v>
      </c>
      <c r="M10873">
        <f t="shared" si="3386"/>
        <v>1.0301267546854219E-3</v>
      </c>
      <c r="P10873" s="19">
        <f t="shared" si="3387"/>
        <v>0.4649367361988736</v>
      </c>
      <c r="Q10873">
        <f t="shared" si="3388"/>
        <v>1.0230023773915638E-3</v>
      </c>
      <c r="T10873" s="19"/>
      <c r="V10873" s="19">
        <f t="shared" si="3389"/>
        <v>-1.040579906122644E-4</v>
      </c>
      <c r="Y10873" s="19">
        <f t="shared" si="3390"/>
        <v>0.61043356002249261</v>
      </c>
      <c r="Z10873" s="14">
        <f t="shared" si="3391"/>
        <v>3.1499587773266842E-2</v>
      </c>
      <c r="AB10873" s="17">
        <f t="shared" si="3392"/>
        <v>21.894036382169865</v>
      </c>
      <c r="AC10873">
        <f t="shared" si="3393"/>
        <v>32.085640390834122</v>
      </c>
      <c r="AI10873" s="19">
        <f t="shared" si="3394"/>
        <v>0.41958181839316944</v>
      </c>
      <c r="AJ10873">
        <f t="shared" si="3395"/>
        <v>1.7877052315021602E-4</v>
      </c>
      <c r="AO10873" s="3">
        <f t="shared" si="3383"/>
        <v>0.4196929734105419</v>
      </c>
      <c r="AQ10873">
        <f t="shared" si="3396"/>
        <v>1164.250000000203</v>
      </c>
      <c r="AR10873">
        <f t="shared" si="3397"/>
        <v>16.229617577841029</v>
      </c>
      <c r="AS10873" s="5">
        <f t="shared" si="3398"/>
        <v>14.463922678242621</v>
      </c>
      <c r="AT10873">
        <f t="shared" si="3399"/>
        <v>3.1176784784678322</v>
      </c>
    </row>
    <row r="10874" spans="1:46" x14ac:dyDescent="0.25">
      <c r="A10874" s="1">
        <v>1164.350000000203</v>
      </c>
      <c r="B10874">
        <v>16.231504510475411</v>
      </c>
      <c r="D10874">
        <f t="shared" si="3384"/>
        <v>0.43299215420764475</v>
      </c>
      <c r="E10874">
        <f t="shared" si="3382"/>
        <v>0.46498436330653614</v>
      </c>
      <c r="G10874">
        <f t="shared" si="3400"/>
        <v>0.43299215420764475</v>
      </c>
      <c r="H10874" s="2">
        <f t="shared" si="3401"/>
        <v>0.46498436330653614</v>
      </c>
      <c r="L10874" s="16">
        <f t="shared" si="3385"/>
        <v>0.46509638545040133</v>
      </c>
      <c r="M10874">
        <f t="shared" si="3386"/>
        <v>1.0306816636883873E-3</v>
      </c>
      <c r="P10874" s="19">
        <f t="shared" si="3387"/>
        <v>0.46498520444987723</v>
      </c>
      <c r="Q10874">
        <f t="shared" si="3388"/>
        <v>1.0235552638020117E-3</v>
      </c>
      <c r="T10874" s="19"/>
      <c r="V10874" s="19">
        <f t="shared" si="3389"/>
        <v>-1.0388415514496031E-4</v>
      </c>
      <c r="Y10874" s="19">
        <f t="shared" si="3390"/>
        <v>0.61048191138852492</v>
      </c>
      <c r="Z10874" s="14">
        <f t="shared" si="3391"/>
        <v>3.1502613904127806E-2</v>
      </c>
      <c r="AB10874" s="17">
        <f t="shared" si="3392"/>
        <v>21.895918765554441</v>
      </c>
      <c r="AC10874">
        <f t="shared" si="3393"/>
        <v>32.085588853142532</v>
      </c>
      <c r="AI10874" s="19">
        <f t="shared" si="3394"/>
        <v>0.41962991156252061</v>
      </c>
      <c r="AJ10874">
        <f t="shared" si="3395"/>
        <v>1.7854952850717432E-4</v>
      </c>
      <c r="AO10874" s="3">
        <f t="shared" si="3383"/>
        <v>0.4197410701543316</v>
      </c>
      <c r="AQ10874">
        <f t="shared" si="3396"/>
        <v>1164.350000000203</v>
      </c>
      <c r="AR10874">
        <f t="shared" si="3397"/>
        <v>16.231504510475411</v>
      </c>
      <c r="AS10874" s="5">
        <f t="shared" si="3398"/>
        <v>14.465795009684875</v>
      </c>
      <c r="AT10874">
        <f t="shared" si="3399"/>
        <v>3.1177300411819617</v>
      </c>
    </row>
    <row r="10875" spans="1:46" x14ac:dyDescent="0.25">
      <c r="A10875" s="1">
        <v>1164.4500000002031</v>
      </c>
      <c r="B10875">
        <v>16.233391400461251</v>
      </c>
      <c r="D10875">
        <f t="shared" si="3384"/>
        <v>0.43303198056472791</v>
      </c>
      <c r="E10875">
        <f t="shared" si="3382"/>
        <v>0.46503283043024518</v>
      </c>
      <c r="G10875">
        <f t="shared" si="3400"/>
        <v>0.43303198056472791</v>
      </c>
      <c r="H10875" s="2">
        <f t="shared" si="3401"/>
        <v>0.46503283043024518</v>
      </c>
      <c r="L10875" s="16">
        <f t="shared" si="3385"/>
        <v>0.46514485417663209</v>
      </c>
      <c r="M10875">
        <f t="shared" si="3386"/>
        <v>1.0312366516141318E-3</v>
      </c>
      <c r="P10875" s="19">
        <f t="shared" si="3387"/>
        <v>0.46503367160538145</v>
      </c>
      <c r="Q10875">
        <f t="shared" si="3388"/>
        <v>1.0241082294614448E-3</v>
      </c>
      <c r="T10875" s="19"/>
      <c r="V10875" s="19">
        <f t="shared" si="3389"/>
        <v>-1.0371058963747602E-4</v>
      </c>
      <c r="Y10875" s="19">
        <f t="shared" si="3390"/>
        <v>0.61053026140843725</v>
      </c>
      <c r="Z10875" s="14">
        <f t="shared" si="3391"/>
        <v>3.1505639702472311E-2</v>
      </c>
      <c r="AB10875" s="17">
        <f t="shared" si="3392"/>
        <v>21.897801096532763</v>
      </c>
      <c r="AC10875">
        <f t="shared" si="3393"/>
        <v>32.085537204948963</v>
      </c>
      <c r="AI10875" s="19">
        <f t="shared" si="3394"/>
        <v>0.41967800450243775</v>
      </c>
      <c r="AJ10875">
        <f t="shared" si="3395"/>
        <v>1.7832867667221867E-4</v>
      </c>
      <c r="AO10875" s="3">
        <f t="shared" si="3383"/>
        <v>0.41978916666656807</v>
      </c>
      <c r="AQ10875">
        <f t="shared" si="3396"/>
        <v>1164.4500000002031</v>
      </c>
      <c r="AR10875">
        <f t="shared" si="3397"/>
        <v>16.233391400461251</v>
      </c>
      <c r="AS10875" s="5">
        <f t="shared" si="3398"/>
        <v>14.467667332194953</v>
      </c>
      <c r="AT10875">
        <f t="shared" si="3399"/>
        <v>3.1177814852548864</v>
      </c>
    </row>
    <row r="10876" spans="1:46" x14ac:dyDescent="0.25">
      <c r="A10876" s="1">
        <v>1164.550000000203</v>
      </c>
      <c r="B10876">
        <v>16.235278247789051</v>
      </c>
      <c r="D10876">
        <f t="shared" si="3384"/>
        <v>0.43307180692181096</v>
      </c>
      <c r="E10876">
        <f t="shared" si="3382"/>
        <v>0.46508129645822927</v>
      </c>
      <c r="G10876">
        <f t="shared" si="3400"/>
        <v>0.43307180692181096</v>
      </c>
      <c r="H10876" s="2">
        <f t="shared" si="3401"/>
        <v>0.46508129645822927</v>
      </c>
      <c r="L10876" s="16">
        <f t="shared" si="3385"/>
        <v>0.46519332180498907</v>
      </c>
      <c r="M10876">
        <f t="shared" si="3386"/>
        <v>1.0317917183902325E-3</v>
      </c>
      <c r="P10876" s="19">
        <f t="shared" si="3387"/>
        <v>0.46508213766514273</v>
      </c>
      <c r="Q10876">
        <f t="shared" si="3388"/>
        <v>1.0246612742974904E-3</v>
      </c>
      <c r="T10876" s="19"/>
      <c r="V10876" s="19">
        <f t="shared" si="3389"/>
        <v>-1.0353729370966344E-4</v>
      </c>
      <c r="Y10876" s="19">
        <f t="shared" si="3390"/>
        <v>0.61057861008240188</v>
      </c>
      <c r="Z10876" s="14">
        <f t="shared" si="3391"/>
        <v>3.1508665168292774E-2</v>
      </c>
      <c r="AB10876" s="17">
        <f t="shared" si="3392"/>
        <v>21.89968337511154</v>
      </c>
      <c r="AC10876">
        <f t="shared" si="3393"/>
        <v>32.085485446437303</v>
      </c>
      <c r="AI10876" s="19">
        <f t="shared" si="3394"/>
        <v>0.41972609721264198</v>
      </c>
      <c r="AJ10876">
        <f t="shared" si="3395"/>
        <v>1.7810796764140732E-4</v>
      </c>
      <c r="AO10876" s="3">
        <f t="shared" si="3383"/>
        <v>0.41983726294691626</v>
      </c>
      <c r="AQ10876">
        <f t="shared" si="3396"/>
        <v>1164.550000000203</v>
      </c>
      <c r="AR10876">
        <f t="shared" si="3397"/>
        <v>16.235278247789051</v>
      </c>
      <c r="AS10876" s="5">
        <f t="shared" si="3398"/>
        <v>14.469539645762001</v>
      </c>
      <c r="AT10876">
        <f t="shared" si="3399"/>
        <v>3.1178328106884385</v>
      </c>
    </row>
    <row r="10877" spans="1:46" x14ac:dyDescent="0.25">
      <c r="A10877" s="1">
        <v>1164.6500000002029</v>
      </c>
      <c r="B10877">
        <v>16.237165052449338</v>
      </c>
      <c r="D10877">
        <f t="shared" si="3384"/>
        <v>0.43311163327889407</v>
      </c>
      <c r="E10877">
        <f t="shared" si="3382"/>
        <v>0.46512976139024503</v>
      </c>
      <c r="G10877">
        <f t="shared" si="3400"/>
        <v>0.43311163327889407</v>
      </c>
      <c r="H10877" s="2">
        <f t="shared" si="3401"/>
        <v>0.46512976139024503</v>
      </c>
      <c r="L10877" s="16">
        <f t="shared" si="3385"/>
        <v>0.46524178833522356</v>
      </c>
      <c r="M10877">
        <f t="shared" si="3386"/>
        <v>1.0323468639437754E-3</v>
      </c>
      <c r="P10877" s="19">
        <f t="shared" si="3387"/>
        <v>0.46513060262891759</v>
      </c>
      <c r="Q10877">
        <f t="shared" si="3388"/>
        <v>1.0252143982377455E-3</v>
      </c>
      <c r="T10877" s="19"/>
      <c r="V10877" s="19">
        <f t="shared" si="3389"/>
        <v>-1.0336426698183575E-4</v>
      </c>
      <c r="Y10877" s="19">
        <f t="shared" si="3390"/>
        <v>0.61062695741059192</v>
      </c>
      <c r="Z10877" s="14">
        <f t="shared" si="3391"/>
        <v>3.1511690301581748E-2</v>
      </c>
      <c r="AB10877" s="17">
        <f t="shared" si="3392"/>
        <v>21.901565601297513</v>
      </c>
      <c r="AC10877">
        <f t="shared" si="3393"/>
        <v>32.085433577791498</v>
      </c>
      <c r="AI10877" s="19">
        <f t="shared" si="3394"/>
        <v>0.41977418969279934</v>
      </c>
      <c r="AJ10877">
        <f t="shared" si="3395"/>
        <v>1.7788740141225952E-4</v>
      </c>
      <c r="AO10877" s="3">
        <f t="shared" si="3383"/>
        <v>0.41988535899506108</v>
      </c>
      <c r="AQ10877">
        <f t="shared" si="3396"/>
        <v>1164.6500000002029</v>
      </c>
      <c r="AR10877">
        <f t="shared" si="3397"/>
        <v>16.237165052449338</v>
      </c>
      <c r="AS10877" s="5">
        <f t="shared" si="3398"/>
        <v>14.471411950373017</v>
      </c>
      <c r="AT10877">
        <f t="shared" si="3399"/>
        <v>3.1178840174921501</v>
      </c>
    </row>
    <row r="10878" spans="1:46" x14ac:dyDescent="0.25">
      <c r="A10878" s="1">
        <v>1164.750000000203</v>
      </c>
      <c r="B10878">
        <v>16.239051814432649</v>
      </c>
      <c r="D10878">
        <f t="shared" si="3384"/>
        <v>0.43315145963597723</v>
      </c>
      <c r="E10878">
        <f t="shared" si="3382"/>
        <v>0.4651782252260494</v>
      </c>
      <c r="G10878">
        <f t="shared" si="3400"/>
        <v>0.43315145963597723</v>
      </c>
      <c r="H10878" s="2">
        <f t="shared" si="3401"/>
        <v>0.4651782252260494</v>
      </c>
      <c r="L10878" s="16">
        <f t="shared" si="3385"/>
        <v>0.46529025376709043</v>
      </c>
      <c r="M10878">
        <f t="shared" si="3386"/>
        <v>1.0329020882020763E-3</v>
      </c>
      <c r="P10878" s="19">
        <f t="shared" si="3387"/>
        <v>0.46517906649646246</v>
      </c>
      <c r="Q10878">
        <f t="shared" si="3388"/>
        <v>1.0257676012098002E-3</v>
      </c>
      <c r="T10878" s="19"/>
      <c r="V10878" s="19">
        <f t="shared" si="3389"/>
        <v>-1.0319150907476857E-4</v>
      </c>
      <c r="Y10878" s="19">
        <f t="shared" si="3390"/>
        <v>0.61067530339317933</v>
      </c>
      <c r="Z10878" s="14">
        <f t="shared" si="3391"/>
        <v>3.1514715102331503E-2</v>
      </c>
      <c r="AB10878" s="17">
        <f t="shared" si="3392"/>
        <v>21.903447775097373</v>
      </c>
      <c r="AC10878">
        <f t="shared" si="3393"/>
        <v>32.085381599194839</v>
      </c>
      <c r="AI10878" s="19">
        <f t="shared" si="3394"/>
        <v>0.41982228194259408</v>
      </c>
      <c r="AJ10878">
        <f t="shared" si="3395"/>
        <v>1.7766697798178306E-4</v>
      </c>
      <c r="AO10878" s="3">
        <f t="shared" si="3383"/>
        <v>0.41993345481070543</v>
      </c>
      <c r="AQ10878">
        <f t="shared" si="3396"/>
        <v>1164.750000000203</v>
      </c>
      <c r="AR10878">
        <f t="shared" si="3397"/>
        <v>16.239051814432649</v>
      </c>
      <c r="AS10878" s="5">
        <f t="shared" si="3398"/>
        <v>14.473284246015709</v>
      </c>
      <c r="AT10878">
        <f t="shared" si="3399"/>
        <v>3.1179351056730744</v>
      </c>
    </row>
    <row r="10879" spans="1:46" x14ac:dyDescent="0.25">
      <c r="A10879" s="1">
        <v>1164.850000000203</v>
      </c>
      <c r="B10879">
        <v>16.240938533729491</v>
      </c>
      <c r="D10879">
        <f t="shared" si="3384"/>
        <v>0.43319128599306028</v>
      </c>
      <c r="E10879">
        <f t="shared" si="3382"/>
        <v>0.46522668796539851</v>
      </c>
      <c r="G10879">
        <f t="shared" si="3400"/>
        <v>0.43319128599306028</v>
      </c>
      <c r="H10879" s="2">
        <f t="shared" si="3401"/>
        <v>0.46522668796539851</v>
      </c>
      <c r="L10879" s="16">
        <f t="shared" si="3385"/>
        <v>0.46533871810035521</v>
      </c>
      <c r="M10879">
        <f t="shared" si="3386"/>
        <v>1.0334573910931368E-3</v>
      </c>
      <c r="P10879" s="19">
        <f t="shared" si="3387"/>
        <v>0.46522752926753436</v>
      </c>
      <c r="Q10879">
        <f t="shared" si="3388"/>
        <v>1.0263208831412854E-3</v>
      </c>
      <c r="T10879" s="19"/>
      <c r="V10879" s="19">
        <f t="shared" si="3389"/>
        <v>-1.0301901960970321E-4</v>
      </c>
      <c r="Y10879" s="19">
        <f t="shared" si="3390"/>
        <v>0.61072364803033541</v>
      </c>
      <c r="Z10879" s="14">
        <f t="shared" si="3391"/>
        <v>3.151773957053413E-2</v>
      </c>
      <c r="AB10879" s="17">
        <f t="shared" si="3392"/>
        <v>21.905329896517792</v>
      </c>
      <c r="AC10879">
        <f t="shared" si="3393"/>
        <v>32.085329510830704</v>
      </c>
      <c r="AI10879" s="19">
        <f t="shared" si="3394"/>
        <v>0.41987037396172955</v>
      </c>
      <c r="AJ10879">
        <f t="shared" si="3395"/>
        <v>1.774466973464519E-4</v>
      </c>
      <c r="AO10879" s="3">
        <f t="shared" si="3383"/>
        <v>0.41998155039353358</v>
      </c>
      <c r="AQ10879">
        <f t="shared" si="3396"/>
        <v>1164.850000000203</v>
      </c>
      <c r="AR10879">
        <f t="shared" si="3397"/>
        <v>16.240938533729491</v>
      </c>
      <c r="AS10879" s="5">
        <f t="shared" si="3398"/>
        <v>14.475156532678525</v>
      </c>
      <c r="AT10879">
        <f t="shared" si="3399"/>
        <v>3.1179860752355513</v>
      </c>
    </row>
    <row r="10880" spans="1:46" x14ac:dyDescent="0.25">
      <c r="A10880" s="1">
        <v>1164.9500000002031</v>
      </c>
      <c r="B10880">
        <v>16.242825210330409</v>
      </c>
      <c r="D10880">
        <f t="shared" si="3384"/>
        <v>0.43323111235014344</v>
      </c>
      <c r="E10880">
        <f t="shared" si="3382"/>
        <v>0.46527514960804955</v>
      </c>
      <c r="G10880">
        <f t="shared" si="3400"/>
        <v>0.43323111235014344</v>
      </c>
      <c r="H10880" s="2">
        <f t="shared" si="3401"/>
        <v>0.46527514960804955</v>
      </c>
      <c r="L10880" s="16">
        <f t="shared" si="3385"/>
        <v>0.46538718133476209</v>
      </c>
      <c r="M10880">
        <f t="shared" si="3386"/>
        <v>1.0340127725435532E-3</v>
      </c>
      <c r="P10880" s="19">
        <f t="shared" si="3387"/>
        <v>0.46527599094188965</v>
      </c>
      <c r="Q10880">
        <f t="shared" si="3388"/>
        <v>1.0268742439597544E-3</v>
      </c>
      <c r="T10880" s="19"/>
      <c r="V10880" s="19">
        <f t="shared" si="3389"/>
        <v>-1.0284679820833916E-4</v>
      </c>
      <c r="Y10880" s="19">
        <f t="shared" si="3390"/>
        <v>0.61077199132223225</v>
      </c>
      <c r="Z10880" s="14">
        <f t="shared" si="3391"/>
        <v>3.1520763706181884E-2</v>
      </c>
      <c r="AB10880" s="17">
        <f t="shared" si="3392"/>
        <v>21.90721196556547</v>
      </c>
      <c r="AC10880">
        <f t="shared" si="3393"/>
        <v>32.085277312882376</v>
      </c>
      <c r="AI10880" s="19">
        <f t="shared" si="3394"/>
        <v>0.41991846574988978</v>
      </c>
      <c r="AJ10880">
        <f t="shared" si="3395"/>
        <v>1.7722655950324544E-4</v>
      </c>
      <c r="AO10880" s="3">
        <f t="shared" si="3383"/>
        <v>0.42002964574321178</v>
      </c>
      <c r="AQ10880">
        <f t="shared" si="3396"/>
        <v>1164.9500000002031</v>
      </c>
      <c r="AR10880">
        <f t="shared" si="3397"/>
        <v>16.242825210330409</v>
      </c>
      <c r="AS10880" s="5">
        <f t="shared" si="3398"/>
        <v>14.477028810349168</v>
      </c>
      <c r="AT10880">
        <f t="shared" si="3399"/>
        <v>3.1180369261867105</v>
      </c>
    </row>
    <row r="10881" spans="1:46" x14ac:dyDescent="0.25">
      <c r="A10881" s="1">
        <v>1165.050000000203</v>
      </c>
      <c r="B10881">
        <v>16.244711844225929</v>
      </c>
      <c r="D10881">
        <f t="shared" si="3384"/>
        <v>0.43327093870722655</v>
      </c>
      <c r="E10881">
        <f t="shared" si="3382"/>
        <v>0.46532361015375923</v>
      </c>
      <c r="G10881">
        <f t="shared" si="3400"/>
        <v>0.43327093870722655</v>
      </c>
      <c r="H10881" s="2">
        <f t="shared" si="3401"/>
        <v>0.46532361015375923</v>
      </c>
      <c r="L10881" s="16">
        <f t="shared" si="3385"/>
        <v>0.46543564347008015</v>
      </c>
      <c r="M10881">
        <f t="shared" si="3386"/>
        <v>1.0345682324815371E-3</v>
      </c>
      <c r="P10881" s="19">
        <f t="shared" si="3387"/>
        <v>0.46532445151928553</v>
      </c>
      <c r="Q10881">
        <f t="shared" si="3388"/>
        <v>1.0274276835928293E-3</v>
      </c>
      <c r="T10881" s="19"/>
      <c r="V10881" s="19">
        <f t="shared" si="3389"/>
        <v>-1.026748444928402E-4</v>
      </c>
      <c r="Y10881" s="19">
        <f t="shared" si="3390"/>
        <v>0.61082033326904073</v>
      </c>
      <c r="Z10881" s="14">
        <f t="shared" si="3391"/>
        <v>3.1523787509266772E-2</v>
      </c>
      <c r="AB10881" s="17">
        <f t="shared" si="3392"/>
        <v>21.909093982247054</v>
      </c>
      <c r="AC10881">
        <f t="shared" si="3393"/>
        <v>32.08522500553277</v>
      </c>
      <c r="AI10881" s="19">
        <f t="shared" si="3394"/>
        <v>0.41996655730675947</v>
      </c>
      <c r="AJ10881">
        <f t="shared" si="3395"/>
        <v>1.7700656444909438E-4</v>
      </c>
      <c r="AO10881" s="3">
        <f t="shared" si="3383"/>
        <v>0.42007774085944272</v>
      </c>
      <c r="AQ10881">
        <f t="shared" si="3396"/>
        <v>1165.050000000203</v>
      </c>
      <c r="AR10881">
        <f t="shared" si="3397"/>
        <v>16.244711844225929</v>
      </c>
      <c r="AS10881" s="5">
        <f t="shared" si="3398"/>
        <v>14.478901079015358</v>
      </c>
      <c r="AT10881">
        <f t="shared" si="3399"/>
        <v>3.1180876585335406</v>
      </c>
    </row>
    <row r="10882" spans="1:46" x14ac:dyDescent="0.25">
      <c r="A10882" s="1">
        <v>1165.1500000002029</v>
      </c>
      <c r="B10882">
        <v>16.24659843540659</v>
      </c>
      <c r="D10882">
        <f t="shared" si="3384"/>
        <v>0.4333107650643096</v>
      </c>
      <c r="E10882">
        <f t="shared" ref="E10882:E10945" si="3402">(B10882-$B$2)/($B$25111-$B$2)</f>
        <v>0.46537206960228439</v>
      </c>
      <c r="G10882">
        <f t="shared" si="3400"/>
        <v>0.4333107650643096</v>
      </c>
      <c r="H10882" s="2">
        <f t="shared" si="3401"/>
        <v>0.46537206960228439</v>
      </c>
      <c r="L10882" s="16">
        <f t="shared" si="3385"/>
        <v>0.46548410450605715</v>
      </c>
      <c r="M10882">
        <f t="shared" si="3386"/>
        <v>1.0351237708339086E-3</v>
      </c>
      <c r="P10882" s="19">
        <f t="shared" si="3387"/>
        <v>0.46537291099947869</v>
      </c>
      <c r="Q10882">
        <f t="shared" si="3388"/>
        <v>1.0279812019680801E-3</v>
      </c>
      <c r="T10882" s="19"/>
      <c r="V10882" s="19">
        <f t="shared" si="3389"/>
        <v>-1.0250315808583086E-4</v>
      </c>
      <c r="Y10882" s="19">
        <f t="shared" si="3390"/>
        <v>0.61086867387093102</v>
      </c>
      <c r="Z10882" s="14">
        <f t="shared" si="3391"/>
        <v>3.1526810979780488E-2</v>
      </c>
      <c r="AB10882" s="17">
        <f t="shared" si="3392"/>
        <v>21.910975946569177</v>
      </c>
      <c r="AC10882">
        <f t="shared" si="3393"/>
        <v>32.085172588964475</v>
      </c>
      <c r="AI10882" s="19">
        <f t="shared" si="3394"/>
        <v>0.42001464863200444</v>
      </c>
      <c r="AJ10882">
        <f t="shared" si="3395"/>
        <v>1.7678671218141531E-4</v>
      </c>
      <c r="AO10882" s="3">
        <f t="shared" ref="AO10882:AO10945" si="3403">$AH$6*LOG(((1+L10882)*$AH$2)^$AH$5+$AH$4)/LOG($AH$7)+$AH$3</f>
        <v>0.42012583574191109</v>
      </c>
      <c r="AQ10882">
        <f t="shared" si="3396"/>
        <v>1165.1500000002029</v>
      </c>
      <c r="AR10882">
        <f t="shared" si="3397"/>
        <v>16.24659843540659</v>
      </c>
      <c r="AS10882" s="5">
        <f t="shared" si="3398"/>
        <v>14.48077333866409</v>
      </c>
      <c r="AT10882">
        <f t="shared" si="3399"/>
        <v>3.1181382722856585</v>
      </c>
    </row>
    <row r="10883" spans="1:46" x14ac:dyDescent="0.25">
      <c r="A10883" s="1">
        <v>1165.250000000203</v>
      </c>
      <c r="B10883">
        <v>16.24848498386293</v>
      </c>
      <c r="D10883">
        <f t="shared" ref="D10883:D10946" si="3404">(A10883-$A$2)/($A$25111-$A$2)</f>
        <v>0.43335059142139276</v>
      </c>
      <c r="E10883">
        <f t="shared" si="3402"/>
        <v>0.46542052795338207</v>
      </c>
      <c r="G10883">
        <f t="shared" si="3400"/>
        <v>0.43335059142139276</v>
      </c>
      <c r="H10883" s="2">
        <f t="shared" si="3401"/>
        <v>0.46542052795338207</v>
      </c>
      <c r="L10883" s="16">
        <f t="shared" ref="L10883:L10946" si="3405">$K$4*_xlfn.ERF.PRECISE($K$2*H10883+$K$3)+$K$5</f>
        <v>0.46553256444245861</v>
      </c>
      <c r="M10883">
        <f t="shared" ref="M10883:M10946" si="3406">(G10883-L10883)^2</f>
        <v>1.03567938752861E-3</v>
      </c>
      <c r="P10883" s="19">
        <f t="shared" ref="P10883:P10946" si="3407">$O$4*TANH($O$2*H10883+$O$3)+$O$5</f>
        <v>0.46542136938222606</v>
      </c>
      <c r="Q10883">
        <f t="shared" ref="Q10883:Q10946" si="3408">(G10883-P10883)^2</f>
        <v>1.0285347990130708E-3</v>
      </c>
      <c r="T10883" s="19"/>
      <c r="V10883" s="19">
        <f t="shared" ref="V10883:V10946" si="3409">($X$11*EXP(-((E10883-$X$13)^2)/(2*$X$12*$X$12))/SQRT(2*PI()*$X$12*$X$12))</f>
        <v>-1.0233173861039608E-4</v>
      </c>
      <c r="Y10883" s="19">
        <f t="shared" ref="Y10883:Y10946" si="3410">($X$4*TANH($X$2*H10883+$X$3))+($X$9*LOG(((1+H10883)*$X$5)^$X$8+$X$7,$X$10)+$X$6) +($X$11*EXP(-((H10883-$X$13)^2)/(2*$X$12*$X$12))/SQRT(2*PI()*$X$12*$X$12))+($X$14*EXP(-((H10883-$X$16)^2)/(2*$X$15*$X$15))/SQRT(2*PI()*$X$15*$X$15))</f>
        <v>0.61091701312807356</v>
      </c>
      <c r="Z10883" s="14">
        <f t="shared" ref="Z10883:Z10946" si="3411">(G10883-Y10883)^2</f>
        <v>3.1529834117714803E-2</v>
      </c>
      <c r="AB10883" s="17">
        <f t="shared" ref="AB10883:AB10946" si="3412">( Y10883-$J$2)*($B$25111-$B$2)/($I$2-$J$2)+$B$2</f>
        <v>21.912857858538469</v>
      </c>
      <c r="AC10883">
        <f t="shared" ref="AC10883:AC10946" si="3413">(B10883-AB10883)^2</f>
        <v>32.08512006336003</v>
      </c>
      <c r="AI10883" s="19">
        <f t="shared" ref="AI10883:AI10946" si="3414">$AH$6*LOG(((1+H10883)*$AH$2)^$AH$5+$AH$4,$AH$7)+$AH$3</f>
        <v>0.4200627397253458</v>
      </c>
      <c r="AJ10883">
        <f t="shared" ref="AJ10883:AJ10946" si="3415">(G10883-AI10883)^2</f>
        <v>1.7656700269613805E-4</v>
      </c>
      <c r="AO10883" s="3">
        <f t="shared" si="3403"/>
        <v>0.42017393039030071</v>
      </c>
      <c r="AQ10883">
        <f t="shared" ref="AQ10883:AQ10946" si="3416">( G10883-$J$2)*($A$25111-$A$2)/($I$2-$J$2)+$A$2</f>
        <v>1165.250000000203</v>
      </c>
      <c r="AR10883">
        <f t="shared" ref="AR10883:AR10946" si="3417">( H10883-$J$2)*($B$25111-$B$2)/($I$2-$J$2)+$B$2</f>
        <v>16.24848498386293</v>
      </c>
      <c r="AS10883" s="5">
        <f t="shared" ref="AS10883:AS10946" si="3418">( AI10883-$J$2)*($B$25111-$B$2)/($I$2-$J$2)+$B$2</f>
        <v>14.482645589284505</v>
      </c>
      <c r="AT10883">
        <f t="shared" ref="AT10883:AT10946" si="3419">(AR10883-AS10883)^2</f>
        <v>3.1181887674450977</v>
      </c>
    </row>
    <row r="10884" spans="1:46" x14ac:dyDescent="0.25">
      <c r="A10884" s="1">
        <v>1165.350000000203</v>
      </c>
      <c r="B10884">
        <v>16.2503714895855</v>
      </c>
      <c r="D10884">
        <f t="shared" si="3404"/>
        <v>0.43339041777847587</v>
      </c>
      <c r="E10884">
        <f t="shared" si="3402"/>
        <v>0.46546898520680957</v>
      </c>
      <c r="G10884">
        <f t="shared" si="3400"/>
        <v>0.43339041777847587</v>
      </c>
      <c r="H10884" s="2">
        <f t="shared" si="3401"/>
        <v>0.46546898520680957</v>
      </c>
      <c r="L10884" s="16">
        <f t="shared" si="3405"/>
        <v>0.46558102327903939</v>
      </c>
      <c r="M10884">
        <f t="shared" si="3406"/>
        <v>1.0362350824929102E-3</v>
      </c>
      <c r="P10884" s="19">
        <f t="shared" si="3407"/>
        <v>0.4654698266672852</v>
      </c>
      <c r="Q10884">
        <f t="shared" si="3408"/>
        <v>1.0290884746554194E-3</v>
      </c>
      <c r="T10884" s="19"/>
      <c r="V10884" s="19">
        <f t="shared" si="3409"/>
        <v>-1.0216058569008043E-4</v>
      </c>
      <c r="Y10884" s="19">
        <f t="shared" si="3410"/>
        <v>0.6109653510406382</v>
      </c>
      <c r="Z10884" s="14">
        <f t="shared" si="3411"/>
        <v>3.153285692306141E-2</v>
      </c>
      <c r="AB10884" s="17">
        <f t="shared" si="3412"/>
        <v>21.914739718161545</v>
      </c>
      <c r="AC10884">
        <f t="shared" si="3413"/>
        <v>32.085067428901723</v>
      </c>
      <c r="AI10884" s="19">
        <f t="shared" si="3414"/>
        <v>0.42011083058645049</v>
      </c>
      <c r="AJ10884">
        <f t="shared" si="3415"/>
        <v>1.7634743599060444E-4</v>
      </c>
      <c r="AO10884" s="3">
        <f t="shared" si="3403"/>
        <v>0.42022202480431514</v>
      </c>
      <c r="AQ10884">
        <f t="shared" si="3416"/>
        <v>1165.350000000203</v>
      </c>
      <c r="AR10884">
        <f t="shared" si="3417"/>
        <v>16.2503714895855</v>
      </c>
      <c r="AS10884" s="5">
        <f t="shared" si="3418"/>
        <v>14.484517830863634</v>
      </c>
      <c r="AT10884">
        <f t="shared" si="3419"/>
        <v>3.1182391440214015</v>
      </c>
    </row>
    <row r="10885" spans="1:46" x14ac:dyDescent="0.25">
      <c r="A10885" s="1">
        <v>1165.4500000002031</v>
      </c>
      <c r="B10885">
        <v>16.25225795256485</v>
      </c>
      <c r="D10885">
        <f t="shared" si="3404"/>
        <v>0.43343024413555903</v>
      </c>
      <c r="E10885">
        <f t="shared" si="3402"/>
        <v>0.46551744136232409</v>
      </c>
      <c r="G10885">
        <f t="shared" si="3400"/>
        <v>0.43343024413555903</v>
      </c>
      <c r="H10885" s="2">
        <f t="shared" si="3401"/>
        <v>0.46551744136232409</v>
      </c>
      <c r="L10885" s="16">
        <f t="shared" si="3405"/>
        <v>0.46562948101554724</v>
      </c>
      <c r="M10885">
        <f t="shared" si="3406"/>
        <v>1.036790855653593E-3</v>
      </c>
      <c r="P10885" s="19">
        <f t="shared" si="3407"/>
        <v>0.46551828285441316</v>
      </c>
      <c r="Q10885">
        <f t="shared" si="3408"/>
        <v>1.0296422288226816E-3</v>
      </c>
      <c r="T10885" s="19"/>
      <c r="V10885" s="19">
        <f t="shared" si="3409"/>
        <v>-1.0198969894888927E-4</v>
      </c>
      <c r="Y10885" s="19">
        <f t="shared" si="3410"/>
        <v>0.61101368760879415</v>
      </c>
      <c r="Z10885" s="14">
        <f t="shared" si="3411"/>
        <v>3.1535879395811692E-2</v>
      </c>
      <c r="AB10885" s="17">
        <f t="shared" si="3412"/>
        <v>21.916621525444988</v>
      </c>
      <c r="AC10885">
        <f t="shared" si="3413"/>
        <v>32.085014685771441</v>
      </c>
      <c r="AI10885" s="19">
        <f t="shared" si="3414"/>
        <v>0.42015892121500187</v>
      </c>
      <c r="AJ10885">
        <f t="shared" si="3415"/>
        <v>1.7612801206170583E-4</v>
      </c>
      <c r="AO10885" s="3">
        <f t="shared" si="3403"/>
        <v>0.42027011898360178</v>
      </c>
      <c r="AQ10885">
        <f t="shared" si="3416"/>
        <v>1165.4500000002031</v>
      </c>
      <c r="AR10885">
        <f t="shared" si="3417"/>
        <v>16.25225795256485</v>
      </c>
      <c r="AS10885" s="5">
        <f t="shared" si="3418"/>
        <v>14.486390063389152</v>
      </c>
      <c r="AT10885">
        <f t="shared" si="3419"/>
        <v>3.118289402021837</v>
      </c>
    </row>
    <row r="10886" spans="1:46" x14ac:dyDescent="0.25">
      <c r="A10886" s="1">
        <v>1165.550000000203</v>
      </c>
      <c r="B10886">
        <v>16.254144372791529</v>
      </c>
      <c r="D10886">
        <f t="shared" si="3404"/>
        <v>0.43347007049264208</v>
      </c>
      <c r="E10886">
        <f t="shared" si="3402"/>
        <v>0.46556589641968293</v>
      </c>
      <c r="G10886">
        <f t="shared" ref="G10886:G10949" si="3420">($I$2-$J$2)*D10886+$J$2</f>
        <v>0.43347007049264208</v>
      </c>
      <c r="H10886" s="2">
        <f t="shared" si="3401"/>
        <v>0.46556589641968293</v>
      </c>
      <c r="L10886" s="16">
        <f t="shared" si="3405"/>
        <v>0.4656779376517548</v>
      </c>
      <c r="M10886">
        <f t="shared" si="3406"/>
        <v>1.037346706939052E-3</v>
      </c>
      <c r="P10886" s="19">
        <f t="shared" si="3407"/>
        <v>0.46556673794336706</v>
      </c>
      <c r="Q10886">
        <f t="shared" si="3408"/>
        <v>1.0301960614424283E-3</v>
      </c>
      <c r="T10886" s="19"/>
      <c r="V10886" s="19">
        <f t="shared" si="3409"/>
        <v>-1.0181907801128733E-4</v>
      </c>
      <c r="Y10886" s="19">
        <f t="shared" si="3410"/>
        <v>0.61106202283271183</v>
      </c>
      <c r="Z10886" s="14">
        <f t="shared" si="3411"/>
        <v>3.1538901535957606E-2</v>
      </c>
      <c r="AB10886" s="17">
        <f t="shared" si="3412"/>
        <v>21.918503280395441</v>
      </c>
      <c r="AC10886">
        <f t="shared" si="3413"/>
        <v>32.084961834151784</v>
      </c>
      <c r="AI10886" s="19">
        <f t="shared" si="3414"/>
        <v>0.42020701161070351</v>
      </c>
      <c r="AJ10886">
        <f t="shared" si="3415"/>
        <v>1.7590873090576965E-4</v>
      </c>
      <c r="AO10886" s="3">
        <f t="shared" si="3403"/>
        <v>0.42031821292788174</v>
      </c>
      <c r="AQ10886">
        <f t="shared" si="3416"/>
        <v>1165.550000000203</v>
      </c>
      <c r="AR10886">
        <f t="shared" si="3417"/>
        <v>16.254144372791529</v>
      </c>
      <c r="AS10886" s="5">
        <f t="shared" si="3418"/>
        <v>14.488262286849515</v>
      </c>
      <c r="AT10886">
        <f t="shared" si="3419"/>
        <v>3.1183395414509181</v>
      </c>
    </row>
    <row r="10887" spans="1:46" x14ac:dyDescent="0.25">
      <c r="A10887" s="1">
        <v>1165.6500000002029</v>
      </c>
      <c r="B10887">
        <v>16.25603075025608</v>
      </c>
      <c r="D10887">
        <f t="shared" si="3404"/>
        <v>0.43350989684972513</v>
      </c>
      <c r="E10887">
        <f t="shared" si="3402"/>
        <v>0.46561435037864313</v>
      </c>
      <c r="G10887">
        <f t="shared" si="3420"/>
        <v>0.43350989684972513</v>
      </c>
      <c r="H10887" s="2">
        <f t="shared" ref="H10887:H10950" si="3421">($I$2-$J$2)*E10887+$J$2</f>
        <v>0.46561435037864313</v>
      </c>
      <c r="L10887" s="16">
        <f t="shared" si="3405"/>
        <v>0.46572639318740983</v>
      </c>
      <c r="M10887">
        <f t="shared" si="3406"/>
        <v>1.0379026362760514E-3</v>
      </c>
      <c r="P10887" s="19">
        <f t="shared" si="3407"/>
        <v>0.46561519193390427</v>
      </c>
      <c r="Q10887">
        <f t="shared" si="3408"/>
        <v>1.0307499724422173E-3</v>
      </c>
      <c r="T10887" s="19"/>
      <c r="V10887" s="19">
        <f t="shared" si="3409"/>
        <v>-1.0164872250219951E-4</v>
      </c>
      <c r="Y10887" s="19">
        <f t="shared" si="3410"/>
        <v>0.61111035671255887</v>
      </c>
      <c r="Z10887" s="14">
        <f t="shared" si="3411"/>
        <v>3.1541923343490021E-2</v>
      </c>
      <c r="AB10887" s="17">
        <f t="shared" si="3412"/>
        <v>21.920384983019421</v>
      </c>
      <c r="AC10887">
        <f t="shared" si="3413"/>
        <v>32.08490887422397</v>
      </c>
      <c r="AI10887" s="19">
        <f t="shared" si="3414"/>
        <v>0.42025510177322101</v>
      </c>
      <c r="AJ10887">
        <f t="shared" si="3415"/>
        <v>1.7568959252011791E-4</v>
      </c>
      <c r="AO10887" s="3">
        <f t="shared" si="3403"/>
        <v>0.42036630663683994</v>
      </c>
      <c r="AQ10887">
        <f t="shared" si="3416"/>
        <v>1165.6500000002029</v>
      </c>
      <c r="AR10887">
        <f t="shared" si="3417"/>
        <v>16.25603075025608</v>
      </c>
      <c r="AS10887" s="5">
        <f t="shared" si="3418"/>
        <v>14.490134501231712</v>
      </c>
      <c r="AT10887">
        <f t="shared" si="3419"/>
        <v>3.1183895623183355</v>
      </c>
    </row>
    <row r="10888" spans="1:46" x14ac:dyDescent="0.25">
      <c r="A10888" s="1">
        <v>1165.750000000203</v>
      </c>
      <c r="B10888">
        <v>16.257917084949071</v>
      </c>
      <c r="D10888">
        <f t="shared" si="3404"/>
        <v>0.43354972320680829</v>
      </c>
      <c r="E10888">
        <f t="shared" si="3402"/>
        <v>0.46566280323896247</v>
      </c>
      <c r="G10888">
        <f t="shared" si="3420"/>
        <v>0.43354972320680829</v>
      </c>
      <c r="H10888" s="2">
        <f t="shared" si="3421"/>
        <v>0.46566280323896247</v>
      </c>
      <c r="L10888" s="16">
        <f t="shared" si="3405"/>
        <v>0.46577484762227783</v>
      </c>
      <c r="M10888">
        <f t="shared" si="3406"/>
        <v>1.0384586435924911E-3</v>
      </c>
      <c r="P10888" s="19">
        <f t="shared" si="3407"/>
        <v>0.46566364482578243</v>
      </c>
      <c r="Q10888">
        <f t="shared" si="3408"/>
        <v>1.0313039617496145E-3</v>
      </c>
      <c r="T10888" s="19"/>
      <c r="V10888" s="19">
        <f t="shared" si="3409"/>
        <v>-1.01478632047007E-4</v>
      </c>
      <c r="Y10888" s="19">
        <f t="shared" si="3410"/>
        <v>0.61115868924850336</v>
      </c>
      <c r="Z10888" s="14">
        <f t="shared" si="3411"/>
        <v>3.1544944818399992E-2</v>
      </c>
      <c r="AB10888" s="17">
        <f t="shared" si="3412"/>
        <v>21.922266633323481</v>
      </c>
      <c r="AC10888">
        <f t="shared" si="3413"/>
        <v>32.084855806169386</v>
      </c>
      <c r="AI10888" s="19">
        <f t="shared" si="3414"/>
        <v>0.42030319170227592</v>
      </c>
      <c r="AJ10888">
        <f t="shared" si="3415"/>
        <v>1.7547059690056852E-4</v>
      </c>
      <c r="AO10888" s="3">
        <f t="shared" si="3403"/>
        <v>0.42041440011016018</v>
      </c>
      <c r="AQ10888">
        <f t="shared" si="3416"/>
        <v>1165.750000000203</v>
      </c>
      <c r="AR10888">
        <f t="shared" si="3417"/>
        <v>16.257917084949071</v>
      </c>
      <c r="AS10888" s="5">
        <f t="shared" si="3418"/>
        <v>14.492006706524894</v>
      </c>
      <c r="AT10888">
        <f t="shared" si="3419"/>
        <v>3.1184394646262206</v>
      </c>
    </row>
    <row r="10889" spans="1:46" x14ac:dyDescent="0.25">
      <c r="A10889" s="1">
        <v>1165.850000000203</v>
      </c>
      <c r="B10889">
        <v>16.259803376861061</v>
      </c>
      <c r="D10889">
        <f t="shared" si="3404"/>
        <v>0.4335895495638914</v>
      </c>
      <c r="E10889">
        <f t="shared" si="3402"/>
        <v>0.46571125500039839</v>
      </c>
      <c r="G10889">
        <f t="shared" si="3420"/>
        <v>0.4335895495638914</v>
      </c>
      <c r="H10889" s="2">
        <f t="shared" si="3421"/>
        <v>0.46571125500039839</v>
      </c>
      <c r="L10889" s="16">
        <f t="shared" si="3405"/>
        <v>0.46582330095610658</v>
      </c>
      <c r="M10889">
        <f t="shared" si="3406"/>
        <v>1.0390147288151341E-3</v>
      </c>
      <c r="P10889" s="19">
        <f t="shared" si="3407"/>
        <v>0.4657120966187589</v>
      </c>
      <c r="Q10889">
        <f t="shared" si="3408"/>
        <v>1.0318580292921768E-3</v>
      </c>
      <c r="T10889" s="19"/>
      <c r="V10889" s="19">
        <f t="shared" si="3409"/>
        <v>-1.0130880627155068E-4</v>
      </c>
      <c r="Y10889" s="19">
        <f t="shared" si="3410"/>
        <v>0.61120702044071462</v>
      </c>
      <c r="Z10889" s="14">
        <f t="shared" si="3411"/>
        <v>3.1547965960679145E-2</v>
      </c>
      <c r="AB10889" s="17">
        <f t="shared" si="3412"/>
        <v>21.924148231314206</v>
      </c>
      <c r="AC10889">
        <f t="shared" si="3413"/>
        <v>32.084802630169818</v>
      </c>
      <c r="AI10889" s="19">
        <f t="shared" si="3414"/>
        <v>0.42035128139751565</v>
      </c>
      <c r="AJ10889">
        <f t="shared" si="3415"/>
        <v>1.7525174404487741E-4</v>
      </c>
      <c r="AO10889" s="3">
        <f t="shared" si="3403"/>
        <v>0.42046249334752783</v>
      </c>
      <c r="AQ10889">
        <f t="shared" si="3416"/>
        <v>1165.850000000203</v>
      </c>
      <c r="AR10889">
        <f t="shared" si="3417"/>
        <v>16.259803376861061</v>
      </c>
      <c r="AS10889" s="5">
        <f t="shared" si="3418"/>
        <v>14.493878902715341</v>
      </c>
      <c r="AT10889">
        <f t="shared" si="3419"/>
        <v>3.1184892483868381</v>
      </c>
    </row>
    <row r="10890" spans="1:46" x14ac:dyDescent="0.25">
      <c r="A10890" s="1">
        <v>1165.9500000002031</v>
      </c>
      <c r="B10890">
        <v>16.261689625982619</v>
      </c>
      <c r="D10890">
        <f t="shared" si="3404"/>
        <v>0.43362937592097456</v>
      </c>
      <c r="E10890">
        <f t="shared" si="3402"/>
        <v>0.46575970566270869</v>
      </c>
      <c r="G10890">
        <f t="shared" si="3420"/>
        <v>0.43362937592097456</v>
      </c>
      <c r="H10890" s="2">
        <f t="shared" si="3421"/>
        <v>0.46575970566270869</v>
      </c>
      <c r="L10890" s="16">
        <f t="shared" si="3405"/>
        <v>0.46587175318865448</v>
      </c>
      <c r="M10890">
        <f t="shared" si="3406"/>
        <v>1.039570891871403E-3</v>
      </c>
      <c r="P10890" s="19">
        <f t="shared" si="3407"/>
        <v>0.46576054731259153</v>
      </c>
      <c r="Q10890">
        <f t="shared" si="3408"/>
        <v>1.0324121749974652E-3</v>
      </c>
      <c r="T10890" s="19"/>
      <c r="V10890" s="19">
        <f t="shared" si="3409"/>
        <v>-1.0113924480212853E-4</v>
      </c>
      <c r="Y10890" s="19">
        <f t="shared" si="3410"/>
        <v>0.61125535028935896</v>
      </c>
      <c r="Z10890" s="14">
        <f t="shared" si="3411"/>
        <v>3.1550986770317951E-2</v>
      </c>
      <c r="AB10890" s="17">
        <f t="shared" si="3412"/>
        <v>21.926029776998071</v>
      </c>
      <c r="AC10890">
        <f t="shared" si="3413"/>
        <v>32.084749346405751</v>
      </c>
      <c r="AI10890" s="19">
        <f t="shared" si="3414"/>
        <v>0.42039937085864354</v>
      </c>
      <c r="AJ10890">
        <f t="shared" si="3415"/>
        <v>1.7503303394930436E-4</v>
      </c>
      <c r="AO10890" s="3">
        <f t="shared" si="3403"/>
        <v>0.42051058634862648</v>
      </c>
      <c r="AQ10890">
        <f t="shared" si="3416"/>
        <v>1165.9500000002031</v>
      </c>
      <c r="AR10890">
        <f t="shared" si="3417"/>
        <v>16.261689625982619</v>
      </c>
      <c r="AS10890" s="5">
        <f t="shared" si="3418"/>
        <v>14.495751089791501</v>
      </c>
      <c r="AT10890">
        <f t="shared" si="3419"/>
        <v>3.11853891360483</v>
      </c>
    </row>
    <row r="10891" spans="1:46" x14ac:dyDescent="0.25">
      <c r="A10891" s="1">
        <v>1166.050000000203</v>
      </c>
      <c r="B10891">
        <v>16.263575832304308</v>
      </c>
      <c r="D10891">
        <f t="shared" si="3404"/>
        <v>0.43366920227805761</v>
      </c>
      <c r="E10891">
        <f t="shared" si="3402"/>
        <v>0.465808155225651</v>
      </c>
      <c r="G10891">
        <f t="shared" si="3420"/>
        <v>0.43366920227805761</v>
      </c>
      <c r="H10891" s="2">
        <f t="shared" si="3421"/>
        <v>0.465808155225651</v>
      </c>
      <c r="L10891" s="16">
        <f t="shared" si="3405"/>
        <v>0.46592020431969061</v>
      </c>
      <c r="M10891">
        <f t="shared" si="3406"/>
        <v>1.0401271326894162E-3</v>
      </c>
      <c r="P10891" s="19">
        <f t="shared" si="3407"/>
        <v>0.46580899690703809</v>
      </c>
      <c r="Q10891">
        <f t="shared" si="3408"/>
        <v>1.0329663987930424E-3</v>
      </c>
      <c r="T10891" s="19"/>
      <c r="V10891" s="19">
        <f t="shared" si="3409"/>
        <v>-1.0096994726549609E-4</v>
      </c>
      <c r="Y10891" s="19">
        <f t="shared" si="3410"/>
        <v>0.6113036787946049</v>
      </c>
      <c r="Z10891" s="14">
        <f t="shared" si="3411"/>
        <v>3.1554007247307794E-2</v>
      </c>
      <c r="AB10891" s="17">
        <f t="shared" si="3412"/>
        <v>21.927911270381639</v>
      </c>
      <c r="AC10891">
        <f t="shared" si="3413"/>
        <v>32.084695955058699</v>
      </c>
      <c r="AI10891" s="19">
        <f t="shared" si="3414"/>
        <v>0.42044746008536205</v>
      </c>
      <c r="AJ10891">
        <f t="shared" si="3415"/>
        <v>1.7481446661010607E-4</v>
      </c>
      <c r="AO10891" s="3">
        <f t="shared" si="3403"/>
        <v>0.42055867911314082</v>
      </c>
      <c r="AQ10891">
        <f t="shared" si="3416"/>
        <v>1166.050000000203</v>
      </c>
      <c r="AR10891">
        <f t="shared" si="3417"/>
        <v>16.263575832304308</v>
      </c>
      <c r="AS10891" s="5">
        <f t="shared" si="3418"/>
        <v>14.497623267741787</v>
      </c>
      <c r="AT10891">
        <f t="shared" si="3419"/>
        <v>3.118588460284947</v>
      </c>
    </row>
    <row r="10892" spans="1:46" x14ac:dyDescent="0.25">
      <c r="A10892" s="1">
        <v>1166.1500000002029</v>
      </c>
      <c r="B10892">
        <v>16.26546199581669</v>
      </c>
      <c r="D10892">
        <f t="shared" si="3404"/>
        <v>0.43370902863514071</v>
      </c>
      <c r="E10892">
        <f t="shared" si="3402"/>
        <v>0.46585660368898274</v>
      </c>
      <c r="G10892">
        <f t="shared" si="3420"/>
        <v>0.43370902863514071</v>
      </c>
      <c r="H10892" s="2">
        <f t="shared" si="3421"/>
        <v>0.46585660368898274</v>
      </c>
      <c r="L10892" s="16">
        <f t="shared" si="3405"/>
        <v>0.46596865434896273</v>
      </c>
      <c r="M10892">
        <f t="shared" si="3406"/>
        <v>1.0406834511958866E-3</v>
      </c>
      <c r="P10892" s="19">
        <f t="shared" si="3407"/>
        <v>0.46585744540185575</v>
      </c>
      <c r="Q10892">
        <f t="shared" si="3408"/>
        <v>1.0335207006064045E-3</v>
      </c>
      <c r="T10892" s="19"/>
      <c r="V10892" s="19">
        <f t="shared" si="3409"/>
        <v>-1.0080091328886738E-4</v>
      </c>
      <c r="Y10892" s="19">
        <f t="shared" si="3410"/>
        <v>0.61135200595661743</v>
      </c>
      <c r="Z10892" s="14">
        <f t="shared" si="3411"/>
        <v>3.1557027391638688E-2</v>
      </c>
      <c r="AB10892" s="17">
        <f t="shared" si="3412"/>
        <v>21.929792711471336</v>
      </c>
      <c r="AC10892">
        <f t="shared" si="3413"/>
        <v>32.084642456308679</v>
      </c>
      <c r="AI10892" s="19">
        <f t="shared" si="3414"/>
        <v>0.42049554907733722</v>
      </c>
      <c r="AJ10892">
        <f t="shared" si="3415"/>
        <v>1.7459604202449094E-4</v>
      </c>
      <c r="AO10892" s="3">
        <f t="shared" si="3403"/>
        <v>0.42060677164077398</v>
      </c>
      <c r="AQ10892">
        <f t="shared" si="3416"/>
        <v>1166.1500000002029</v>
      </c>
      <c r="AR10892">
        <f t="shared" si="3417"/>
        <v>16.26546199581669</v>
      </c>
      <c r="AS10892" s="5">
        <f t="shared" si="3418"/>
        <v>14.499495436553204</v>
      </c>
      <c r="AT10892">
        <f t="shared" si="3419"/>
        <v>3.1186378884369148</v>
      </c>
    </row>
    <row r="10893" spans="1:46" x14ac:dyDescent="0.25">
      <c r="A10893" s="1">
        <v>1166.250000000203</v>
      </c>
      <c r="B10893">
        <v>16.267348116510352</v>
      </c>
      <c r="D10893">
        <f t="shared" si="3404"/>
        <v>0.43374885499222388</v>
      </c>
      <c r="E10893">
        <f t="shared" si="3402"/>
        <v>0.46590505105246233</v>
      </c>
      <c r="G10893">
        <f t="shared" si="3420"/>
        <v>0.43374885499222388</v>
      </c>
      <c r="H10893" s="2">
        <f t="shared" si="3421"/>
        <v>0.46590505105246233</v>
      </c>
      <c r="L10893" s="16">
        <f t="shared" si="3405"/>
        <v>0.46601710327622925</v>
      </c>
      <c r="M10893">
        <f t="shared" si="3406"/>
        <v>1.0412398473182158E-3</v>
      </c>
      <c r="P10893" s="19">
        <f t="shared" si="3407"/>
        <v>0.46590589279680306</v>
      </c>
      <c r="Q10893">
        <f t="shared" si="3408"/>
        <v>1.0340750803651347E-3</v>
      </c>
      <c r="T10893" s="19"/>
      <c r="V10893" s="19">
        <f t="shared" si="3409"/>
        <v>-1.0063214249990937E-4</v>
      </c>
      <c r="Y10893" s="19">
        <f t="shared" si="3410"/>
        <v>0.6114003317755653</v>
      </c>
      <c r="Z10893" s="14">
        <f t="shared" si="3411"/>
        <v>3.1560047203302098E-2</v>
      </c>
      <c r="AB10893" s="17">
        <f t="shared" si="3412"/>
        <v>21.931674100273725</v>
      </c>
      <c r="AC10893">
        <f t="shared" si="3413"/>
        <v>32.0845888503369</v>
      </c>
      <c r="AI10893" s="19">
        <f t="shared" si="3414"/>
        <v>0.42054363783427262</v>
      </c>
      <c r="AJ10893">
        <f t="shared" si="3415"/>
        <v>1.743777601886502E-4</v>
      </c>
      <c r="AO10893" s="3">
        <f t="shared" si="3403"/>
        <v>0.42065486393119156</v>
      </c>
      <c r="AQ10893">
        <f t="shared" si="3416"/>
        <v>1166.250000000203</v>
      </c>
      <c r="AR10893">
        <f t="shared" si="3417"/>
        <v>16.267348116510352</v>
      </c>
      <c r="AS10893" s="5">
        <f t="shared" si="3418"/>
        <v>14.501367596214205</v>
      </c>
      <c r="AT10893">
        <f t="shared" si="3419"/>
        <v>3.1186871980654485</v>
      </c>
    </row>
    <row r="10894" spans="1:46" x14ac:dyDescent="0.25">
      <c r="A10894" s="1">
        <v>1166.350000000203</v>
      </c>
      <c r="B10894">
        <v>16.269234194375869</v>
      </c>
      <c r="D10894">
        <f t="shared" si="3404"/>
        <v>0.43378868134930693</v>
      </c>
      <c r="E10894">
        <f t="shared" si="3402"/>
        <v>0.46595349731584751</v>
      </c>
      <c r="G10894">
        <f t="shared" si="3420"/>
        <v>0.43378868134930693</v>
      </c>
      <c r="H10894" s="2">
        <f t="shared" si="3421"/>
        <v>0.46595349731584751</v>
      </c>
      <c r="L10894" s="16">
        <f t="shared" si="3405"/>
        <v>0.46606555110125214</v>
      </c>
      <c r="M10894">
        <f t="shared" si="3406"/>
        <v>1.041796320984036E-3</v>
      </c>
      <c r="P10894" s="19">
        <f t="shared" si="3407"/>
        <v>0.46595433909163786</v>
      </c>
      <c r="Q10894">
        <f t="shared" si="3408"/>
        <v>1.0346295379967739E-3</v>
      </c>
      <c r="T10894" s="19"/>
      <c r="V10894" s="19">
        <f t="shared" si="3409"/>
        <v>-1.0046363452674779E-4</v>
      </c>
      <c r="Y10894" s="19">
        <f t="shared" si="3410"/>
        <v>0.61144865625161382</v>
      </c>
      <c r="Z10894" s="14">
        <f t="shared" si="3411"/>
        <v>3.1563066682288317E-2</v>
      </c>
      <c r="AB10894" s="17">
        <f t="shared" si="3412"/>
        <v>21.933555436795245</v>
      </c>
      <c r="AC10894">
        <f t="shared" si="3413"/>
        <v>32.084535137323385</v>
      </c>
      <c r="AI10894" s="19">
        <f t="shared" si="3414"/>
        <v>0.42059172635583297</v>
      </c>
      <c r="AJ10894">
        <f t="shared" si="3415"/>
        <v>1.7415962109977709E-4</v>
      </c>
      <c r="AO10894" s="3">
        <f t="shared" si="3403"/>
        <v>0.42070295598409668</v>
      </c>
      <c r="AQ10894">
        <f t="shared" si="3416"/>
        <v>1166.350000000203</v>
      </c>
      <c r="AR10894">
        <f t="shared" si="3417"/>
        <v>16.269234194375869</v>
      </c>
      <c r="AS10894" s="5">
        <f t="shared" si="3418"/>
        <v>14.503239746711742</v>
      </c>
      <c r="AT10894">
        <f t="shared" si="3419"/>
        <v>3.1187363891805258</v>
      </c>
    </row>
    <row r="10895" spans="1:46" x14ac:dyDescent="0.25">
      <c r="A10895" s="1">
        <v>1166.4500000002031</v>
      </c>
      <c r="B10895">
        <v>16.27112022940382</v>
      </c>
      <c r="D10895">
        <f t="shared" si="3404"/>
        <v>0.43382850770639009</v>
      </c>
      <c r="E10895">
        <f t="shared" si="3402"/>
        <v>0.46600194247889637</v>
      </c>
      <c r="G10895">
        <f t="shared" si="3420"/>
        <v>0.43382850770639009</v>
      </c>
      <c r="H10895" s="2">
        <f t="shared" si="3421"/>
        <v>0.46600194247889637</v>
      </c>
      <c r="L10895" s="16">
        <f t="shared" si="3405"/>
        <v>0.46611399782378626</v>
      </c>
      <c r="M10895">
        <f t="shared" si="3406"/>
        <v>1.0423528721204862E-3</v>
      </c>
      <c r="P10895" s="19">
        <f t="shared" si="3407"/>
        <v>0.46600278428611808</v>
      </c>
      <c r="Q10895">
        <f t="shared" si="3408"/>
        <v>1.0351840734288331E-3</v>
      </c>
      <c r="T10895" s="19"/>
      <c r="V10895" s="19">
        <f t="shared" si="3409"/>
        <v>-1.0029538899796287E-4</v>
      </c>
      <c r="Y10895" s="19">
        <f t="shared" si="3410"/>
        <v>0.61149697938492897</v>
      </c>
      <c r="Z10895" s="14">
        <f t="shared" si="3411"/>
        <v>3.1566085828587775E-2</v>
      </c>
      <c r="AB10895" s="17">
        <f t="shared" si="3412"/>
        <v>21.935436721042361</v>
      </c>
      <c r="AC10895">
        <f t="shared" si="3413"/>
        <v>32.084481317448351</v>
      </c>
      <c r="AI10895" s="19">
        <f t="shared" si="3414"/>
        <v>0.42063981464174116</v>
      </c>
      <c r="AJ10895">
        <f t="shared" si="3415"/>
        <v>1.7394162475351869E-4</v>
      </c>
      <c r="AO10895" s="3">
        <f t="shared" si="3403"/>
        <v>0.42075104779917427</v>
      </c>
      <c r="AQ10895">
        <f t="shared" si="3416"/>
        <v>1166.4500000002031</v>
      </c>
      <c r="AR10895">
        <f t="shared" si="3417"/>
        <v>16.27112022940382</v>
      </c>
      <c r="AS10895" s="5">
        <f t="shared" si="3418"/>
        <v>14.505111888035028</v>
      </c>
      <c r="AT10895">
        <f t="shared" si="3419"/>
        <v>3.1187854617841522</v>
      </c>
    </row>
    <row r="10896" spans="1:46" x14ac:dyDescent="0.25">
      <c r="A10896" s="1">
        <v>1166.550000000203</v>
      </c>
      <c r="B10896">
        <v>16.27300622158479</v>
      </c>
      <c r="D10896">
        <f t="shared" si="3404"/>
        <v>0.43386833406347319</v>
      </c>
      <c r="E10896">
        <f t="shared" si="3402"/>
        <v>0.4660503865413671</v>
      </c>
      <c r="G10896">
        <f t="shared" si="3420"/>
        <v>0.43386833406347319</v>
      </c>
      <c r="H10896" s="2">
        <f t="shared" si="3421"/>
        <v>0.4660503865413671</v>
      </c>
      <c r="L10896" s="16">
        <f t="shared" si="3405"/>
        <v>0.46616244344359714</v>
      </c>
      <c r="M10896">
        <f t="shared" si="3406"/>
        <v>1.0429095006554096E-3</v>
      </c>
      <c r="P10896" s="19">
        <f t="shared" si="3407"/>
        <v>0.4660512283800019</v>
      </c>
      <c r="Q10896">
        <f t="shared" si="3408"/>
        <v>1.0357386865888559E-3</v>
      </c>
      <c r="T10896" s="19"/>
      <c r="V10896" s="19">
        <f t="shared" si="3409"/>
        <v>-1.001274055425902E-4</v>
      </c>
      <c r="Y10896" s="19">
        <f t="shared" si="3410"/>
        <v>0.61154530117567518</v>
      </c>
      <c r="Z10896" s="14">
        <f t="shared" si="3411"/>
        <v>3.156910464219051E-2</v>
      </c>
      <c r="AB10896" s="17">
        <f t="shared" si="3412"/>
        <v>21.93731795302147</v>
      </c>
      <c r="AC10896">
        <f t="shared" si="3413"/>
        <v>32.0844273908912</v>
      </c>
      <c r="AI10896" s="19">
        <f t="shared" si="3414"/>
        <v>0.42068790269164325</v>
      </c>
      <c r="AJ10896">
        <f t="shared" si="3415"/>
        <v>1.7372377114751908E-4</v>
      </c>
      <c r="AO10896" s="3">
        <f t="shared" si="3403"/>
        <v>0.42079913937610836</v>
      </c>
      <c r="AQ10896">
        <f t="shared" si="3416"/>
        <v>1166.550000000203</v>
      </c>
      <c r="AR10896">
        <f t="shared" si="3417"/>
        <v>16.27300622158479</v>
      </c>
      <c r="AS10896" s="5">
        <f t="shared" si="3418"/>
        <v>14.506984020170275</v>
      </c>
      <c r="AT10896">
        <f t="shared" si="3419"/>
        <v>3.1188344158889691</v>
      </c>
    </row>
    <row r="10897" spans="1:46" x14ac:dyDescent="0.25">
      <c r="A10897" s="1">
        <v>1166.6500000002029</v>
      </c>
      <c r="B10897">
        <v>16.274892170909371</v>
      </c>
      <c r="D10897">
        <f t="shared" si="3404"/>
        <v>0.43390816042055624</v>
      </c>
      <c r="E10897">
        <f t="shared" si="3402"/>
        <v>0.46609882950301795</v>
      </c>
      <c r="G10897">
        <f t="shared" si="3420"/>
        <v>0.43390816042055624</v>
      </c>
      <c r="H10897" s="2">
        <f t="shared" si="3421"/>
        <v>0.46609882950301795</v>
      </c>
      <c r="L10897" s="16">
        <f t="shared" si="3405"/>
        <v>0.46621088796043253</v>
      </c>
      <c r="M10897">
        <f t="shared" si="3406"/>
        <v>1.0434662065154819E-3</v>
      </c>
      <c r="P10897" s="19">
        <f t="shared" si="3407"/>
        <v>0.46609967137304775</v>
      </c>
      <c r="Q10897">
        <f t="shared" si="3408"/>
        <v>1.0362933774043807E-3</v>
      </c>
      <c r="T10897" s="19"/>
      <c r="V10897" s="19">
        <f t="shared" si="3409"/>
        <v>-9.9959683790119914E-5</v>
      </c>
      <c r="Y10897" s="19">
        <f t="shared" si="3410"/>
        <v>0.61159362162401842</v>
      </c>
      <c r="Z10897" s="14">
        <f t="shared" si="3411"/>
        <v>3.1572123123087062E-2</v>
      </c>
      <c r="AB10897" s="17">
        <f t="shared" si="3412"/>
        <v>21.939199132739034</v>
      </c>
      <c r="AC10897">
        <f t="shared" si="3413"/>
        <v>32.084373357831986</v>
      </c>
      <c r="AI10897" s="19">
        <f t="shared" si="3414"/>
        <v>0.42073599050526145</v>
      </c>
      <c r="AJ10897">
        <f t="shared" si="3415"/>
        <v>1.7350606027739731E-4</v>
      </c>
      <c r="AO10897" s="3">
        <f t="shared" si="3403"/>
        <v>0.42084723071458319</v>
      </c>
      <c r="AQ10897">
        <f t="shared" si="3416"/>
        <v>1166.6500000002029</v>
      </c>
      <c r="AR10897">
        <f t="shared" si="3417"/>
        <v>16.274892170909371</v>
      </c>
      <c r="AS10897" s="5">
        <f t="shared" si="3418"/>
        <v>14.508856143106676</v>
      </c>
      <c r="AT10897">
        <f t="shared" si="3419"/>
        <v>3.1188832514971212</v>
      </c>
    </row>
    <row r="10898" spans="1:46" x14ac:dyDescent="0.25">
      <c r="A10898" s="1">
        <v>1166.750000000203</v>
      </c>
      <c r="B10898">
        <v>16.276778077368149</v>
      </c>
      <c r="D10898">
        <f t="shared" si="3404"/>
        <v>0.43394798677763941</v>
      </c>
      <c r="E10898">
        <f t="shared" si="3402"/>
        <v>0.46614727136360717</v>
      </c>
      <c r="G10898">
        <f t="shared" si="3420"/>
        <v>0.43394798677763941</v>
      </c>
      <c r="H10898" s="2">
        <f t="shared" si="3421"/>
        <v>0.46614727136360717</v>
      </c>
      <c r="L10898" s="16">
        <f t="shared" si="3405"/>
        <v>0.46625933137405795</v>
      </c>
      <c r="M10898">
        <f t="shared" si="3406"/>
        <v>1.044022989628506E-3</v>
      </c>
      <c r="P10898" s="19">
        <f t="shared" si="3407"/>
        <v>0.46614811326501371</v>
      </c>
      <c r="Q10898">
        <f t="shared" si="3408"/>
        <v>1.0368481458029042E-3</v>
      </c>
      <c r="T10898" s="19"/>
      <c r="V10898" s="19">
        <f t="shared" si="3409"/>
        <v>-9.9792223370496967E-5</v>
      </c>
      <c r="Y10898" s="19">
        <f t="shared" si="3410"/>
        <v>0.61164194073012379</v>
      </c>
      <c r="Z10898" s="14">
        <f t="shared" si="3411"/>
        <v>3.1575141271267641E-2</v>
      </c>
      <c r="AB10898" s="17">
        <f t="shared" si="3412"/>
        <v>21.941080260201481</v>
      </c>
      <c r="AC10898">
        <f t="shared" si="3413"/>
        <v>32.084319218450446</v>
      </c>
      <c r="AI10898" s="19">
        <f t="shared" si="3414"/>
        <v>0.42078407808228024</v>
      </c>
      <c r="AJ10898">
        <f t="shared" si="3415"/>
        <v>1.7328849213975252E-4</v>
      </c>
      <c r="AO10898" s="3">
        <f t="shared" si="3403"/>
        <v>0.42089532181430189</v>
      </c>
      <c r="AQ10898">
        <f t="shared" si="3416"/>
        <v>1166.750000000203</v>
      </c>
      <c r="AR10898">
        <f t="shared" si="3417"/>
        <v>16.276778077368149</v>
      </c>
      <c r="AS10898" s="5">
        <f t="shared" si="3418"/>
        <v>14.51072825683195</v>
      </c>
      <c r="AT10898">
        <f t="shared" si="3419"/>
        <v>3.1189319686159429</v>
      </c>
    </row>
    <row r="10899" spans="1:46" x14ac:dyDescent="0.25">
      <c r="A10899" s="1">
        <v>1166.850000000203</v>
      </c>
      <c r="B10899">
        <v>16.278663940951709</v>
      </c>
      <c r="D10899">
        <f t="shared" si="3404"/>
        <v>0.43398781313472246</v>
      </c>
      <c r="E10899">
        <f t="shared" si="3402"/>
        <v>0.46619571212289296</v>
      </c>
      <c r="G10899">
        <f t="shared" si="3420"/>
        <v>0.43398781313472246</v>
      </c>
      <c r="H10899" s="2">
        <f t="shared" si="3421"/>
        <v>0.46619571212289296</v>
      </c>
      <c r="L10899" s="16">
        <f t="shared" si="3405"/>
        <v>0.46630777368423182</v>
      </c>
      <c r="M10899">
        <f t="shared" si="3406"/>
        <v>1.0445798499218416E-3</v>
      </c>
      <c r="P10899" s="19">
        <f t="shared" si="3407"/>
        <v>0.46619655405565807</v>
      </c>
      <c r="Q10899">
        <f t="shared" si="3408"/>
        <v>1.0374029917119526E-3</v>
      </c>
      <c r="T10899" s="19"/>
      <c r="V10899" s="19">
        <f t="shared" si="3409"/>
        <v>-9.9625023914120286E-5</v>
      </c>
      <c r="Y10899" s="19">
        <f t="shared" si="3410"/>
        <v>0.61169025849415437</v>
      </c>
      <c r="Z10899" s="14">
        <f t="shared" si="3411"/>
        <v>3.1578159086721888E-2</v>
      </c>
      <c r="AB10899" s="17">
        <f t="shared" si="3412"/>
        <v>21.942961335415163</v>
      </c>
      <c r="AC10899">
        <f t="shared" si="3413"/>
        <v>32.084264972925467</v>
      </c>
      <c r="AI10899" s="19">
        <f t="shared" si="3414"/>
        <v>0.42083216542236523</v>
      </c>
      <c r="AJ10899">
        <f t="shared" si="3415"/>
        <v>1.7307106673164978E-4</v>
      </c>
      <c r="AO10899" s="3">
        <f t="shared" si="3403"/>
        <v>0.42094341267494917</v>
      </c>
      <c r="AQ10899">
        <f t="shared" si="3416"/>
        <v>1166.850000000203</v>
      </c>
      <c r="AR10899">
        <f t="shared" si="3417"/>
        <v>16.278663940951709</v>
      </c>
      <c r="AS10899" s="5">
        <f t="shared" si="3418"/>
        <v>14.512600361333067</v>
      </c>
      <c r="AT10899">
        <f t="shared" si="3419"/>
        <v>3.1189805672554112</v>
      </c>
    </row>
    <row r="10900" spans="1:46" x14ac:dyDescent="0.25">
      <c r="A10900" s="1">
        <v>1166.9500000002031</v>
      </c>
      <c r="B10900">
        <v>16.280549761650661</v>
      </c>
      <c r="D10900">
        <f t="shared" si="3404"/>
        <v>0.43402763949180567</v>
      </c>
      <c r="E10900">
        <f t="shared" si="3402"/>
        <v>0.466244151780634</v>
      </c>
      <c r="G10900">
        <f t="shared" si="3420"/>
        <v>0.43402763949180567</v>
      </c>
      <c r="H10900" s="2">
        <f t="shared" si="3421"/>
        <v>0.466244151780634</v>
      </c>
      <c r="L10900" s="16">
        <f t="shared" si="3405"/>
        <v>0.466356214890709</v>
      </c>
      <c r="M10900">
        <f t="shared" si="3406"/>
        <v>1.0451367873225773E-3</v>
      </c>
      <c r="P10900" s="19">
        <f t="shared" si="3407"/>
        <v>0.46624499374473943</v>
      </c>
      <c r="Q10900">
        <f t="shared" si="3408"/>
        <v>1.0379579150590291E-3</v>
      </c>
      <c r="T10900" s="19"/>
      <c r="V10900" s="19">
        <f t="shared" si="3409"/>
        <v>-9.9458085051840959E-5</v>
      </c>
      <c r="Y10900" s="19">
        <f t="shared" si="3410"/>
        <v>0.61173857491627492</v>
      </c>
      <c r="Z10900" s="14">
        <f t="shared" si="3411"/>
        <v>3.158117656943988E-2</v>
      </c>
      <c r="AB10900" s="17">
        <f t="shared" si="3412"/>
        <v>21.944842358386492</v>
      </c>
      <c r="AC10900">
        <f t="shared" si="3413"/>
        <v>32.084210621436334</v>
      </c>
      <c r="AI10900" s="19">
        <f t="shared" si="3414"/>
        <v>0.42088025252521954</v>
      </c>
      <c r="AJ10900">
        <f t="shared" si="3415"/>
        <v>1.7285378404915879E-4</v>
      </c>
      <c r="AO10900" s="3">
        <f t="shared" si="3403"/>
        <v>0.42099150329620949</v>
      </c>
      <c r="AQ10900">
        <f t="shared" si="3416"/>
        <v>1166.9500000002031</v>
      </c>
      <c r="AR10900">
        <f t="shared" si="3417"/>
        <v>16.280549761650661</v>
      </c>
      <c r="AS10900" s="5">
        <f t="shared" si="3418"/>
        <v>14.51447245659848</v>
      </c>
      <c r="AT10900">
        <f t="shared" si="3419"/>
        <v>3.1190290474203772</v>
      </c>
    </row>
    <row r="10901" spans="1:46" x14ac:dyDescent="0.25">
      <c r="A10901" s="1">
        <v>1167.050000000203</v>
      </c>
      <c r="B10901">
        <v>16.282435539455619</v>
      </c>
      <c r="D10901">
        <f t="shared" si="3404"/>
        <v>0.43406746584888872</v>
      </c>
      <c r="E10901">
        <f t="shared" si="3402"/>
        <v>0.46629259033658937</v>
      </c>
      <c r="G10901">
        <f t="shared" si="3420"/>
        <v>0.43406746584888872</v>
      </c>
      <c r="H10901" s="2">
        <f t="shared" si="3421"/>
        <v>0.46629259033658937</v>
      </c>
      <c r="L10901" s="16">
        <f t="shared" si="3405"/>
        <v>0.46640465499325146</v>
      </c>
      <c r="M10901">
        <f t="shared" si="3406"/>
        <v>1.0456938017582909E-3</v>
      </c>
      <c r="P10901" s="19">
        <f t="shared" si="3407"/>
        <v>0.46629343233201681</v>
      </c>
      <c r="Q10901">
        <f t="shared" si="3408"/>
        <v>1.0385129157716949E-3</v>
      </c>
      <c r="T10901" s="19"/>
      <c r="V10901" s="19">
        <f t="shared" si="3409"/>
        <v>-9.9291406414962118E-5</v>
      </c>
      <c r="Y10901" s="19">
        <f t="shared" si="3410"/>
        <v>0.61178688999664965</v>
      </c>
      <c r="Z10901" s="14">
        <f t="shared" si="3411"/>
        <v>3.1584193719411749E-2</v>
      </c>
      <c r="AB10901" s="17">
        <f t="shared" si="3412"/>
        <v>21.946723329121859</v>
      </c>
      <c r="AC10901">
        <f t="shared" si="3413"/>
        <v>32.084156164162053</v>
      </c>
      <c r="AI10901" s="19">
        <f t="shared" si="3414"/>
        <v>0.42092833939054652</v>
      </c>
      <c r="AJ10901">
        <f t="shared" si="3415"/>
        <v>1.7263664408830802E-4</v>
      </c>
      <c r="AO10901" s="3">
        <f t="shared" si="3403"/>
        <v>0.42103959367776689</v>
      </c>
      <c r="AQ10901">
        <f t="shared" si="3416"/>
        <v>1167.050000000203</v>
      </c>
      <c r="AR10901">
        <f t="shared" si="3417"/>
        <v>16.282435539455619</v>
      </c>
      <c r="AS10901" s="5">
        <f t="shared" si="3418"/>
        <v>14.516344542616636</v>
      </c>
      <c r="AT10901">
        <f t="shared" si="3419"/>
        <v>3.1190774091157127</v>
      </c>
    </row>
    <row r="10902" spans="1:46" x14ac:dyDescent="0.25">
      <c r="A10902" s="1">
        <v>1167.1500000002029</v>
      </c>
      <c r="B10902">
        <v>16.284321274357161</v>
      </c>
      <c r="D10902">
        <f t="shared" si="3404"/>
        <v>0.43410729220597177</v>
      </c>
      <c r="E10902">
        <f t="shared" si="3402"/>
        <v>0.46634102779051689</v>
      </c>
      <c r="G10902">
        <f t="shared" si="3420"/>
        <v>0.43410729220597177</v>
      </c>
      <c r="H10902" s="2">
        <f t="shared" si="3421"/>
        <v>0.46634102779051689</v>
      </c>
      <c r="L10902" s="16">
        <f t="shared" si="3405"/>
        <v>0.46645309399161761</v>
      </c>
      <c r="M10902">
        <f t="shared" si="3406"/>
        <v>1.0462508931562893E-3</v>
      </c>
      <c r="P10902" s="19">
        <f t="shared" si="3407"/>
        <v>0.46634186981724823</v>
      </c>
      <c r="Q10902">
        <f t="shared" si="3408"/>
        <v>1.0390679937774057E-3</v>
      </c>
      <c r="T10902" s="19"/>
      <c r="V10902" s="19">
        <f t="shared" si="3409"/>
        <v>-9.9124987635243887E-5</v>
      </c>
      <c r="Y10902" s="19">
        <f t="shared" si="3410"/>
        <v>0.61183520373544076</v>
      </c>
      <c r="Z10902" s="14">
        <f t="shared" si="3411"/>
        <v>3.1587210536626754E-2</v>
      </c>
      <c r="AB10902" s="17">
        <f t="shared" si="3412"/>
        <v>21.948604247627578</v>
      </c>
      <c r="AC10902">
        <f t="shared" si="3413"/>
        <v>32.084101601281155</v>
      </c>
      <c r="AI10902" s="19">
        <f t="shared" si="3414"/>
        <v>0.42097642601799312</v>
      </c>
      <c r="AJ10902">
        <f t="shared" si="3415"/>
        <v>1.7241964684660101E-4</v>
      </c>
      <c r="AO10902" s="3">
        <f t="shared" si="3403"/>
        <v>0.42108768381930561</v>
      </c>
      <c r="AQ10902">
        <f t="shared" si="3416"/>
        <v>1167.1500000002029</v>
      </c>
      <c r="AR10902">
        <f t="shared" si="3417"/>
        <v>16.284321274357161</v>
      </c>
      <c r="AS10902" s="5">
        <f t="shared" si="3418"/>
        <v>14.518216619373792</v>
      </c>
      <c r="AT10902">
        <f t="shared" si="3419"/>
        <v>3.1191256523539255</v>
      </c>
    </row>
    <row r="10903" spans="1:46" x14ac:dyDescent="0.25">
      <c r="A10903" s="1">
        <v>1167.250000000203</v>
      </c>
      <c r="B10903">
        <v>16.286206966345912</v>
      </c>
      <c r="D10903">
        <f t="shared" si="3404"/>
        <v>0.43414711856305493</v>
      </c>
      <c r="E10903">
        <f t="shared" si="3402"/>
        <v>0.46638946414217586</v>
      </c>
      <c r="G10903">
        <f t="shared" si="3420"/>
        <v>0.43414711856305493</v>
      </c>
      <c r="H10903" s="2">
        <f t="shared" si="3421"/>
        <v>0.46638946414217586</v>
      </c>
      <c r="L10903" s="16">
        <f t="shared" si="3405"/>
        <v>0.46650153188556231</v>
      </c>
      <c r="M10903">
        <f t="shared" si="3406"/>
        <v>1.0468080614436431E-3</v>
      </c>
      <c r="P10903" s="19">
        <f t="shared" si="3407"/>
        <v>0.46639030620019284</v>
      </c>
      <c r="Q10903">
        <f t="shared" si="3408"/>
        <v>1.0396231490036826E-3</v>
      </c>
      <c r="T10903" s="19"/>
      <c r="V10903" s="19">
        <f t="shared" si="3409"/>
        <v>-9.8958828344893786E-5</v>
      </c>
      <c r="Y10903" s="19">
        <f t="shared" si="3410"/>
        <v>0.61188351613281111</v>
      </c>
      <c r="Z10903" s="14">
        <f t="shared" si="3411"/>
        <v>3.1590227021074432E-2</v>
      </c>
      <c r="AB10903" s="17">
        <f t="shared" si="3412"/>
        <v>21.950485113909995</v>
      </c>
      <c r="AC10903">
        <f t="shared" si="3413"/>
        <v>32.084046932972001</v>
      </c>
      <c r="AI10903" s="19">
        <f t="shared" si="3414"/>
        <v>0.42102451240728067</v>
      </c>
      <c r="AJ10903">
        <f t="shared" si="3415"/>
        <v>1.722027923195646E-4</v>
      </c>
      <c r="AO10903" s="3">
        <f t="shared" si="3403"/>
        <v>0.42113577372052968</v>
      </c>
      <c r="AQ10903">
        <f t="shared" si="3416"/>
        <v>1167.250000000203</v>
      </c>
      <c r="AR10903">
        <f t="shared" si="3417"/>
        <v>16.286206966345912</v>
      </c>
      <c r="AS10903" s="5">
        <f t="shared" si="3418"/>
        <v>14.520088686859093</v>
      </c>
      <c r="AT10903">
        <f t="shared" si="3419"/>
        <v>3.1191737771374788</v>
      </c>
    </row>
    <row r="10904" spans="1:46" x14ac:dyDescent="0.25">
      <c r="A10904" s="1">
        <v>1167.350000000203</v>
      </c>
      <c r="B10904">
        <v>16.288092615412459</v>
      </c>
      <c r="D10904">
        <f t="shared" si="3404"/>
        <v>0.43418694492013804</v>
      </c>
      <c r="E10904">
        <f t="shared" si="3402"/>
        <v>0.46643789939132452</v>
      </c>
      <c r="G10904">
        <f t="shared" si="3420"/>
        <v>0.43418694492013804</v>
      </c>
      <c r="H10904" s="2">
        <f t="shared" si="3421"/>
        <v>0.46643789939132452</v>
      </c>
      <c r="L10904" s="16">
        <f t="shared" si="3405"/>
        <v>0.4665499686748511</v>
      </c>
      <c r="M10904">
        <f t="shared" si="3406"/>
        <v>1.0473653065481219E-3</v>
      </c>
      <c r="P10904" s="19">
        <f t="shared" si="3407"/>
        <v>0.46643874148060899</v>
      </c>
      <c r="Q10904">
        <f t="shared" si="3408"/>
        <v>1.0401783813780057E-3</v>
      </c>
      <c r="T10904" s="19"/>
      <c r="V10904" s="19">
        <f t="shared" si="3409"/>
        <v>-9.8792928176574986E-5</v>
      </c>
      <c r="Y10904" s="19">
        <f t="shared" si="3410"/>
        <v>0.6119318271889238</v>
      </c>
      <c r="Z10904" s="14">
        <f t="shared" si="3411"/>
        <v>3.1593243172744513E-2</v>
      </c>
      <c r="AB10904" s="17">
        <f t="shared" si="3412"/>
        <v>21.952365927975457</v>
      </c>
      <c r="AC10904">
        <f t="shared" si="3413"/>
        <v>32.083992159413391</v>
      </c>
      <c r="AI10904" s="19">
        <f t="shared" si="3414"/>
        <v>0.42107259855809387</v>
      </c>
      <c r="AJ10904">
        <f t="shared" si="3415"/>
        <v>1.7198608050366119E-4</v>
      </c>
      <c r="AO10904" s="3">
        <f t="shared" si="3403"/>
        <v>0.42118386338110381</v>
      </c>
      <c r="AQ10904">
        <f t="shared" si="3416"/>
        <v>1167.350000000203</v>
      </c>
      <c r="AR10904">
        <f t="shared" si="3417"/>
        <v>16.288092615412459</v>
      </c>
      <c r="AS10904" s="5">
        <f t="shared" si="3418"/>
        <v>14.521960745060273</v>
      </c>
      <c r="AT10904">
        <f t="shared" si="3419"/>
        <v>3.1192217834737122</v>
      </c>
    </row>
    <row r="10905" spans="1:46" x14ac:dyDescent="0.25">
      <c r="A10905" s="1">
        <v>1167.4500000002031</v>
      </c>
      <c r="B10905">
        <v>16.289978221547461</v>
      </c>
      <c r="D10905">
        <f t="shared" si="3404"/>
        <v>0.4342267712772212</v>
      </c>
      <c r="E10905">
        <f t="shared" si="3402"/>
        <v>0.46648633353772279</v>
      </c>
      <c r="G10905">
        <f t="shared" si="3420"/>
        <v>0.4342267712772212</v>
      </c>
      <c r="H10905" s="2">
        <f t="shared" si="3421"/>
        <v>0.46648633353772279</v>
      </c>
      <c r="L10905" s="16">
        <f t="shared" si="3405"/>
        <v>0.46659840435923883</v>
      </c>
      <c r="M10905">
        <f t="shared" si="3406"/>
        <v>1.0479226283967779E-3</v>
      </c>
      <c r="P10905" s="19">
        <f t="shared" si="3407"/>
        <v>0.46648717565825648</v>
      </c>
      <c r="Q10905">
        <f t="shared" si="3408"/>
        <v>1.0407336908279203E-3</v>
      </c>
      <c r="T10905" s="19"/>
      <c r="V10905" s="19">
        <f t="shared" si="3409"/>
        <v>-9.8627286763396167E-5</v>
      </c>
      <c r="Y10905" s="19">
        <f t="shared" si="3410"/>
        <v>0.61198013690394126</v>
      </c>
      <c r="Z10905" s="14">
        <f t="shared" si="3411"/>
        <v>3.1596258991626422E-2</v>
      </c>
      <c r="AB10905" s="17">
        <f t="shared" si="3412"/>
        <v>21.954246689830285</v>
      </c>
      <c r="AC10905">
        <f t="shared" si="3413"/>
        <v>32.083937280783047</v>
      </c>
      <c r="AI10905" s="19">
        <f t="shared" si="3414"/>
        <v>0.42112068447011741</v>
      </c>
      <c r="AJ10905">
        <f t="shared" si="3415"/>
        <v>1.7176951139534E-4</v>
      </c>
      <c r="AO10905" s="3">
        <f t="shared" si="3403"/>
        <v>0.42123195280073178</v>
      </c>
      <c r="AQ10905">
        <f t="shared" si="3416"/>
        <v>1167.4500000002031</v>
      </c>
      <c r="AR10905">
        <f t="shared" si="3417"/>
        <v>16.289978221547461</v>
      </c>
      <c r="AS10905" s="5">
        <f t="shared" si="3418"/>
        <v>14.523832793965049</v>
      </c>
      <c r="AT10905">
        <f t="shared" si="3419"/>
        <v>3.1192696713702608</v>
      </c>
    </row>
    <row r="10906" spans="1:46" x14ac:dyDescent="0.25">
      <c r="A10906" s="1">
        <v>1167.550000000203</v>
      </c>
      <c r="B10906">
        <v>16.291863784741501</v>
      </c>
      <c r="D10906">
        <f t="shared" si="3404"/>
        <v>0.43426659763430425</v>
      </c>
      <c r="E10906">
        <f t="shared" si="3402"/>
        <v>0.46653476658112891</v>
      </c>
      <c r="G10906">
        <f t="shared" si="3420"/>
        <v>0.43426659763430425</v>
      </c>
      <c r="H10906" s="2">
        <f t="shared" si="3421"/>
        <v>0.46653476658112891</v>
      </c>
      <c r="L10906" s="16">
        <f t="shared" si="3405"/>
        <v>0.46664683893848391</v>
      </c>
      <c r="M10906">
        <f t="shared" si="3406"/>
        <v>1.0484800269169024E-3</v>
      </c>
      <c r="P10906" s="19">
        <f t="shared" si="3407"/>
        <v>0.46653560873289368</v>
      </c>
      <c r="Q10906">
        <f t="shared" si="3408"/>
        <v>1.0412890772808878E-3</v>
      </c>
      <c r="T10906" s="19"/>
      <c r="V10906" s="19">
        <f t="shared" si="3409"/>
        <v>-9.8461903738923017E-5</v>
      </c>
      <c r="Y10906" s="19">
        <f t="shared" si="3410"/>
        <v>0.61202844527802391</v>
      </c>
      <c r="Z10906" s="14">
        <f t="shared" si="3411"/>
        <v>3.1599274477709001E-2</v>
      </c>
      <c r="AB10906" s="17">
        <f t="shared" si="3412"/>
        <v>21.956127399480728</v>
      </c>
      <c r="AC10906">
        <f t="shared" si="3413"/>
        <v>32.08388229725869</v>
      </c>
      <c r="AI10906" s="19">
        <f t="shared" si="3414"/>
        <v>0.42116877014303555</v>
      </c>
      <c r="AJ10906">
        <f t="shared" si="3415"/>
        <v>1.7155308499103408E-4</v>
      </c>
      <c r="AO10906" s="3">
        <f t="shared" si="3403"/>
        <v>0.42128004197911673</v>
      </c>
      <c r="AQ10906">
        <f t="shared" si="3416"/>
        <v>1167.550000000203</v>
      </c>
      <c r="AR10906">
        <f t="shared" si="3417"/>
        <v>16.291863784741501</v>
      </c>
      <c r="AS10906" s="5">
        <f t="shared" si="3418"/>
        <v>14.525704833561132</v>
      </c>
      <c r="AT10906">
        <f t="shared" si="3419"/>
        <v>3.119317440834541</v>
      </c>
    </row>
    <row r="10907" spans="1:46" x14ac:dyDescent="0.25">
      <c r="A10907" s="1">
        <v>1167.6500000002029</v>
      </c>
      <c r="B10907">
        <v>16.293749304985202</v>
      </c>
      <c r="D10907">
        <f t="shared" si="3404"/>
        <v>0.43430642399138736</v>
      </c>
      <c r="E10907">
        <f t="shared" si="3402"/>
        <v>0.46658319852130198</v>
      </c>
      <c r="G10907">
        <f t="shared" si="3420"/>
        <v>0.43430642399138736</v>
      </c>
      <c r="H10907" s="2">
        <f t="shared" si="3421"/>
        <v>0.46658319852130198</v>
      </c>
      <c r="L10907" s="16">
        <f t="shared" si="3405"/>
        <v>0.46669527241234832</v>
      </c>
      <c r="M10907">
        <f t="shared" si="3406"/>
        <v>1.0490375020359851E-3</v>
      </c>
      <c r="P10907" s="19">
        <f t="shared" si="3407"/>
        <v>0.46658404070427961</v>
      </c>
      <c r="Q10907">
        <f t="shared" si="3408"/>
        <v>1.0418445406643814E-3</v>
      </c>
      <c r="T10907" s="19"/>
      <c r="V10907" s="19">
        <f t="shared" si="3409"/>
        <v>-9.829677873716924E-5</v>
      </c>
      <c r="Y10907" s="19">
        <f t="shared" si="3410"/>
        <v>0.61207675231133474</v>
      </c>
      <c r="Z10907" s="14">
        <f t="shared" si="3411"/>
        <v>3.1602289630981883E-2</v>
      </c>
      <c r="AB10907" s="17">
        <f t="shared" si="3412"/>
        <v>21.958008056933128</v>
      </c>
      <c r="AC10907">
        <f t="shared" si="3413"/>
        <v>32.083827209018679</v>
      </c>
      <c r="AI10907" s="19">
        <f t="shared" si="3414"/>
        <v>0.42121685557653255</v>
      </c>
      <c r="AJ10907">
        <f t="shared" si="3415"/>
        <v>1.7133680128716475E-4</v>
      </c>
      <c r="AO10907" s="3">
        <f t="shared" si="3403"/>
        <v>0.42132813091592358</v>
      </c>
      <c r="AQ10907">
        <f t="shared" si="3416"/>
        <v>1167.6500000002029</v>
      </c>
      <c r="AR10907">
        <f t="shared" si="3417"/>
        <v>16.293749304985202</v>
      </c>
      <c r="AS10907" s="5">
        <f t="shared" si="3418"/>
        <v>14.527576863836231</v>
      </c>
      <c r="AT10907">
        <f t="shared" si="3419"/>
        <v>3.1193650918741147</v>
      </c>
    </row>
    <row r="10908" spans="1:46" x14ac:dyDescent="0.25">
      <c r="A10908" s="1">
        <v>1167.750000000203</v>
      </c>
      <c r="B10908">
        <v>16.29563478226919</v>
      </c>
      <c r="D10908">
        <f t="shared" si="3404"/>
        <v>0.43434625034847052</v>
      </c>
      <c r="E10908">
        <f t="shared" si="3402"/>
        <v>0.46663162935800118</v>
      </c>
      <c r="G10908">
        <f t="shared" si="3420"/>
        <v>0.43434625034847052</v>
      </c>
      <c r="H10908" s="2">
        <f t="shared" si="3421"/>
        <v>0.46663162935800118</v>
      </c>
      <c r="L10908" s="16">
        <f t="shared" si="3405"/>
        <v>0.46674370478059046</v>
      </c>
      <c r="M10908">
        <f t="shared" si="3406"/>
        <v>1.0495950536812881E-3</v>
      </c>
      <c r="P10908" s="19">
        <f t="shared" si="3407"/>
        <v>0.46663247157217336</v>
      </c>
      <c r="Q10908">
        <f t="shared" si="3408"/>
        <v>1.0424000809058796E-3</v>
      </c>
      <c r="T10908" s="19"/>
      <c r="V10908" s="19">
        <f t="shared" si="3409"/>
        <v>-9.8131911392598041E-5</v>
      </c>
      <c r="Y10908" s="19">
        <f t="shared" si="3410"/>
        <v>0.61212505800403338</v>
      </c>
      <c r="Z10908" s="14">
        <f t="shared" si="3411"/>
        <v>3.160530445143362E-2</v>
      </c>
      <c r="AB10908" s="17">
        <f t="shared" si="3412"/>
        <v>21.959888662193702</v>
      </c>
      <c r="AC10908">
        <f t="shared" si="3413"/>
        <v>32.083772016239891</v>
      </c>
      <c r="AI10908" s="19">
        <f t="shared" si="3414"/>
        <v>0.42126494077031174</v>
      </c>
      <c r="AJ10908">
        <f t="shared" si="3415"/>
        <v>1.7112066027962874E-4</v>
      </c>
      <c r="AO10908" s="3">
        <f t="shared" si="3403"/>
        <v>0.42137621961085636</v>
      </c>
      <c r="AQ10908">
        <f t="shared" si="3416"/>
        <v>1167.750000000203</v>
      </c>
      <c r="AR10908">
        <f t="shared" si="3417"/>
        <v>16.29563478226919</v>
      </c>
      <c r="AS10908" s="5">
        <f t="shared" si="3418"/>
        <v>14.529448884778795</v>
      </c>
      <c r="AT10908">
        <f t="shared" si="3419"/>
        <v>3.1194126244939522</v>
      </c>
    </row>
    <row r="10909" spans="1:46" x14ac:dyDescent="0.25">
      <c r="A10909" s="1">
        <v>1167.850000000203</v>
      </c>
      <c r="B10909">
        <v>16.297520216584111</v>
      </c>
      <c r="D10909">
        <f t="shared" si="3404"/>
        <v>0.43438607670555357</v>
      </c>
      <c r="E10909">
        <f t="shared" si="3402"/>
        <v>0.46668005909098637</v>
      </c>
      <c r="G10909">
        <f t="shared" si="3420"/>
        <v>0.43438607670555357</v>
      </c>
      <c r="H10909" s="2">
        <f t="shared" si="3421"/>
        <v>0.46668005909098637</v>
      </c>
      <c r="L10909" s="16">
        <f t="shared" si="3405"/>
        <v>0.46679213604296876</v>
      </c>
      <c r="M10909">
        <f t="shared" si="3406"/>
        <v>1.0501526817800744E-3</v>
      </c>
      <c r="P10909" s="19">
        <f t="shared" si="3407"/>
        <v>0.46668090133633494</v>
      </c>
      <c r="Q10909">
        <f t="shared" si="3408"/>
        <v>1.0429556979329232E-3</v>
      </c>
      <c r="T10909" s="19"/>
      <c r="V10909" s="19">
        <f t="shared" si="3409"/>
        <v>-9.7967301340120329E-5</v>
      </c>
      <c r="Y10909" s="19">
        <f t="shared" si="3410"/>
        <v>0.61217336235628206</v>
      </c>
      <c r="Z10909" s="14">
        <f t="shared" si="3411"/>
        <v>3.1608318939053727E-2</v>
      </c>
      <c r="AB10909" s="17">
        <f t="shared" si="3412"/>
        <v>21.961769215268767</v>
      </c>
      <c r="AC10909">
        <f t="shared" si="3413"/>
        <v>32.083716719100124</v>
      </c>
      <c r="AI10909" s="19">
        <f t="shared" si="3414"/>
        <v>0.42131302572405738</v>
      </c>
      <c r="AJ10909">
        <f t="shared" si="3415"/>
        <v>1.7090466196479856E-4</v>
      </c>
      <c r="AO10909" s="3">
        <f t="shared" si="3403"/>
        <v>0.42142430806358044</v>
      </c>
      <c r="AQ10909">
        <f t="shared" si="3416"/>
        <v>1167.850000000203</v>
      </c>
      <c r="AR10909">
        <f t="shared" si="3417"/>
        <v>16.297520216584111</v>
      </c>
      <c r="AS10909" s="5">
        <f t="shared" si="3418"/>
        <v>14.531320896376531</v>
      </c>
      <c r="AT10909">
        <f t="shared" si="3419"/>
        <v>3.1194600387017171</v>
      </c>
    </row>
    <row r="10910" spans="1:46" x14ac:dyDescent="0.25">
      <c r="A10910" s="1">
        <v>1167.950000000204</v>
      </c>
      <c r="B10910">
        <v>16.29940560792058</v>
      </c>
      <c r="D10910">
        <f t="shared" si="3404"/>
        <v>0.43442590306263712</v>
      </c>
      <c r="E10910">
        <f t="shared" si="3402"/>
        <v>0.46672848772001629</v>
      </c>
      <c r="G10910">
        <f t="shared" si="3420"/>
        <v>0.43442590306263712</v>
      </c>
      <c r="H10910" s="2">
        <f t="shared" si="3421"/>
        <v>0.46672848772001629</v>
      </c>
      <c r="L10910" s="16">
        <f t="shared" si="3405"/>
        <v>0.46684056619924519</v>
      </c>
      <c r="M10910">
        <f t="shared" si="3406"/>
        <v>1.0507103862597781E-3</v>
      </c>
      <c r="P10910" s="19">
        <f t="shared" si="3407"/>
        <v>0.46672932999652322</v>
      </c>
      <c r="Q10910">
        <f t="shared" si="3408"/>
        <v>1.0435113916729181E-3</v>
      </c>
      <c r="T10910" s="19"/>
      <c r="V10910" s="19">
        <f t="shared" si="3409"/>
        <v>-9.7802948215100198E-5</v>
      </c>
      <c r="Y10910" s="19">
        <f t="shared" si="3410"/>
        <v>0.61222166536823941</v>
      </c>
      <c r="Z10910" s="14">
        <f t="shared" si="3411"/>
        <v>3.1611333093830227E-2</v>
      </c>
      <c r="AB10910" s="17">
        <f t="shared" si="3412"/>
        <v>21.963649716164493</v>
      </c>
      <c r="AC10910">
        <f t="shared" si="3413"/>
        <v>32.083661317775885</v>
      </c>
      <c r="AI10910" s="19">
        <f t="shared" si="3414"/>
        <v>0.42136111043745372</v>
      </c>
      <c r="AJ10910">
        <f t="shared" si="3415"/>
        <v>1.7068880633904648E-4</v>
      </c>
      <c r="AO10910" s="3">
        <f t="shared" si="3403"/>
        <v>0.42147239627381738</v>
      </c>
      <c r="AQ10910">
        <f t="shared" si="3416"/>
        <v>1167.950000000204</v>
      </c>
      <c r="AR10910">
        <f t="shared" si="3417"/>
        <v>16.29940560792058</v>
      </c>
      <c r="AS10910" s="5">
        <f t="shared" si="3418"/>
        <v>14.533192898617145</v>
      </c>
      <c r="AT10910">
        <f t="shared" si="3419"/>
        <v>3.1195073345049802</v>
      </c>
    </row>
    <row r="10911" spans="1:46" x14ac:dyDescent="0.25">
      <c r="A10911" s="1">
        <v>1168.050000000203</v>
      </c>
      <c r="B10911">
        <v>16.301290956269231</v>
      </c>
      <c r="D10911">
        <f t="shared" si="3404"/>
        <v>0.43446572941971984</v>
      </c>
      <c r="E10911">
        <f t="shared" si="3402"/>
        <v>0.46677691524485054</v>
      </c>
      <c r="G10911">
        <f t="shared" si="3420"/>
        <v>0.43446572941971984</v>
      </c>
      <c r="H10911" s="2">
        <f t="shared" si="3421"/>
        <v>0.46677691524485054</v>
      </c>
      <c r="L10911" s="16">
        <f t="shared" si="3405"/>
        <v>0.46688899524917105</v>
      </c>
      <c r="M10911">
        <f t="shared" si="3406"/>
        <v>1.0512681670472584E-3</v>
      </c>
      <c r="P10911" s="19">
        <f t="shared" si="3407"/>
        <v>0.46677775755249723</v>
      </c>
      <c r="Q10911">
        <f t="shared" si="3408"/>
        <v>1.0440671620533977E-3</v>
      </c>
      <c r="T10911" s="19"/>
      <c r="V10911" s="19">
        <f t="shared" si="3409"/>
        <v>-9.7638851653347728E-5</v>
      </c>
      <c r="Y10911" s="19">
        <f t="shared" si="3410"/>
        <v>0.61226996704006698</v>
      </c>
      <c r="Z10911" s="14">
        <f t="shared" si="3411"/>
        <v>3.1614346915752871E-2</v>
      </c>
      <c r="AB10911" s="17">
        <f t="shared" si="3412"/>
        <v>21.965530164887177</v>
      </c>
      <c r="AC10911">
        <f t="shared" si="3413"/>
        <v>32.083605812444858</v>
      </c>
      <c r="AI10911" s="19">
        <f t="shared" si="3414"/>
        <v>0.42140919491018569</v>
      </c>
      <c r="AJ10911">
        <f t="shared" si="3415"/>
        <v>1.7047309339865606E-4</v>
      </c>
      <c r="AO10911" s="3">
        <f t="shared" si="3403"/>
        <v>0.4215204842412148</v>
      </c>
      <c r="AQ10911">
        <f t="shared" si="3416"/>
        <v>1168.050000000203</v>
      </c>
      <c r="AR10911">
        <f t="shared" si="3417"/>
        <v>16.301290956269231</v>
      </c>
      <c r="AS10911" s="5">
        <f t="shared" si="3418"/>
        <v>14.535064891488375</v>
      </c>
      <c r="AT10911">
        <f t="shared" si="3419"/>
        <v>3.119554511911268</v>
      </c>
    </row>
    <row r="10912" spans="1:46" x14ac:dyDescent="0.25">
      <c r="A10912" s="1">
        <v>1168.1500000002029</v>
      </c>
      <c r="B10912">
        <v>16.303176261620699</v>
      </c>
      <c r="D10912">
        <f t="shared" si="3404"/>
        <v>0.43450555577680289</v>
      </c>
      <c r="E10912">
        <f t="shared" si="3402"/>
        <v>0.46682534166524847</v>
      </c>
      <c r="G10912">
        <f t="shared" si="3420"/>
        <v>0.43450555577680289</v>
      </c>
      <c r="H10912" s="2">
        <f t="shared" si="3421"/>
        <v>0.46682534166524847</v>
      </c>
      <c r="L10912" s="16">
        <f t="shared" si="3405"/>
        <v>0.46693742319252252</v>
      </c>
      <c r="M10912">
        <f t="shared" si="3406"/>
        <v>1.0518260240708166E-3</v>
      </c>
      <c r="P10912" s="19">
        <f t="shared" si="3407"/>
        <v>0.46682618400401693</v>
      </c>
      <c r="Q10912">
        <f t="shared" si="3408"/>
        <v>1.0446230090017852E-3</v>
      </c>
      <c r="T10912" s="19"/>
      <c r="V10912" s="19">
        <f t="shared" si="3409"/>
        <v>-9.747501129112244E-5</v>
      </c>
      <c r="Y10912" s="19">
        <f t="shared" si="3410"/>
        <v>0.61231826737192319</v>
      </c>
      <c r="Z10912" s="14">
        <f t="shared" si="3411"/>
        <v>3.1617360404809426E-2</v>
      </c>
      <c r="AB10912" s="17">
        <f t="shared" si="3412"/>
        <v>21.967410561442982</v>
      </c>
      <c r="AC10912">
        <f t="shared" si="3413"/>
        <v>32.083550203283231</v>
      </c>
      <c r="AI10912" s="19">
        <f t="shared" si="3414"/>
        <v>0.42145727914195574</v>
      </c>
      <c r="AJ10912">
        <f t="shared" si="3415"/>
        <v>1.7025752313949791E-4</v>
      </c>
      <c r="AO10912" s="3">
        <f t="shared" si="3403"/>
        <v>0.42156857196551267</v>
      </c>
      <c r="AQ10912">
        <f t="shared" si="3416"/>
        <v>1168.1500000002029</v>
      </c>
      <c r="AR10912">
        <f t="shared" si="3417"/>
        <v>16.303176261620699</v>
      </c>
      <c r="AS10912" s="5">
        <f t="shared" si="3418"/>
        <v>14.536936874978636</v>
      </c>
      <c r="AT10912">
        <f t="shared" si="3419"/>
        <v>3.1196015709257305</v>
      </c>
    </row>
    <row r="10913" spans="1:46" x14ac:dyDescent="0.25">
      <c r="A10913" s="1">
        <v>1168.250000000203</v>
      </c>
      <c r="B10913">
        <v>16.305061523965641</v>
      </c>
      <c r="D10913">
        <f t="shared" si="3404"/>
        <v>0.43454538213388605</v>
      </c>
      <c r="E10913">
        <f t="shared" si="3402"/>
        <v>0.46687376698097011</v>
      </c>
      <c r="G10913">
        <f t="shared" si="3420"/>
        <v>0.43454538213388605</v>
      </c>
      <c r="H10913" s="2">
        <f t="shared" si="3421"/>
        <v>0.46687376698097011</v>
      </c>
      <c r="L10913" s="16">
        <f t="shared" si="3405"/>
        <v>0.46698585002904025</v>
      </c>
      <c r="M10913">
        <f t="shared" si="3406"/>
        <v>1.0523839572565304E-3</v>
      </c>
      <c r="P10913" s="19">
        <f t="shared" si="3407"/>
        <v>0.46687460935084202</v>
      </c>
      <c r="Q10913">
        <f t="shared" si="3408"/>
        <v>1.0451789324455666E-3</v>
      </c>
      <c r="T10913" s="19"/>
      <c r="V10913" s="19">
        <f t="shared" si="3409"/>
        <v>-9.7311426765129546E-5</v>
      </c>
      <c r="Y10913" s="19">
        <f t="shared" si="3410"/>
        <v>0.61236656636396747</v>
      </c>
      <c r="Z10913" s="14">
        <f t="shared" si="3411"/>
        <v>3.1620373560988554E-2</v>
      </c>
      <c r="AB10913" s="17">
        <f t="shared" si="3412"/>
        <v>21.969290905838115</v>
      </c>
      <c r="AC10913">
        <f t="shared" si="3413"/>
        <v>32.08349449046743</v>
      </c>
      <c r="AI10913" s="19">
        <f t="shared" si="3414"/>
        <v>0.42150536313244857</v>
      </c>
      <c r="AJ10913">
        <f t="shared" si="3415"/>
        <v>1.7004209555785039E-4</v>
      </c>
      <c r="AO10913" s="3">
        <f t="shared" si="3403"/>
        <v>0.42161665944635796</v>
      </c>
      <c r="AQ10913">
        <f t="shared" si="3416"/>
        <v>1168.250000000203</v>
      </c>
      <c r="AR10913">
        <f t="shared" si="3417"/>
        <v>16.305061523965641</v>
      </c>
      <c r="AS10913" s="5">
        <f t="shared" si="3418"/>
        <v>14.53880884907565</v>
      </c>
      <c r="AT10913">
        <f t="shared" si="3419"/>
        <v>3.1196485115560471</v>
      </c>
    </row>
    <row r="10914" spans="1:46" x14ac:dyDescent="0.25">
      <c r="A10914" s="1">
        <v>1168.3500000002041</v>
      </c>
      <c r="B10914">
        <v>16.306946743294692</v>
      </c>
      <c r="D10914">
        <f t="shared" si="3404"/>
        <v>0.4345852084909696</v>
      </c>
      <c r="E10914">
        <f t="shared" si="3402"/>
        <v>0.46692219119177486</v>
      </c>
      <c r="G10914">
        <f t="shared" si="3420"/>
        <v>0.4345852084909696</v>
      </c>
      <c r="H10914" s="2">
        <f t="shared" si="3421"/>
        <v>0.46692219119177486</v>
      </c>
      <c r="L10914" s="16">
        <f t="shared" si="3405"/>
        <v>0.46703427575850043</v>
      </c>
      <c r="M10914">
        <f t="shared" si="3406"/>
        <v>1.0529419665327407E-3</v>
      </c>
      <c r="P10914" s="19">
        <f t="shared" si="3407"/>
        <v>0.46692303359273207</v>
      </c>
      <c r="Q10914">
        <f t="shared" si="3408"/>
        <v>1.0457349323121793E-3</v>
      </c>
      <c r="T10914" s="19"/>
      <c r="V10914" s="19">
        <f t="shared" si="3409"/>
        <v>-9.714809771252393E-5</v>
      </c>
      <c r="Y10914" s="19">
        <f t="shared" si="3410"/>
        <v>0.61241486401635947</v>
      </c>
      <c r="Z10914" s="14">
        <f t="shared" si="3411"/>
        <v>3.1623386384278827E-2</v>
      </c>
      <c r="AB10914" s="17">
        <f t="shared" si="3412"/>
        <v>21.971171198078792</v>
      </c>
      <c r="AC10914">
        <f t="shared" si="3413"/>
        <v>32.083438674174246</v>
      </c>
      <c r="AI10914" s="19">
        <f t="shared" si="3414"/>
        <v>0.42155344688134866</v>
      </c>
      <c r="AJ10914">
        <f t="shared" si="3415"/>
        <v>1.6982681064999015E-4</v>
      </c>
      <c r="AO10914" s="3">
        <f t="shared" si="3403"/>
        <v>0.42166474668347265</v>
      </c>
      <c r="AQ10914">
        <f t="shared" si="3416"/>
        <v>1168.3500000002041</v>
      </c>
      <c r="AR10914">
        <f t="shared" si="3417"/>
        <v>16.306946743294692</v>
      </c>
      <c r="AS10914" s="5">
        <f t="shared" si="3418"/>
        <v>14.540680813767139</v>
      </c>
      <c r="AT10914">
        <f t="shared" si="3419"/>
        <v>3.1196953338098288</v>
      </c>
    </row>
    <row r="10915" spans="1:46" x14ac:dyDescent="0.25">
      <c r="A10915" s="1">
        <v>1168.450000000204</v>
      </c>
      <c r="B10915">
        <v>16.308831919598489</v>
      </c>
      <c r="D10915">
        <f t="shared" si="3404"/>
        <v>0.43462503484805265</v>
      </c>
      <c r="E10915">
        <f t="shared" si="3402"/>
        <v>0.46697061429742237</v>
      </c>
      <c r="G10915">
        <f t="shared" si="3420"/>
        <v>0.43462503484805265</v>
      </c>
      <c r="H10915" s="2">
        <f t="shared" si="3421"/>
        <v>0.46697061429742237</v>
      </c>
      <c r="L10915" s="16">
        <f t="shared" si="3405"/>
        <v>0.46708270038064725</v>
      </c>
      <c r="M10915">
        <f t="shared" si="3406"/>
        <v>1.0535000518257797E-3</v>
      </c>
      <c r="P10915" s="19">
        <f t="shared" si="3407"/>
        <v>0.46697145672944662</v>
      </c>
      <c r="Q10915">
        <f t="shared" si="3408"/>
        <v>1.0462910085291227E-3</v>
      </c>
      <c r="T10915" s="19"/>
      <c r="V10915" s="19">
        <f t="shared" si="3409"/>
        <v>-9.6985023770907098E-5</v>
      </c>
      <c r="Y10915" s="19">
        <f t="shared" si="3410"/>
        <v>0.61246316032925741</v>
      </c>
      <c r="Z10915" s="14">
        <f t="shared" si="3411"/>
        <v>3.1626398874668726E-2</v>
      </c>
      <c r="AB10915" s="17">
        <f t="shared" si="3412"/>
        <v>21.973051438171172</v>
      </c>
      <c r="AC10915">
        <f t="shared" si="3413"/>
        <v>32.083382754579752</v>
      </c>
      <c r="AI10915" s="19">
        <f t="shared" si="3414"/>
        <v>0.42160153038834047</v>
      </c>
      <c r="AJ10915">
        <f t="shared" si="3415"/>
        <v>1.6961166841214295E-4</v>
      </c>
      <c r="AO10915" s="3">
        <f t="shared" si="3403"/>
        <v>0.42171283367650414</v>
      </c>
      <c r="AQ10915">
        <f t="shared" si="3416"/>
        <v>1168.450000000204</v>
      </c>
      <c r="AR10915">
        <f t="shared" si="3417"/>
        <v>16.308831919598489</v>
      </c>
      <c r="AS10915" s="5">
        <f t="shared" si="3418"/>
        <v>14.54255276904081</v>
      </c>
      <c r="AT10915">
        <f t="shared" si="3419"/>
        <v>3.1197420376947567</v>
      </c>
    </row>
    <row r="10916" spans="1:46" x14ac:dyDescent="0.25">
      <c r="A10916" s="1">
        <v>1168.550000000203</v>
      </c>
      <c r="B10916">
        <v>16.310717052867702</v>
      </c>
      <c r="D10916">
        <f t="shared" si="3404"/>
        <v>0.43466486120513537</v>
      </c>
      <c r="E10916">
        <f t="shared" si="3402"/>
        <v>0.46701903629767283</v>
      </c>
      <c r="G10916">
        <f t="shared" si="3420"/>
        <v>0.43466486120513537</v>
      </c>
      <c r="H10916" s="2">
        <f t="shared" si="3421"/>
        <v>0.46701903629767283</v>
      </c>
      <c r="L10916" s="16">
        <f t="shared" si="3405"/>
        <v>0.46713112389525335</v>
      </c>
      <c r="M10916">
        <f t="shared" si="3406"/>
        <v>1.0540582130637473E-3</v>
      </c>
      <c r="P10916" s="19">
        <f t="shared" si="3407"/>
        <v>0.46701987876074597</v>
      </c>
      <c r="Q10916">
        <f t="shared" si="3408"/>
        <v>1.0468471610238701E-3</v>
      </c>
      <c r="T10916" s="19"/>
      <c r="V10916" s="19">
        <f t="shared" si="3409"/>
        <v>-9.6822204578325338E-5</v>
      </c>
      <c r="Y10916" s="19">
        <f t="shared" si="3410"/>
        <v>0.61251145530281847</v>
      </c>
      <c r="Z10916" s="14">
        <f t="shared" si="3411"/>
        <v>3.1629411032146053E-2</v>
      </c>
      <c r="AB10916" s="17">
        <f t="shared" si="3412"/>
        <v>21.974931626121375</v>
      </c>
      <c r="AC10916">
        <f t="shared" si="3413"/>
        <v>32.083326731859295</v>
      </c>
      <c r="AI10916" s="19">
        <f t="shared" si="3414"/>
        <v>0.42164961365312692</v>
      </c>
      <c r="AJ10916">
        <f t="shared" si="3415"/>
        <v>1.6939666884006186E-4</v>
      </c>
      <c r="AO10916" s="3">
        <f t="shared" si="3403"/>
        <v>0.4217609204251922</v>
      </c>
      <c r="AQ10916">
        <f t="shared" si="3416"/>
        <v>1168.550000000203</v>
      </c>
      <c r="AR10916">
        <f t="shared" si="3417"/>
        <v>16.310717052867702</v>
      </c>
      <c r="AS10916" s="5">
        <f t="shared" si="3418"/>
        <v>14.544424714885103</v>
      </c>
      <c r="AT10916">
        <f t="shared" si="3419"/>
        <v>3.1197886232160332</v>
      </c>
    </row>
    <row r="10917" spans="1:46" x14ac:dyDescent="0.25">
      <c r="A10917" s="1">
        <v>1168.650000000204</v>
      </c>
      <c r="B10917">
        <v>16.31260214309297</v>
      </c>
      <c r="D10917">
        <f t="shared" si="3404"/>
        <v>0.43470468756221886</v>
      </c>
      <c r="E10917">
        <f t="shared" si="3402"/>
        <v>0.46706745719228593</v>
      </c>
      <c r="G10917">
        <f t="shared" si="3420"/>
        <v>0.43470468756221886</v>
      </c>
      <c r="H10917" s="2">
        <f t="shared" si="3421"/>
        <v>0.46706745719228593</v>
      </c>
      <c r="L10917" s="16">
        <f t="shared" si="3405"/>
        <v>0.46717954630208069</v>
      </c>
      <c r="M10917">
        <f t="shared" si="3406"/>
        <v>1.0546164501739805E-3</v>
      </c>
      <c r="P10917" s="19">
        <f t="shared" si="3407"/>
        <v>0.46706829968638963</v>
      </c>
      <c r="Q10917">
        <f t="shared" si="3408"/>
        <v>1.0474033897237734E-3</v>
      </c>
      <c r="T10917" s="19"/>
      <c r="V10917" s="19">
        <f t="shared" si="3409"/>
        <v>-9.6659639773273066E-5</v>
      </c>
      <c r="Y10917" s="19">
        <f t="shared" si="3410"/>
        <v>0.61255974893720178</v>
      </c>
      <c r="Z10917" s="14">
        <f t="shared" si="3411"/>
        <v>3.1632422856698941E-2</v>
      </c>
      <c r="AB10917" s="17">
        <f t="shared" si="3412"/>
        <v>21.976811761935597</v>
      </c>
      <c r="AC10917">
        <f t="shared" si="3413"/>
        <v>32.08327060618933</v>
      </c>
      <c r="AI10917" s="19">
        <f t="shared" si="3414"/>
        <v>0.42169769667537449</v>
      </c>
      <c r="AJ10917">
        <f t="shared" si="3415"/>
        <v>1.6918181193045252E-4</v>
      </c>
      <c r="AO10917" s="3">
        <f t="shared" si="3403"/>
        <v>0.42180900692918466</v>
      </c>
      <c r="AQ10917">
        <f t="shared" si="3416"/>
        <v>1168.650000000204</v>
      </c>
      <c r="AR10917">
        <f t="shared" si="3417"/>
        <v>16.31260214309297</v>
      </c>
      <c r="AS10917" s="5">
        <f t="shared" si="3418"/>
        <v>14.546296651287037</v>
      </c>
      <c r="AT10917">
        <f t="shared" si="3419"/>
        <v>3.1198350903838015</v>
      </c>
    </row>
    <row r="10918" spans="1:46" x14ac:dyDescent="0.25">
      <c r="A10918" s="1">
        <v>1168.750000000204</v>
      </c>
      <c r="B10918">
        <v>16.31448719026497</v>
      </c>
      <c r="D10918">
        <f t="shared" si="3404"/>
        <v>0.43474451391930197</v>
      </c>
      <c r="E10918">
        <f t="shared" si="3402"/>
        <v>0.46711587698102203</v>
      </c>
      <c r="G10918">
        <f t="shared" si="3420"/>
        <v>0.43474451391930197</v>
      </c>
      <c r="H10918" s="2">
        <f t="shared" si="3421"/>
        <v>0.46711587698102203</v>
      </c>
      <c r="L10918" s="16">
        <f t="shared" si="3405"/>
        <v>0.46722796760087704</v>
      </c>
      <c r="M10918">
        <f t="shared" si="3406"/>
        <v>1.055174763083033E-3</v>
      </c>
      <c r="P10918" s="19">
        <f t="shared" si="3407"/>
        <v>0.46711671950613814</v>
      </c>
      <c r="Q10918">
        <f t="shared" si="3408"/>
        <v>1.0479596945563874E-3</v>
      </c>
      <c r="T10918" s="19"/>
      <c r="V10918" s="19">
        <f t="shared" si="3409"/>
        <v>-9.6497328994688434E-5</v>
      </c>
      <c r="Y10918" s="19">
        <f t="shared" si="3410"/>
        <v>0.61260804123256429</v>
      </c>
      <c r="Z10918" s="14">
        <f t="shared" si="3411"/>
        <v>3.1635434348315616E-2</v>
      </c>
      <c r="AB10918" s="17">
        <f t="shared" si="3412"/>
        <v>21.978691845619949</v>
      </c>
      <c r="AC10918">
        <f t="shared" si="3413"/>
        <v>32.083214377745016</v>
      </c>
      <c r="AI10918" s="19">
        <f t="shared" si="3414"/>
        <v>0.42174577945480363</v>
      </c>
      <c r="AJ10918">
        <f t="shared" si="3415"/>
        <v>1.6896709767853695E-4</v>
      </c>
      <c r="AO10918" s="3">
        <f t="shared" si="3403"/>
        <v>0.42185709318820241</v>
      </c>
      <c r="AQ10918">
        <f t="shared" si="3416"/>
        <v>1168.750000000204</v>
      </c>
      <c r="AR10918">
        <f t="shared" si="3417"/>
        <v>16.31448719026497</v>
      </c>
      <c r="AS10918" s="5">
        <f t="shared" si="3418"/>
        <v>14.548168578235721</v>
      </c>
      <c r="AT10918">
        <f t="shared" si="3419"/>
        <v>3.1198814392009315</v>
      </c>
    </row>
    <row r="10919" spans="1:46" x14ac:dyDescent="0.25">
      <c r="A10919" s="1">
        <v>1168.8500000002041</v>
      </c>
      <c r="B10919">
        <v>16.316372194374338</v>
      </c>
      <c r="D10919">
        <f t="shared" si="3404"/>
        <v>0.43478434027638513</v>
      </c>
      <c r="E10919">
        <f t="shared" si="3402"/>
        <v>0.46716429566364076</v>
      </c>
      <c r="G10919">
        <f t="shared" si="3420"/>
        <v>0.43478434027638513</v>
      </c>
      <c r="H10919" s="2">
        <f t="shared" si="3421"/>
        <v>0.46716429566364076</v>
      </c>
      <c r="L10919" s="16">
        <f t="shared" si="3405"/>
        <v>0.4672763877914079</v>
      </c>
      <c r="M10919">
        <f t="shared" si="3406"/>
        <v>1.0557331517184975E-3</v>
      </c>
      <c r="P10919" s="19">
        <f t="shared" si="3407"/>
        <v>0.46716513821975109</v>
      </c>
      <c r="Q10919">
        <f t="shared" si="3408"/>
        <v>1.0485160754490929E-3</v>
      </c>
      <c r="T10919" s="19"/>
      <c r="V10919" s="19">
        <f t="shared" si="3409"/>
        <v>-9.6335271881957288E-5</v>
      </c>
      <c r="Y10919" s="19">
        <f t="shared" si="3410"/>
        <v>0.61265633218906301</v>
      </c>
      <c r="Z10919" s="14">
        <f t="shared" si="3411"/>
        <v>3.1638445506983748E-2</v>
      </c>
      <c r="AB10919" s="17">
        <f t="shared" si="3412"/>
        <v>21.980571877180541</v>
      </c>
      <c r="AC10919">
        <f t="shared" si="3413"/>
        <v>32.08315804670189</v>
      </c>
      <c r="AI10919" s="19">
        <f t="shared" si="3414"/>
        <v>0.42179386199108082</v>
      </c>
      <c r="AJ10919">
        <f t="shared" si="3415"/>
        <v>1.6875252608096274E-4</v>
      </c>
      <c r="AO10919" s="3">
        <f t="shared" si="3403"/>
        <v>0.42190517920189352</v>
      </c>
      <c r="AQ10919">
        <f t="shared" si="3416"/>
        <v>1168.8500000002041</v>
      </c>
      <c r="AR10919">
        <f t="shared" si="3417"/>
        <v>16.316372194374338</v>
      </c>
      <c r="AS10919" s="5">
        <f t="shared" si="3418"/>
        <v>14.550040495718175</v>
      </c>
      <c r="AT10919">
        <f t="shared" si="3419"/>
        <v>3.1199276696775669</v>
      </c>
    </row>
    <row r="10920" spans="1:46" x14ac:dyDescent="0.25">
      <c r="A10920" s="1">
        <v>1168.950000000204</v>
      </c>
      <c r="B10920">
        <v>16.31825715541175</v>
      </c>
      <c r="D10920">
        <f t="shared" si="3404"/>
        <v>0.43482416663346818</v>
      </c>
      <c r="E10920">
        <f t="shared" si="3402"/>
        <v>0.46721271323990249</v>
      </c>
      <c r="G10920">
        <f t="shared" si="3420"/>
        <v>0.43482416663346818</v>
      </c>
      <c r="H10920" s="2">
        <f t="shared" si="3421"/>
        <v>0.46721271323990249</v>
      </c>
      <c r="L10920" s="16">
        <f t="shared" si="3405"/>
        <v>0.46732480687343525</v>
      </c>
      <c r="M10920">
        <f t="shared" si="3406"/>
        <v>1.0562916160077669E-3</v>
      </c>
      <c r="P10920" s="19">
        <f t="shared" si="3407"/>
        <v>0.4672135558269887</v>
      </c>
      <c r="Q10920">
        <f t="shared" si="3408"/>
        <v>1.0490725323293441E-3</v>
      </c>
      <c r="T10920" s="19"/>
      <c r="V10920" s="19">
        <f t="shared" si="3409"/>
        <v>-9.617346807490833E-5</v>
      </c>
      <c r="Y10920" s="19">
        <f t="shared" si="3410"/>
        <v>0.61270462180685437</v>
      </c>
      <c r="Z10920" s="14">
        <f t="shared" si="3411"/>
        <v>3.1641456332691054E-2</v>
      </c>
      <c r="AB10920" s="17">
        <f t="shared" si="3412"/>
        <v>21.982451856623459</v>
      </c>
      <c r="AC10920">
        <f t="shared" si="3413"/>
        <v>32.083101613234803</v>
      </c>
      <c r="AI10920" s="19">
        <f t="shared" si="3414"/>
        <v>0.42184194428390942</v>
      </c>
      <c r="AJ10920">
        <f t="shared" si="3415"/>
        <v>1.6853809713338294E-4</v>
      </c>
      <c r="AO10920" s="3">
        <f t="shared" si="3403"/>
        <v>0.42195326496999752</v>
      </c>
      <c r="AQ10920">
        <f t="shared" si="3416"/>
        <v>1168.950000000204</v>
      </c>
      <c r="AR10920">
        <f t="shared" si="3417"/>
        <v>16.31825715541175</v>
      </c>
      <c r="AS10920" s="5">
        <f t="shared" si="3418"/>
        <v>14.551912403722849</v>
      </c>
      <c r="AT10920">
        <f t="shared" si="3419"/>
        <v>3.1199737818189268</v>
      </c>
    </row>
    <row r="10921" spans="1:46" x14ac:dyDescent="0.25">
      <c r="A10921" s="1">
        <v>1169.0500000002039</v>
      </c>
      <c r="B10921">
        <v>16.320142073367879</v>
      </c>
      <c r="D10921">
        <f t="shared" si="3404"/>
        <v>0.43486399299055128</v>
      </c>
      <c r="E10921">
        <f t="shared" si="3402"/>
        <v>0.46726112970956779</v>
      </c>
      <c r="G10921">
        <f t="shared" si="3420"/>
        <v>0.43486399299055128</v>
      </c>
      <c r="H10921" s="2">
        <f t="shared" si="3421"/>
        <v>0.46726112970956779</v>
      </c>
      <c r="L10921" s="16">
        <f t="shared" si="3405"/>
        <v>0.46737322484672106</v>
      </c>
      <c r="M10921">
        <f t="shared" si="3406"/>
        <v>1.0568501558782036E-3</v>
      </c>
      <c r="P10921" s="19">
        <f t="shared" si="3407"/>
        <v>0.46726197232761174</v>
      </c>
      <c r="Q10921">
        <f t="shared" si="3408"/>
        <v>1.0496290651245963E-3</v>
      </c>
      <c r="T10921" s="19"/>
      <c r="V10921" s="19">
        <f t="shared" si="3409"/>
        <v>-9.6011917213814095E-5</v>
      </c>
      <c r="Y10921" s="19">
        <f t="shared" si="3410"/>
        <v>0.61275291008609556</v>
      </c>
      <c r="Z10921" s="14">
        <f t="shared" si="3411"/>
        <v>3.1644466825425425E-2</v>
      </c>
      <c r="AB10921" s="17">
        <f t="shared" si="3412"/>
        <v>21.984331783954833</v>
      </c>
      <c r="AC10921">
        <f t="shared" si="3413"/>
        <v>32.08304507751911</v>
      </c>
      <c r="AI10921" s="19">
        <f t="shared" si="3414"/>
        <v>0.42189002633295458</v>
      </c>
      <c r="AJ10921">
        <f t="shared" si="3415"/>
        <v>1.6832381083243096E-4</v>
      </c>
      <c r="AO10921" s="3">
        <f t="shared" si="3403"/>
        <v>0.42200135049216225</v>
      </c>
      <c r="AQ10921">
        <f t="shared" si="3416"/>
        <v>1169.0500000002039</v>
      </c>
      <c r="AR10921">
        <f t="shared" si="3417"/>
        <v>16.320142073367879</v>
      </c>
      <c r="AS10921" s="5">
        <f t="shared" si="3418"/>
        <v>14.553784302236711</v>
      </c>
      <c r="AT10921">
        <f t="shared" si="3419"/>
        <v>3.1200197756354706</v>
      </c>
    </row>
    <row r="10922" spans="1:46" x14ac:dyDescent="0.25">
      <c r="A10922" s="1">
        <v>1169.150000000204</v>
      </c>
      <c r="B10922">
        <v>16.3220269482334</v>
      </c>
      <c r="D10922">
        <f t="shared" si="3404"/>
        <v>0.43490381934763445</v>
      </c>
      <c r="E10922">
        <f t="shared" si="3402"/>
        <v>0.46730954507239697</v>
      </c>
      <c r="G10922">
        <f t="shared" si="3420"/>
        <v>0.43490381934763445</v>
      </c>
      <c r="H10922" s="2">
        <f t="shared" si="3421"/>
        <v>0.46730954507239697</v>
      </c>
      <c r="L10922" s="16">
        <f t="shared" si="3405"/>
        <v>0.46742164171101663</v>
      </c>
      <c r="M10922">
        <f t="shared" si="3406"/>
        <v>1.0574087712564787E-3</v>
      </c>
      <c r="P10922" s="19">
        <f t="shared" si="3407"/>
        <v>0.46731038772138045</v>
      </c>
      <c r="Q10922">
        <f t="shared" si="3408"/>
        <v>1.0501856737622746E-3</v>
      </c>
      <c r="T10922" s="19"/>
      <c r="V10922" s="19">
        <f t="shared" si="3409"/>
        <v>-9.5850618939392277E-5</v>
      </c>
      <c r="Y10922" s="19">
        <f t="shared" si="3410"/>
        <v>0.61280119702694158</v>
      </c>
      <c r="Z10922" s="14">
        <f t="shared" si="3411"/>
        <v>3.1647476985174047E-2</v>
      </c>
      <c r="AB10922" s="17">
        <f t="shared" si="3412"/>
        <v>21.986211659180693</v>
      </c>
      <c r="AC10922">
        <f t="shared" si="3413"/>
        <v>32.082988439729064</v>
      </c>
      <c r="AI10922" s="19">
        <f t="shared" si="3414"/>
        <v>0.42193810813793831</v>
      </c>
      <c r="AJ10922">
        <f t="shared" si="3415"/>
        <v>1.6810966717324016E-4</v>
      </c>
      <c r="AO10922" s="3">
        <f t="shared" si="3403"/>
        <v>0.4220494357680904</v>
      </c>
      <c r="AQ10922">
        <f t="shared" si="3416"/>
        <v>1169.150000000204</v>
      </c>
      <c r="AR10922">
        <f t="shared" si="3417"/>
        <v>16.3220269482334</v>
      </c>
      <c r="AS10922" s="5">
        <f t="shared" si="3418"/>
        <v>14.555656191248929</v>
      </c>
      <c r="AT10922">
        <f t="shared" si="3419"/>
        <v>3.1200656511298956</v>
      </c>
    </row>
    <row r="10923" spans="1:46" x14ac:dyDescent="0.25">
      <c r="A10923" s="1">
        <v>1169.250000000204</v>
      </c>
      <c r="B10923">
        <v>16.323911779998969</v>
      </c>
      <c r="D10923">
        <f t="shared" si="3404"/>
        <v>0.4349436457047175</v>
      </c>
      <c r="E10923">
        <f t="shared" si="3402"/>
        <v>0.46735795932815016</v>
      </c>
      <c r="G10923">
        <f t="shared" si="3420"/>
        <v>0.4349436457047175</v>
      </c>
      <c r="H10923" s="2">
        <f t="shared" si="3421"/>
        <v>0.46735795932815016</v>
      </c>
      <c r="L10923" s="16">
        <f t="shared" si="3405"/>
        <v>0.46747005746609815</v>
      </c>
      <c r="M10923">
        <f t="shared" si="3406"/>
        <v>1.0579674620708819E-3</v>
      </c>
      <c r="P10923" s="19">
        <f t="shared" si="3407"/>
        <v>0.46735880200805491</v>
      </c>
      <c r="Q10923">
        <f t="shared" si="3408"/>
        <v>1.0507423581697952E-3</v>
      </c>
      <c r="T10923" s="19"/>
      <c r="V10923" s="19">
        <f t="shared" si="3409"/>
        <v>-9.5689572892804971E-5</v>
      </c>
      <c r="Y10923" s="19">
        <f t="shared" si="3410"/>
        <v>0.61284948262954875</v>
      </c>
      <c r="Z10923" s="14">
        <f t="shared" si="3411"/>
        <v>3.1650486811924651E-2</v>
      </c>
      <c r="AB10923" s="17">
        <f t="shared" si="3412"/>
        <v>21.988091482307119</v>
      </c>
      <c r="AC10923">
        <f t="shared" si="3413"/>
        <v>32.082931700039644</v>
      </c>
      <c r="AI10923" s="19">
        <f t="shared" si="3414"/>
        <v>0.42198618969852664</v>
      </c>
      <c r="AJ10923">
        <f t="shared" si="3415"/>
        <v>1.6789566615237159E-4</v>
      </c>
      <c r="AO10923" s="3">
        <f t="shared" si="3403"/>
        <v>0.42209752079750351</v>
      </c>
      <c r="AQ10923">
        <f t="shared" si="3416"/>
        <v>1169.250000000204</v>
      </c>
      <c r="AR10923">
        <f t="shared" si="3417"/>
        <v>16.323911779998969</v>
      </c>
      <c r="AS10923" s="5">
        <f t="shared" si="3418"/>
        <v>14.55752807074651</v>
      </c>
      <c r="AT10923">
        <f t="shared" si="3419"/>
        <v>3.120111408312475</v>
      </c>
    </row>
    <row r="10924" spans="1:46" x14ac:dyDescent="0.25">
      <c r="A10924" s="1">
        <v>1169.3500000002041</v>
      </c>
      <c r="B10924">
        <v>16.325796568655271</v>
      </c>
      <c r="D10924">
        <f t="shared" si="3404"/>
        <v>0.43498347206180066</v>
      </c>
      <c r="E10924">
        <f t="shared" si="3402"/>
        <v>0.46740637247658801</v>
      </c>
      <c r="G10924">
        <f t="shared" si="3420"/>
        <v>0.43498347206180066</v>
      </c>
      <c r="H10924" s="2">
        <f t="shared" si="3421"/>
        <v>0.46740637247658801</v>
      </c>
      <c r="L10924" s="16">
        <f t="shared" si="3405"/>
        <v>0.46751847211171338</v>
      </c>
      <c r="M10924">
        <f t="shared" si="3406"/>
        <v>1.0585262282478208E-3</v>
      </c>
      <c r="P10924" s="19">
        <f t="shared" si="3407"/>
        <v>0.46740721518739586</v>
      </c>
      <c r="Q10924">
        <f t="shared" si="3408"/>
        <v>1.0512991182745823E-3</v>
      </c>
      <c r="T10924" s="19"/>
      <c r="V10924" s="19">
        <f t="shared" si="3409"/>
        <v>-9.5528778715655609E-5</v>
      </c>
      <c r="Y10924" s="19">
        <f t="shared" si="3410"/>
        <v>0.61289776689407249</v>
      </c>
      <c r="Z10924" s="14">
        <f t="shared" si="3411"/>
        <v>3.1653496305664545E-2</v>
      </c>
      <c r="AB10924" s="17">
        <f t="shared" si="3412"/>
        <v>21.989971253340169</v>
      </c>
      <c r="AC10924">
        <f t="shared" si="3413"/>
        <v>32.082874858625267</v>
      </c>
      <c r="AI10924" s="19">
        <f t="shared" si="3414"/>
        <v>0.42203427101444113</v>
      </c>
      <c r="AJ10924">
        <f t="shared" si="3415"/>
        <v>1.6768180776493706E-4</v>
      </c>
      <c r="AO10924" s="3">
        <f t="shared" si="3403"/>
        <v>0.42214560558004921</v>
      </c>
      <c r="AQ10924">
        <f t="shared" si="3416"/>
        <v>1169.3500000002041</v>
      </c>
      <c r="AR10924">
        <f t="shared" si="3417"/>
        <v>16.325796568655271</v>
      </c>
      <c r="AS10924" s="5">
        <f t="shared" si="3418"/>
        <v>14.559399940718613</v>
      </c>
      <c r="AT10924">
        <f t="shared" si="3419"/>
        <v>3.120157047185995</v>
      </c>
    </row>
    <row r="10925" spans="1:46" x14ac:dyDescent="0.25">
      <c r="A10925" s="1">
        <v>1169.450000000204</v>
      </c>
      <c r="B10925">
        <v>16.327681314193001</v>
      </c>
      <c r="D10925">
        <f t="shared" si="3404"/>
        <v>0.43502329841888376</v>
      </c>
      <c r="E10925">
        <f t="shared" si="3402"/>
        <v>0.46745478451747152</v>
      </c>
      <c r="G10925">
        <f t="shared" si="3420"/>
        <v>0.43502329841888376</v>
      </c>
      <c r="H10925" s="2">
        <f t="shared" si="3421"/>
        <v>0.46745478451747152</v>
      </c>
      <c r="L10925" s="16">
        <f t="shared" si="3405"/>
        <v>0.46756688564763138</v>
      </c>
      <c r="M10925">
        <f t="shared" si="3406"/>
        <v>1.059085069715105E-3</v>
      </c>
      <c r="P10925" s="19">
        <f t="shared" si="3407"/>
        <v>0.46745562725916412</v>
      </c>
      <c r="Q10925">
        <f t="shared" si="3408"/>
        <v>1.051855954004081E-3</v>
      </c>
      <c r="T10925" s="19"/>
      <c r="V10925" s="19">
        <f t="shared" si="3409"/>
        <v>-9.536823604998987E-5</v>
      </c>
      <c r="Y10925" s="19">
        <f t="shared" si="3410"/>
        <v>0.61294604982066725</v>
      </c>
      <c r="Z10925" s="14">
        <f t="shared" si="3411"/>
        <v>3.1656505466380845E-2</v>
      </c>
      <c r="AB10925" s="17">
        <f t="shared" si="3412"/>
        <v>21.991850972285853</v>
      </c>
      <c r="AC10925">
        <f t="shared" si="3413"/>
        <v>32.082817915659703</v>
      </c>
      <c r="AI10925" s="19">
        <f t="shared" si="3414"/>
        <v>0.42208235208532852</v>
      </c>
      <c r="AJ10925">
        <f t="shared" si="3415"/>
        <v>1.6746809200795702E-4</v>
      </c>
      <c r="AO10925" s="3">
        <f t="shared" si="3403"/>
        <v>0.42219369011542995</v>
      </c>
      <c r="AQ10925">
        <f t="shared" si="3416"/>
        <v>1169.450000000204</v>
      </c>
      <c r="AR10925">
        <f t="shared" si="3417"/>
        <v>16.327681314193001</v>
      </c>
      <c r="AS10925" s="5">
        <f t="shared" si="3418"/>
        <v>14.561271801151481</v>
      </c>
      <c r="AT10925">
        <f t="shared" si="3419"/>
        <v>3.1202025677635792</v>
      </c>
    </row>
    <row r="10926" spans="1:46" x14ac:dyDescent="0.25">
      <c r="A10926" s="1">
        <v>1169.5500000002039</v>
      </c>
      <c r="B10926">
        <v>16.329566016602829</v>
      </c>
      <c r="D10926">
        <f t="shared" si="3404"/>
        <v>0.43506312477596681</v>
      </c>
      <c r="E10926">
        <f t="shared" si="3402"/>
        <v>0.46750319545056113</v>
      </c>
      <c r="G10926">
        <f t="shared" si="3420"/>
        <v>0.43506312477596681</v>
      </c>
      <c r="H10926" s="2">
        <f t="shared" si="3421"/>
        <v>0.46750319545056113</v>
      </c>
      <c r="L10926" s="16">
        <f t="shared" si="3405"/>
        <v>0.46761529807360347</v>
      </c>
      <c r="M10926">
        <f t="shared" si="3406"/>
        <v>1.059643986399369E-3</v>
      </c>
      <c r="P10926" s="19">
        <f t="shared" si="3407"/>
        <v>0.46750403822312031</v>
      </c>
      <c r="Q10926">
        <f t="shared" si="3408"/>
        <v>1.0524128652857046E-3</v>
      </c>
      <c r="T10926" s="19"/>
      <c r="V10926" s="19">
        <f t="shared" si="3409"/>
        <v>-9.5207944538297414E-5</v>
      </c>
      <c r="Y10926" s="19">
        <f t="shared" si="3410"/>
        <v>0.61299433140948811</v>
      </c>
      <c r="Z10926" s="14">
        <f t="shared" si="3411"/>
        <v>3.1659514294060852E-2</v>
      </c>
      <c r="AB10926" s="17">
        <f t="shared" si="3412"/>
        <v>21.993730639150211</v>
      </c>
      <c r="AC10926">
        <f t="shared" si="3413"/>
        <v>32.082760871317326</v>
      </c>
      <c r="AI10926" s="19">
        <f t="shared" si="3414"/>
        <v>0.42213043291089258</v>
      </c>
      <c r="AJ10926">
        <f t="shared" si="3415"/>
        <v>1.6725451887695717E-4</v>
      </c>
      <c r="AO10926" s="3">
        <f t="shared" si="3403"/>
        <v>0.42224177440333044</v>
      </c>
      <c r="AQ10926">
        <f t="shared" si="3416"/>
        <v>1169.5500000002039</v>
      </c>
      <c r="AR10926">
        <f t="shared" si="3417"/>
        <v>16.329566016602829</v>
      </c>
      <c r="AS10926" s="5">
        <f t="shared" si="3418"/>
        <v>14.563143652033581</v>
      </c>
      <c r="AT10926">
        <f t="shared" si="3419"/>
        <v>3.1202479700504133</v>
      </c>
    </row>
    <row r="10927" spans="1:46" x14ac:dyDescent="0.25">
      <c r="A10927" s="1">
        <v>1169.650000000204</v>
      </c>
      <c r="B10927">
        <v>16.331450675875441</v>
      </c>
      <c r="D10927">
        <f t="shared" si="3404"/>
        <v>0.43510295113304998</v>
      </c>
      <c r="E10927">
        <f t="shared" si="3402"/>
        <v>0.46755160527561745</v>
      </c>
      <c r="G10927">
        <f t="shared" si="3420"/>
        <v>0.43510295113304998</v>
      </c>
      <c r="H10927" s="2">
        <f t="shared" si="3421"/>
        <v>0.46755160527561745</v>
      </c>
      <c r="L10927" s="16">
        <f t="shared" si="3405"/>
        <v>0.46766370938939872</v>
      </c>
      <c r="M10927">
        <f t="shared" si="3406"/>
        <v>1.0602029782283827E-3</v>
      </c>
      <c r="P10927" s="19">
        <f t="shared" si="3407"/>
        <v>0.46755244807902496</v>
      </c>
      <c r="Q10927">
        <f t="shared" si="3408"/>
        <v>1.0529698520468399E-3</v>
      </c>
      <c r="T10927" s="19"/>
      <c r="V10927" s="19">
        <f t="shared" si="3409"/>
        <v>-9.5047903823509538E-5</v>
      </c>
      <c r="Y10927" s="19">
        <f t="shared" si="3410"/>
        <v>0.6130426116606883</v>
      </c>
      <c r="Z10927" s="14">
        <f t="shared" si="3411"/>
        <v>3.1662522788691166E-2</v>
      </c>
      <c r="AB10927" s="17">
        <f t="shared" si="3412"/>
        <v>21.995610253939201</v>
      </c>
      <c r="AC10927">
        <f t="shared" si="3413"/>
        <v>32.082703725771431</v>
      </c>
      <c r="AI10927" s="19">
        <f t="shared" si="3414"/>
        <v>0.42217851349085422</v>
      </c>
      <c r="AJ10927">
        <f t="shared" si="3415"/>
        <v>1.6704108836700649E-4</v>
      </c>
      <c r="AO10927" s="3">
        <f t="shared" si="3403"/>
        <v>0.42228985844345424</v>
      </c>
      <c r="AQ10927">
        <f t="shared" si="3416"/>
        <v>1169.650000000204</v>
      </c>
      <c r="AR10927">
        <f t="shared" si="3417"/>
        <v>16.331450675875441</v>
      </c>
      <c r="AS10927" s="5">
        <f t="shared" si="3418"/>
        <v>14.565015493354053</v>
      </c>
      <c r="AT10927">
        <f t="shared" si="3419"/>
        <v>3.1202932540493684</v>
      </c>
    </row>
    <row r="10928" spans="1:46" x14ac:dyDescent="0.25">
      <c r="A10928" s="1">
        <v>1169.750000000204</v>
      </c>
      <c r="B10928">
        <v>16.333335292001529</v>
      </c>
      <c r="D10928">
        <f t="shared" si="3404"/>
        <v>0.43514277749013303</v>
      </c>
      <c r="E10928">
        <f t="shared" si="3402"/>
        <v>0.46760001399240148</v>
      </c>
      <c r="G10928">
        <f t="shared" si="3420"/>
        <v>0.43514277749013303</v>
      </c>
      <c r="H10928" s="2">
        <f t="shared" si="3421"/>
        <v>0.46760001399240148</v>
      </c>
      <c r="L10928" s="16">
        <f t="shared" si="3405"/>
        <v>0.4677121195947791</v>
      </c>
      <c r="M10928">
        <f t="shared" si="3406"/>
        <v>1.0607620451294714E-3</v>
      </c>
      <c r="P10928" s="19">
        <f t="shared" si="3407"/>
        <v>0.46760085682663921</v>
      </c>
      <c r="Q10928">
        <f t="shared" si="3408"/>
        <v>1.0535269142149298E-3</v>
      </c>
      <c r="T10928" s="19"/>
      <c r="V10928" s="19">
        <f t="shared" si="3409"/>
        <v>-9.4888113548997994E-5</v>
      </c>
      <c r="Y10928" s="19">
        <f t="shared" si="3410"/>
        <v>0.6130908905744229</v>
      </c>
      <c r="Z10928" s="14">
        <f t="shared" si="3411"/>
        <v>3.1665530950259216E-2</v>
      </c>
      <c r="AB10928" s="17">
        <f t="shared" si="3412"/>
        <v>21.99748981665887</v>
      </c>
      <c r="AC10928">
        <f t="shared" si="3413"/>
        <v>32.082646479196235</v>
      </c>
      <c r="AI10928" s="19">
        <f t="shared" si="3414"/>
        <v>0.42222659382486127</v>
      </c>
      <c r="AJ10928">
        <f t="shared" si="3415"/>
        <v>1.6682780047503284E-4</v>
      </c>
      <c r="AO10928" s="3">
        <f t="shared" si="3403"/>
        <v>0.42233794223548538</v>
      </c>
      <c r="AQ10928">
        <f t="shared" si="3416"/>
        <v>1169.750000000204</v>
      </c>
      <c r="AR10928">
        <f t="shared" si="3417"/>
        <v>16.333335292001529</v>
      </c>
      <c r="AS10928" s="5">
        <f t="shared" si="3418"/>
        <v>14.566887325099184</v>
      </c>
      <c r="AT10928">
        <f t="shared" si="3419"/>
        <v>3.1203384197734256</v>
      </c>
    </row>
    <row r="10929" spans="1:46" x14ac:dyDescent="0.25">
      <c r="A10929" s="1">
        <v>1169.8500000002041</v>
      </c>
      <c r="B10929">
        <v>16.335219864971801</v>
      </c>
      <c r="D10929">
        <f t="shared" si="3404"/>
        <v>0.43518260384721619</v>
      </c>
      <c r="E10929">
        <f t="shared" si="3402"/>
        <v>0.46764842160067455</v>
      </c>
      <c r="G10929">
        <f t="shared" si="3420"/>
        <v>0.43518260384721619</v>
      </c>
      <c r="H10929" s="2">
        <f t="shared" si="3421"/>
        <v>0.46764842160067455</v>
      </c>
      <c r="L10929" s="16">
        <f t="shared" si="3405"/>
        <v>0.46776052868949591</v>
      </c>
      <c r="M10929">
        <f t="shared" si="3406"/>
        <v>1.0613211870292266E-3</v>
      </c>
      <c r="P10929" s="19">
        <f t="shared" si="3407"/>
        <v>0.46764926446572402</v>
      </c>
      <c r="Q10929">
        <f t="shared" si="3408"/>
        <v>1.0540840517173676E-3</v>
      </c>
      <c r="T10929" s="19"/>
      <c r="V10929" s="19">
        <f t="shared" si="3409"/>
        <v>-9.4728573358574206E-5</v>
      </c>
      <c r="Y10929" s="19">
        <f t="shared" si="3410"/>
        <v>0.61313916815084524</v>
      </c>
      <c r="Z10929" s="14">
        <f t="shared" si="3411"/>
        <v>3.1668538778751663E-2</v>
      </c>
      <c r="AB10929" s="17">
        <f t="shared" si="3412"/>
        <v>21.999369327315183</v>
      </c>
      <c r="AC10929">
        <f t="shared" si="3413"/>
        <v>32.08258913176482</v>
      </c>
      <c r="AI10929" s="19">
        <f t="shared" si="3414"/>
        <v>0.42227467391261619</v>
      </c>
      <c r="AJ10929">
        <f t="shared" si="3415"/>
        <v>1.666146551965426E-4</v>
      </c>
      <c r="AO10929" s="3">
        <f t="shared" si="3403"/>
        <v>0.42238602577912654</v>
      </c>
      <c r="AQ10929">
        <f t="shared" si="3416"/>
        <v>1169.8500000002041</v>
      </c>
      <c r="AR10929">
        <f t="shared" si="3417"/>
        <v>16.335219864971801</v>
      </c>
      <c r="AS10929" s="5">
        <f t="shared" si="3418"/>
        <v>14.568759147257389</v>
      </c>
      <c r="AT10929">
        <f t="shared" si="3419"/>
        <v>3.1203834672281179</v>
      </c>
    </row>
    <row r="10930" spans="1:46" x14ac:dyDescent="0.25">
      <c r="A10930" s="1">
        <v>1169.950000000204</v>
      </c>
      <c r="B10930">
        <v>16.33710439477694</v>
      </c>
      <c r="D10930">
        <f t="shared" si="3404"/>
        <v>0.43522243020429929</v>
      </c>
      <c r="E10930">
        <f t="shared" si="3402"/>
        <v>0.4676968281001973</v>
      </c>
      <c r="G10930">
        <f t="shared" si="3420"/>
        <v>0.43522243020429929</v>
      </c>
      <c r="H10930" s="2">
        <f t="shared" si="3421"/>
        <v>0.4676968281001973</v>
      </c>
      <c r="L10930" s="16">
        <f t="shared" si="3405"/>
        <v>0.4678089366733218</v>
      </c>
      <c r="M10930">
        <f t="shared" si="3406"/>
        <v>1.0618804038556454E-3</v>
      </c>
      <c r="P10930" s="19">
        <f t="shared" si="3407"/>
        <v>0.46769767099604043</v>
      </c>
      <c r="Q10930">
        <f t="shared" si="3408"/>
        <v>1.0546412644815673E-3</v>
      </c>
      <c r="T10930" s="19"/>
      <c r="V10930" s="19">
        <f t="shared" si="3409"/>
        <v>-9.4569282896493295E-5</v>
      </c>
      <c r="Y10930" s="19">
        <f t="shared" si="3410"/>
        <v>0.61318744439010775</v>
      </c>
      <c r="Z10930" s="14">
        <f t="shared" si="3411"/>
        <v>3.1671546274155006E-2</v>
      </c>
      <c r="AB10930" s="17">
        <f t="shared" si="3412"/>
        <v>22.001248785914072</v>
      </c>
      <c r="AC10930">
        <f t="shared" si="3413"/>
        <v>32.082531683650231</v>
      </c>
      <c r="AI10930" s="19">
        <f t="shared" si="3414"/>
        <v>0.42232275375384143</v>
      </c>
      <c r="AJ10930">
        <f t="shared" si="3415"/>
        <v>1.6640165252649721E-4</v>
      </c>
      <c r="AO10930" s="3">
        <f t="shared" si="3403"/>
        <v>0.42243410907404422</v>
      </c>
      <c r="AQ10930">
        <f t="shared" si="3416"/>
        <v>1169.950000000204</v>
      </c>
      <c r="AR10930">
        <f t="shared" si="3417"/>
        <v>16.33710439477694</v>
      </c>
      <c r="AS10930" s="5">
        <f t="shared" si="3418"/>
        <v>14.570630959817866</v>
      </c>
      <c r="AT10930">
        <f t="shared" si="3419"/>
        <v>3.1204283964161115</v>
      </c>
    </row>
    <row r="10931" spans="1:46" x14ac:dyDescent="0.25">
      <c r="A10931" s="1">
        <v>1170.0500000002039</v>
      </c>
      <c r="B10931">
        <v>16.338988881407651</v>
      </c>
      <c r="D10931">
        <f t="shared" si="3404"/>
        <v>0.43526225656138234</v>
      </c>
      <c r="E10931">
        <f t="shared" si="3402"/>
        <v>0.46774523349073099</v>
      </c>
      <c r="G10931">
        <f t="shared" si="3420"/>
        <v>0.43526225656138234</v>
      </c>
      <c r="H10931" s="2">
        <f t="shared" si="3421"/>
        <v>0.46774523349073099</v>
      </c>
      <c r="L10931" s="16">
        <f t="shared" si="3405"/>
        <v>0.46785734354600805</v>
      </c>
      <c r="M10931">
        <f t="shared" si="3406"/>
        <v>1.0624396955353163E-3</v>
      </c>
      <c r="P10931" s="19">
        <f t="shared" si="3407"/>
        <v>0.46774607641734955</v>
      </c>
      <c r="Q10931">
        <f t="shared" si="3408"/>
        <v>1.0551985524349296E-3</v>
      </c>
      <c r="T10931" s="19"/>
      <c r="V10931" s="19">
        <f t="shared" si="3409"/>
        <v>-9.4410241807448318E-5</v>
      </c>
      <c r="Y10931" s="19">
        <f t="shared" si="3410"/>
        <v>0.61323571929236387</v>
      </c>
      <c r="Z10931" s="14">
        <f t="shared" si="3411"/>
        <v>3.1674553436456067E-2</v>
      </c>
      <c r="AB10931" s="17">
        <f t="shared" si="3412"/>
        <v>22.003128192461514</v>
      </c>
      <c r="AC10931">
        <f t="shared" si="3413"/>
        <v>32.08247413502572</v>
      </c>
      <c r="AI10931" s="19">
        <f t="shared" si="3414"/>
        <v>0.42237083334818371</v>
      </c>
      <c r="AJ10931">
        <f t="shared" si="3415"/>
        <v>1.6618879246179671E-4</v>
      </c>
      <c r="AO10931" s="3">
        <f t="shared" si="3403"/>
        <v>0.42248219211994065</v>
      </c>
      <c r="AQ10931">
        <f t="shared" si="3416"/>
        <v>1170.0500000002039</v>
      </c>
      <c r="AR10931">
        <f t="shared" si="3417"/>
        <v>16.338988881407651</v>
      </c>
      <c r="AS10931" s="5">
        <f t="shared" si="3418"/>
        <v>14.572502762766856</v>
      </c>
      <c r="AT10931">
        <f t="shared" si="3419"/>
        <v>3.1204732073506225</v>
      </c>
    </row>
    <row r="10932" spans="1:46" x14ac:dyDescent="0.25">
      <c r="A10932" s="1">
        <v>1170.150000000204</v>
      </c>
      <c r="B10932">
        <v>16.340873324854631</v>
      </c>
      <c r="D10932">
        <f t="shared" si="3404"/>
        <v>0.4353020829184655</v>
      </c>
      <c r="E10932">
        <f t="shared" si="3402"/>
        <v>0.46779363777203664</v>
      </c>
      <c r="G10932">
        <f t="shared" si="3420"/>
        <v>0.4353020829184655</v>
      </c>
      <c r="H10932" s="2">
        <f t="shared" si="3421"/>
        <v>0.46779363777203664</v>
      </c>
      <c r="L10932" s="16">
        <f t="shared" si="3405"/>
        <v>0.46790574930732731</v>
      </c>
      <c r="M10932">
        <f t="shared" si="3406"/>
        <v>1.062999061996197E-3</v>
      </c>
      <c r="P10932" s="19">
        <f t="shared" si="3407"/>
        <v>0.46779448072941243</v>
      </c>
      <c r="Q10932">
        <f t="shared" si="3408"/>
        <v>1.0557559155048286E-3</v>
      </c>
      <c r="T10932" s="19"/>
      <c r="V10932" s="19">
        <f t="shared" si="3409"/>
        <v>-9.4251449736573072E-5</v>
      </c>
      <c r="Y10932" s="19">
        <f t="shared" si="3410"/>
        <v>0.61328399285776536</v>
      </c>
      <c r="Z10932" s="14">
        <f t="shared" si="3411"/>
        <v>3.1677560265641044E-2</v>
      </c>
      <c r="AB10932" s="17">
        <f t="shared" si="3412"/>
        <v>22.005007546963419</v>
      </c>
      <c r="AC10932">
        <f t="shared" si="3413"/>
        <v>32.082416486063934</v>
      </c>
      <c r="AI10932" s="19">
        <f t="shared" si="3414"/>
        <v>0.42241891269534571</v>
      </c>
      <c r="AJ10932">
        <f t="shared" si="3415"/>
        <v>1.6597607499788068E-4</v>
      </c>
      <c r="AO10932" s="3">
        <f t="shared" si="3403"/>
        <v>0.42253027491650119</v>
      </c>
      <c r="AQ10932">
        <f t="shared" si="3416"/>
        <v>1170.150000000204</v>
      </c>
      <c r="AR10932">
        <f t="shared" si="3417"/>
        <v>16.340873324854631</v>
      </c>
      <c r="AS10932" s="5">
        <f t="shared" si="3418"/>
        <v>14.574374556092788</v>
      </c>
      <c r="AT10932">
        <f t="shared" si="3419"/>
        <v>3.1205179000371039</v>
      </c>
    </row>
    <row r="10933" spans="1:46" x14ac:dyDescent="0.25">
      <c r="A10933" s="1">
        <v>1170.250000000204</v>
      </c>
      <c r="B10933">
        <v>16.342757725108608</v>
      </c>
      <c r="D10933">
        <f t="shared" si="3404"/>
        <v>0.43534190927554861</v>
      </c>
      <c r="E10933">
        <f t="shared" si="3402"/>
        <v>0.46784204094387621</v>
      </c>
      <c r="G10933">
        <f t="shared" si="3420"/>
        <v>0.43534190927554861</v>
      </c>
      <c r="H10933" s="2">
        <f t="shared" si="3421"/>
        <v>0.46784204094387621</v>
      </c>
      <c r="L10933" s="16">
        <f t="shared" si="3405"/>
        <v>0.46795415395703088</v>
      </c>
      <c r="M10933">
        <f t="shared" si="3406"/>
        <v>1.0635585031648687E-3</v>
      </c>
      <c r="P10933" s="19">
        <f t="shared" si="3407"/>
        <v>0.46784288393199086</v>
      </c>
      <c r="Q10933">
        <f t="shared" si="3408"/>
        <v>1.0563133536187015E-3</v>
      </c>
      <c r="T10933" s="19"/>
      <c r="V10933" s="19">
        <f t="shared" si="3409"/>
        <v>-9.4092906329437884E-5</v>
      </c>
      <c r="Y10933" s="19">
        <f t="shared" si="3410"/>
        <v>0.61333226508646554</v>
      </c>
      <c r="Z10933" s="14">
        <f t="shared" si="3411"/>
        <v>3.168056676169681E-2</v>
      </c>
      <c r="AB10933" s="17">
        <f t="shared" si="3412"/>
        <v>22.006886849425751</v>
      </c>
      <c r="AC10933">
        <f t="shared" si="3413"/>
        <v>32.082358736937678</v>
      </c>
      <c r="AI10933" s="19">
        <f t="shared" si="3414"/>
        <v>0.42246699179503122</v>
      </c>
      <c r="AJ10933">
        <f t="shared" si="3415"/>
        <v>1.6576350013013225E-4</v>
      </c>
      <c r="AO10933" s="3">
        <f t="shared" si="3403"/>
        <v>0.42257835746342809</v>
      </c>
      <c r="AQ10933">
        <f t="shared" si="3416"/>
        <v>1170.250000000204</v>
      </c>
      <c r="AR10933">
        <f t="shared" si="3417"/>
        <v>16.342757725108608</v>
      </c>
      <c r="AS10933" s="5">
        <f t="shared" si="3418"/>
        <v>14.576246339784127</v>
      </c>
      <c r="AT10933">
        <f t="shared" si="3419"/>
        <v>3.1205624744810176</v>
      </c>
    </row>
    <row r="10934" spans="1:46" x14ac:dyDescent="0.25">
      <c r="A10934" s="1">
        <v>1170.3500000002041</v>
      </c>
      <c r="B10934">
        <v>16.344642082160281</v>
      </c>
      <c r="D10934">
        <f t="shared" si="3404"/>
        <v>0.43538173563263177</v>
      </c>
      <c r="E10934">
        <f t="shared" si="3402"/>
        <v>0.46789044300601057</v>
      </c>
      <c r="G10934">
        <f t="shared" si="3420"/>
        <v>0.43538173563263177</v>
      </c>
      <c r="H10934" s="2">
        <f t="shared" si="3421"/>
        <v>0.46789044300601057</v>
      </c>
      <c r="L10934" s="16">
        <f t="shared" si="3405"/>
        <v>0.46800255749488073</v>
      </c>
      <c r="M10934">
        <f t="shared" si="3406"/>
        <v>1.0641180189685797E-3</v>
      </c>
      <c r="P10934" s="19">
        <f t="shared" si="3407"/>
        <v>0.46789128602484592</v>
      </c>
      <c r="Q10934">
        <f t="shared" si="3408"/>
        <v>1.056870866703911E-3</v>
      </c>
      <c r="T10934" s="19"/>
      <c r="V10934" s="19">
        <f t="shared" si="3409"/>
        <v>-9.3934611232055718E-5</v>
      </c>
      <c r="Y10934" s="19">
        <f t="shared" si="3410"/>
        <v>0.61338053597861508</v>
      </c>
      <c r="Z10934" s="14">
        <f t="shared" si="3411"/>
        <v>3.168357292460923E-2</v>
      </c>
      <c r="AB10934" s="17">
        <f t="shared" si="3412"/>
        <v>22.008766099854377</v>
      </c>
      <c r="AC10934">
        <f t="shared" si="3413"/>
        <v>32.082300887819109</v>
      </c>
      <c r="AI10934" s="19">
        <f t="shared" si="3414"/>
        <v>0.42251507064690563</v>
      </c>
      <c r="AJ10934">
        <f t="shared" si="3415"/>
        <v>1.6555106785491104E-4</v>
      </c>
      <c r="AO10934" s="3">
        <f t="shared" si="3403"/>
        <v>0.42262643976038827</v>
      </c>
      <c r="AQ10934">
        <f t="shared" si="3416"/>
        <v>1170.3500000002041</v>
      </c>
      <c r="AR10934">
        <f t="shared" si="3417"/>
        <v>16.344642082160281</v>
      </c>
      <c r="AS10934" s="5">
        <f t="shared" si="3418"/>
        <v>14.578118113827852</v>
      </c>
      <c r="AT10934">
        <f t="shared" si="3419"/>
        <v>3.1206069306929516</v>
      </c>
    </row>
    <row r="10935" spans="1:46" x14ac:dyDescent="0.25">
      <c r="A10935" s="1">
        <v>1170.450000000204</v>
      </c>
      <c r="B10935">
        <v>16.34652639600035</v>
      </c>
      <c r="D10935">
        <f t="shared" si="3404"/>
        <v>0.43542156198971482</v>
      </c>
      <c r="E10935">
        <f t="shared" si="3402"/>
        <v>0.46793884395820107</v>
      </c>
      <c r="G10935">
        <f t="shared" si="3420"/>
        <v>0.43542156198971482</v>
      </c>
      <c r="H10935" s="2">
        <f t="shared" si="3421"/>
        <v>0.46793884395820107</v>
      </c>
      <c r="L10935" s="16">
        <f t="shared" si="3405"/>
        <v>0.46805095992064238</v>
      </c>
      <c r="M10935">
        <f t="shared" si="3406"/>
        <v>1.0646776093348198E-3</v>
      </c>
      <c r="P10935" s="19">
        <f t="shared" si="3407"/>
        <v>0.46793968700773908</v>
      </c>
      <c r="Q10935">
        <f t="shared" si="3408"/>
        <v>1.0574284546878551E-3</v>
      </c>
      <c r="T10935" s="19"/>
      <c r="V10935" s="19">
        <f t="shared" si="3409"/>
        <v>-9.3776564090876539E-5</v>
      </c>
      <c r="Y10935" s="19">
        <f t="shared" si="3410"/>
        <v>0.61342880553436585</v>
      </c>
      <c r="Z10935" s="14">
        <f t="shared" si="3411"/>
        <v>3.1686578754364703E-2</v>
      </c>
      <c r="AB10935" s="17">
        <f t="shared" si="3412"/>
        <v>22.010645298255213</v>
      </c>
      <c r="AC10935">
        <f t="shared" si="3413"/>
        <v>32.082242938880832</v>
      </c>
      <c r="AI10935" s="19">
        <f t="shared" si="3414"/>
        <v>0.42256314925069072</v>
      </c>
      <c r="AJ10935">
        <f t="shared" si="3415"/>
        <v>1.6533877816709739E-4</v>
      </c>
      <c r="AO10935" s="3">
        <f t="shared" si="3403"/>
        <v>0.42267452180710219</v>
      </c>
      <c r="AQ10935">
        <f t="shared" si="3416"/>
        <v>1170.450000000204</v>
      </c>
      <c r="AR10935">
        <f t="shared" si="3417"/>
        <v>16.34652639600035</v>
      </c>
      <c r="AS10935" s="5">
        <f t="shared" si="3418"/>
        <v>14.579989878213127</v>
      </c>
      <c r="AT10935">
        <f t="shared" si="3419"/>
        <v>3.1206512686758083</v>
      </c>
    </row>
    <row r="10936" spans="1:46" x14ac:dyDescent="0.25">
      <c r="A10936" s="1">
        <v>1170.5500000002039</v>
      </c>
      <c r="B10936">
        <v>16.348410666619561</v>
      </c>
      <c r="D10936">
        <f t="shared" si="3404"/>
        <v>0.43546138834679793</v>
      </c>
      <c r="E10936">
        <f t="shared" si="3402"/>
        <v>0.46798724380020984</v>
      </c>
      <c r="G10936">
        <f t="shared" si="3420"/>
        <v>0.43546138834679793</v>
      </c>
      <c r="H10936" s="2">
        <f t="shared" si="3421"/>
        <v>0.46798724380020984</v>
      </c>
      <c r="L10936" s="16">
        <f t="shared" si="3405"/>
        <v>0.46809936123408846</v>
      </c>
      <c r="M10936">
        <f t="shared" si="3406"/>
        <v>1.0652372741915121E-3</v>
      </c>
      <c r="P10936" s="19">
        <f t="shared" si="3407"/>
        <v>0.46798808688043197</v>
      </c>
      <c r="Q10936">
        <f t="shared" si="3408"/>
        <v>1.0579861174979113E-3</v>
      </c>
      <c r="T10936" s="19"/>
      <c r="V10936" s="19">
        <f t="shared" si="3409"/>
        <v>-9.3618764552785906E-5</v>
      </c>
      <c r="Y10936" s="19">
        <f t="shared" si="3410"/>
        <v>0.61347707375386928</v>
      </c>
      <c r="Z10936" s="14">
        <f t="shared" si="3411"/>
        <v>3.16895842509494E-2</v>
      </c>
      <c r="AB10936" s="17">
        <f t="shared" si="3412"/>
        <v>22.012524444634149</v>
      </c>
      <c r="AC10936">
        <f t="shared" si="3413"/>
        <v>32.082184890294691</v>
      </c>
      <c r="AI10936" s="19">
        <f t="shared" si="3414"/>
        <v>0.42261122760607117</v>
      </c>
      <c r="AJ10936">
        <f t="shared" si="3415"/>
        <v>1.6512663106251524E-4</v>
      </c>
      <c r="AO10936" s="3">
        <f t="shared" si="3403"/>
        <v>0.42272260360325475</v>
      </c>
      <c r="AQ10936">
        <f t="shared" si="3416"/>
        <v>1170.5500000002039</v>
      </c>
      <c r="AR10936">
        <f t="shared" si="3417"/>
        <v>16.348410666619561</v>
      </c>
      <c r="AS10936" s="5">
        <f t="shared" si="3418"/>
        <v>14.581861632927676</v>
      </c>
      <c r="AT10936">
        <f t="shared" si="3419"/>
        <v>3.1206954884377303</v>
      </c>
    </row>
    <row r="10937" spans="1:46" x14ac:dyDescent="0.25">
      <c r="A10937" s="1">
        <v>1170.650000000204</v>
      </c>
      <c r="B10937">
        <v>16.350294894008609</v>
      </c>
      <c r="D10937">
        <f t="shared" si="3404"/>
        <v>0.43550121470388109</v>
      </c>
      <c r="E10937">
        <f t="shared" si="3402"/>
        <v>0.46803564253179797</v>
      </c>
      <c r="G10937">
        <f t="shared" si="3420"/>
        <v>0.43550121470388109</v>
      </c>
      <c r="H10937" s="2">
        <f t="shared" si="3421"/>
        <v>0.46803564253179797</v>
      </c>
      <c r="L10937" s="16">
        <f t="shared" si="3405"/>
        <v>0.46814776143495607</v>
      </c>
      <c r="M10937">
        <f t="shared" si="3406"/>
        <v>1.0657970134642623E-3</v>
      </c>
      <c r="P10937" s="19">
        <f t="shared" si="3407"/>
        <v>0.46803648564268602</v>
      </c>
      <c r="Q10937">
        <f t="shared" si="3408"/>
        <v>1.0585438550614445E-3</v>
      </c>
      <c r="T10937" s="19"/>
      <c r="V10937" s="19">
        <f t="shared" si="3409"/>
        <v>-9.3461212265110957E-5</v>
      </c>
      <c r="Y10937" s="19">
        <f t="shared" si="3410"/>
        <v>0.61352534063727482</v>
      </c>
      <c r="Z10937" s="14">
        <f t="shared" si="3411"/>
        <v>3.1692589414348826E-2</v>
      </c>
      <c r="AB10937" s="17">
        <f t="shared" si="3412"/>
        <v>22.014403538997005</v>
      </c>
      <c r="AC10937">
        <f t="shared" si="3413"/>
        <v>32.082126742232283</v>
      </c>
      <c r="AI10937" s="19">
        <f t="shared" si="3414"/>
        <v>0.42265930571271237</v>
      </c>
      <c r="AJ10937">
        <f t="shared" si="3415"/>
        <v>1.6491462653745991E-4</v>
      </c>
      <c r="AO10937" s="3">
        <f t="shared" si="3403"/>
        <v>0.42277068514851179</v>
      </c>
      <c r="AQ10937">
        <f t="shared" si="3416"/>
        <v>1170.650000000204</v>
      </c>
      <c r="AR10937">
        <f t="shared" si="3417"/>
        <v>16.350294894008609</v>
      </c>
      <c r="AS10937" s="5">
        <f t="shared" si="3418"/>
        <v>14.583733377958474</v>
      </c>
      <c r="AT10937">
        <f t="shared" si="3419"/>
        <v>3.1207395899893524</v>
      </c>
    </row>
    <row r="10938" spans="1:46" x14ac:dyDescent="0.25">
      <c r="A10938" s="1">
        <v>1170.750000000204</v>
      </c>
      <c r="B10938">
        <v>16.35217907815824</v>
      </c>
      <c r="D10938">
        <f t="shared" si="3404"/>
        <v>0.43554104106096414</v>
      </c>
      <c r="E10938">
        <f t="shared" si="3402"/>
        <v>0.4680840401527277</v>
      </c>
      <c r="G10938">
        <f t="shared" si="3420"/>
        <v>0.43554104106096414</v>
      </c>
      <c r="H10938" s="2">
        <f t="shared" si="3421"/>
        <v>0.4680840401527277</v>
      </c>
      <c r="L10938" s="16">
        <f t="shared" si="3405"/>
        <v>0.46819616052302493</v>
      </c>
      <c r="M10938">
        <f t="shared" si="3406"/>
        <v>1.0663568270814613E-3</v>
      </c>
      <c r="P10938" s="19">
        <f t="shared" si="3407"/>
        <v>0.46808488329426357</v>
      </c>
      <c r="Q10938">
        <f t="shared" si="3408"/>
        <v>1.0591016673058833E-3</v>
      </c>
      <c r="T10938" s="19"/>
      <c r="V10938" s="19">
        <f t="shared" si="3409"/>
        <v>-9.3303906875611903E-5</v>
      </c>
      <c r="Y10938" s="19">
        <f t="shared" si="3410"/>
        <v>0.61357360618473378</v>
      </c>
      <c r="Z10938" s="14">
        <f t="shared" si="3411"/>
        <v>3.1695594244549277E-2</v>
      </c>
      <c r="AB10938" s="17">
        <f t="shared" si="3412"/>
        <v>22.016282581349678</v>
      </c>
      <c r="AC10938">
        <f t="shared" si="3413"/>
        <v>32.082068494865517</v>
      </c>
      <c r="AI10938" s="19">
        <f t="shared" si="3414"/>
        <v>0.4227073835703361</v>
      </c>
      <c r="AJ10938">
        <f t="shared" si="3415"/>
        <v>1.6470276458675312E-4</v>
      </c>
      <c r="AO10938" s="3">
        <f t="shared" si="3403"/>
        <v>0.42281876644259531</v>
      </c>
      <c r="AQ10938">
        <f t="shared" si="3416"/>
        <v>1170.750000000204</v>
      </c>
      <c r="AR10938">
        <f t="shared" si="3417"/>
        <v>16.35217907815824</v>
      </c>
      <c r="AS10938" s="5">
        <f t="shared" si="3418"/>
        <v>14.585605113294687</v>
      </c>
      <c r="AT10938">
        <f t="shared" si="3419"/>
        <v>3.1207835733337363</v>
      </c>
    </row>
    <row r="10939" spans="1:46" x14ac:dyDescent="0.25">
      <c r="A10939" s="1">
        <v>1170.8500000002041</v>
      </c>
      <c r="B10939">
        <v>16.35406321905916</v>
      </c>
      <c r="D10939">
        <f t="shared" si="3404"/>
        <v>0.4355808674180473</v>
      </c>
      <c r="E10939">
        <f t="shared" si="3402"/>
        <v>0.46813243666276028</v>
      </c>
      <c r="G10939">
        <f t="shared" si="3420"/>
        <v>0.4355808674180473</v>
      </c>
      <c r="H10939" s="2">
        <f t="shared" si="3421"/>
        <v>0.46813243666276028</v>
      </c>
      <c r="L10939" s="16">
        <f t="shared" si="3405"/>
        <v>0.46824455849804991</v>
      </c>
      <c r="M10939">
        <f t="shared" si="3406"/>
        <v>1.066916714969842E-3</v>
      </c>
      <c r="P10939" s="19">
        <f t="shared" si="3407"/>
        <v>0.4681332798349257</v>
      </c>
      <c r="Q10939">
        <f t="shared" si="3408"/>
        <v>1.0596595541585388E-3</v>
      </c>
      <c r="T10939" s="19"/>
      <c r="V10939" s="19">
        <f t="shared" si="3409"/>
        <v>-9.3146848032489668E-5</v>
      </c>
      <c r="Y10939" s="19">
        <f t="shared" si="3410"/>
        <v>0.6136218703963956</v>
      </c>
      <c r="Z10939" s="14">
        <f t="shared" si="3411"/>
        <v>3.169859874153623E-2</v>
      </c>
      <c r="AB10939" s="17">
        <f t="shared" si="3412"/>
        <v>22.018161571697977</v>
      </c>
      <c r="AC10939">
        <f t="shared" si="3413"/>
        <v>32.082010148365761</v>
      </c>
      <c r="AI10939" s="19">
        <f t="shared" si="3414"/>
        <v>0.42275546117860863</v>
      </c>
      <c r="AJ10939">
        <f t="shared" si="3415"/>
        <v>1.644910452066325E-4</v>
      </c>
      <c r="AO10939" s="3">
        <f t="shared" si="3403"/>
        <v>0.42286684748517045</v>
      </c>
      <c r="AQ10939">
        <f t="shared" si="3416"/>
        <v>1170.8500000002041</v>
      </c>
      <c r="AR10939">
        <f t="shared" si="3417"/>
        <v>16.35406321905916</v>
      </c>
      <c r="AS10939" s="5">
        <f t="shared" si="3418"/>
        <v>14.587476838923322</v>
      </c>
      <c r="AT10939">
        <f t="shared" si="3419"/>
        <v>3.1208274384814425</v>
      </c>
    </row>
    <row r="10940" spans="1:46" x14ac:dyDescent="0.25">
      <c r="A10940" s="1">
        <v>1170.950000000204</v>
      </c>
      <c r="B10940">
        <v>16.35594731670211</v>
      </c>
      <c r="D10940">
        <f t="shared" si="3404"/>
        <v>0.43562069377513035</v>
      </c>
      <c r="E10940">
        <f t="shared" si="3402"/>
        <v>0.468180832061658</v>
      </c>
      <c r="G10940">
        <f t="shared" si="3420"/>
        <v>0.43562069377513035</v>
      </c>
      <c r="H10940" s="2">
        <f t="shared" si="3421"/>
        <v>0.468180832061658</v>
      </c>
      <c r="L10940" s="16">
        <f t="shared" si="3405"/>
        <v>0.46829295535979654</v>
      </c>
      <c r="M10940">
        <f t="shared" si="3406"/>
        <v>1.0674766770568537E-3</v>
      </c>
      <c r="P10940" s="19">
        <f t="shared" si="3407"/>
        <v>0.46818167526443472</v>
      </c>
      <c r="Q10940">
        <f t="shared" si="3408"/>
        <v>1.0602175155468214E-3</v>
      </c>
      <c r="T10940" s="19"/>
      <c r="V10940" s="19">
        <f t="shared" si="3409"/>
        <v>-9.2990035384377952E-5</v>
      </c>
      <c r="Y10940" s="19">
        <f t="shared" si="3410"/>
        <v>0.61367013327241116</v>
      </c>
      <c r="Z10940" s="14">
        <f t="shared" si="3411"/>
        <v>3.1701602905295855E-2</v>
      </c>
      <c r="AB10940" s="17">
        <f t="shared" si="3412"/>
        <v>22.020040510047782</v>
      </c>
      <c r="AC10940">
        <f t="shared" si="3413"/>
        <v>32.081951702904767</v>
      </c>
      <c r="AI10940" s="19">
        <f t="shared" si="3414"/>
        <v>0.42280353853725083</v>
      </c>
      <c r="AJ10940">
        <f t="shared" si="3415"/>
        <v>1.6427946839190236E-4</v>
      </c>
      <c r="AO10940" s="3">
        <f t="shared" si="3403"/>
        <v>0.42291492827595967</v>
      </c>
      <c r="AQ10940">
        <f t="shared" si="3416"/>
        <v>1170.950000000204</v>
      </c>
      <c r="AR10940">
        <f t="shared" si="3417"/>
        <v>16.35594731670211</v>
      </c>
      <c r="AS10940" s="5">
        <f t="shared" si="3418"/>
        <v>14.589348554833521</v>
      </c>
      <c r="AT10940">
        <f t="shared" si="3419"/>
        <v>3.1208711854356341</v>
      </c>
    </row>
    <row r="10941" spans="1:46" x14ac:dyDescent="0.25">
      <c r="A10941" s="1">
        <v>1171.0500000002039</v>
      </c>
      <c r="B10941">
        <v>16.357831371077829</v>
      </c>
      <c r="D10941">
        <f t="shared" si="3404"/>
        <v>0.43566052013221346</v>
      </c>
      <c r="E10941">
        <f t="shared" si="3402"/>
        <v>0.46822922634918285</v>
      </c>
      <c r="G10941">
        <f t="shared" si="3420"/>
        <v>0.43566052013221346</v>
      </c>
      <c r="H10941" s="2">
        <f t="shared" si="3421"/>
        <v>0.46822922634918285</v>
      </c>
      <c r="L10941" s="16">
        <f t="shared" si="3405"/>
        <v>0.46834135110802677</v>
      </c>
      <c r="M10941">
        <f t="shared" si="3406"/>
        <v>1.0680367132696789E-3</v>
      </c>
      <c r="P10941" s="19">
        <f t="shared" si="3407"/>
        <v>0.46823006958255253</v>
      </c>
      <c r="Q10941">
        <f t="shared" si="3408"/>
        <v>1.0607755513980823E-3</v>
      </c>
      <c r="T10941" s="19"/>
      <c r="V10941" s="19">
        <f t="shared" si="3409"/>
        <v>-9.2833468580347779E-5</v>
      </c>
      <c r="Y10941" s="19">
        <f t="shared" si="3410"/>
        <v>0.61371839481292845</v>
      </c>
      <c r="Z10941" s="14">
        <f t="shared" si="3411"/>
        <v>3.1704606735813205E-2</v>
      </c>
      <c r="AB10941" s="17">
        <f t="shared" si="3412"/>
        <v>22.021919396404851</v>
      </c>
      <c r="AC10941">
        <f t="shared" si="3413"/>
        <v>32.08189315865296</v>
      </c>
      <c r="AI10941" s="19">
        <f t="shared" si="3414"/>
        <v>0.42285161564591056</v>
      </c>
      <c r="AJ10941">
        <f t="shared" si="3415"/>
        <v>1.6406803413923047E-4</v>
      </c>
      <c r="AO10941" s="3">
        <f t="shared" si="3403"/>
        <v>0.42296300881460946</v>
      </c>
      <c r="AQ10941">
        <f t="shared" si="3416"/>
        <v>1171.0500000002039</v>
      </c>
      <c r="AR10941">
        <f t="shared" si="3417"/>
        <v>16.357831371077829</v>
      </c>
      <c r="AS10941" s="5">
        <f t="shared" si="3418"/>
        <v>14.591220261011561</v>
      </c>
      <c r="AT10941">
        <f t="shared" si="3419"/>
        <v>3.1209148142095726</v>
      </c>
    </row>
    <row r="10942" spans="1:46" x14ac:dyDescent="0.25">
      <c r="A10942" s="1">
        <v>1171.150000000204</v>
      </c>
      <c r="B10942">
        <v>16.35971538217705</v>
      </c>
      <c r="D10942">
        <f t="shared" si="3404"/>
        <v>0.43570034648929662</v>
      </c>
      <c r="E10942">
        <f t="shared" si="3402"/>
        <v>0.46827761952509689</v>
      </c>
      <c r="G10942">
        <f t="shared" si="3420"/>
        <v>0.43570034648929662</v>
      </c>
      <c r="H10942" s="2">
        <f t="shared" si="3421"/>
        <v>0.46827761952509689</v>
      </c>
      <c r="L10942" s="16">
        <f t="shared" si="3405"/>
        <v>0.46838974574250258</v>
      </c>
      <c r="M10942">
        <f t="shared" si="3406"/>
        <v>1.0685968235355026E-3</v>
      </c>
      <c r="P10942" s="19">
        <f t="shared" si="3407"/>
        <v>0.46827846278904139</v>
      </c>
      <c r="Q10942">
        <f t="shared" si="3408"/>
        <v>1.0613336616396962E-3</v>
      </c>
      <c r="T10942" s="19"/>
      <c r="V10942" s="19">
        <f t="shared" si="3409"/>
        <v>-9.2677147269905235E-5</v>
      </c>
      <c r="Y10942" s="19">
        <f t="shared" si="3410"/>
        <v>0.61376665501809669</v>
      </c>
      <c r="Z10942" s="14">
        <f t="shared" si="3411"/>
        <v>3.1707610233073814E-2</v>
      </c>
      <c r="AB10942" s="17">
        <f t="shared" si="3412"/>
        <v>22.023798230774993</v>
      </c>
      <c r="AC10942">
        <f t="shared" si="3413"/>
        <v>32.081834515781381</v>
      </c>
      <c r="AI10942" s="19">
        <f t="shared" si="3414"/>
        <v>0.42289969250430914</v>
      </c>
      <c r="AJ10942">
        <f t="shared" si="3415"/>
        <v>1.6385674244337575E-4</v>
      </c>
      <c r="AO10942" s="3">
        <f t="shared" si="3403"/>
        <v>0.42301108910086027</v>
      </c>
      <c r="AQ10942">
        <f t="shared" si="3416"/>
        <v>1171.150000000204</v>
      </c>
      <c r="AR10942">
        <f t="shared" si="3417"/>
        <v>16.35971538217705</v>
      </c>
      <c r="AS10942" s="5">
        <f t="shared" si="3418"/>
        <v>14.593091957446603</v>
      </c>
      <c r="AT10942">
        <f t="shared" si="3419"/>
        <v>3.1209583248063346</v>
      </c>
    </row>
    <row r="10943" spans="1:46" x14ac:dyDescent="0.25">
      <c r="A10943" s="1">
        <v>1171.250000000204</v>
      </c>
      <c r="B10943">
        <v>16.36159934999052</v>
      </c>
      <c r="D10943">
        <f t="shared" si="3404"/>
        <v>0.43574017284637967</v>
      </c>
      <c r="E10943">
        <f t="shared" si="3402"/>
        <v>0.46832601158916237</v>
      </c>
      <c r="G10943">
        <f t="shared" si="3420"/>
        <v>0.43574017284637967</v>
      </c>
      <c r="H10943" s="2">
        <f t="shared" si="3421"/>
        <v>0.46832601158916237</v>
      </c>
      <c r="L10943" s="16">
        <f t="shared" si="3405"/>
        <v>0.46843813926298239</v>
      </c>
      <c r="M10943">
        <f t="shared" si="3406"/>
        <v>1.0691570077812794E-3</v>
      </c>
      <c r="P10943" s="19">
        <f t="shared" si="3407"/>
        <v>0.46832685488366338</v>
      </c>
      <c r="Q10943">
        <f t="shared" si="3408"/>
        <v>1.0618918461990287E-3</v>
      </c>
      <c r="T10943" s="19"/>
      <c r="V10943" s="19">
        <f t="shared" si="3409"/>
        <v>-9.2521071102991473E-5</v>
      </c>
      <c r="Y10943" s="19">
        <f t="shared" si="3410"/>
        <v>0.61381491388806475</v>
      </c>
      <c r="Z10943" s="14">
        <f t="shared" si="3411"/>
        <v>3.17106133970632E-2</v>
      </c>
      <c r="AB10943" s="17">
        <f t="shared" si="3412"/>
        <v>22.025677013164007</v>
      </c>
      <c r="AC10943">
        <f t="shared" si="3413"/>
        <v>32.081775774460823</v>
      </c>
      <c r="AI10943" s="19">
        <f t="shared" si="3414"/>
        <v>0.42294776911213106</v>
      </c>
      <c r="AJ10943">
        <f t="shared" si="3415"/>
        <v>1.6364559330001789E-4</v>
      </c>
      <c r="AO10943" s="3">
        <f t="shared" si="3403"/>
        <v>0.4230591691343597</v>
      </c>
      <c r="AQ10943">
        <f t="shared" si="3416"/>
        <v>1171.250000000204</v>
      </c>
      <c r="AR10943">
        <f t="shared" si="3417"/>
        <v>16.36159934999052</v>
      </c>
      <c r="AS10943" s="5">
        <f t="shared" si="3418"/>
        <v>14.594963644126359</v>
      </c>
      <c r="AT10943">
        <f t="shared" si="3419"/>
        <v>3.121001717234162</v>
      </c>
    </row>
    <row r="10944" spans="1:46" x14ac:dyDescent="0.25">
      <c r="A10944" s="1">
        <v>1171.3500000002041</v>
      </c>
      <c r="B10944">
        <v>16.363483274508969</v>
      </c>
      <c r="D10944">
        <f t="shared" si="3404"/>
        <v>0.43577999920346283</v>
      </c>
      <c r="E10944">
        <f t="shared" si="3402"/>
        <v>0.46837440254114121</v>
      </c>
      <c r="G10944">
        <f t="shared" si="3420"/>
        <v>0.43577999920346283</v>
      </c>
      <c r="H10944" s="2">
        <f t="shared" si="3421"/>
        <v>0.46837440254114121</v>
      </c>
      <c r="L10944" s="16">
        <f t="shared" si="3405"/>
        <v>0.46848653166922816</v>
      </c>
      <c r="M10944">
        <f t="shared" si="3406"/>
        <v>1.0697172659341612E-3</v>
      </c>
      <c r="P10944" s="19">
        <f t="shared" si="3407"/>
        <v>0.46837524586618051</v>
      </c>
      <c r="Q10944">
        <f t="shared" si="3408"/>
        <v>1.062450105003408E-3</v>
      </c>
      <c r="T10944" s="19"/>
      <c r="V10944" s="19">
        <f t="shared" si="3409"/>
        <v>-9.2365239729983343E-5</v>
      </c>
      <c r="Y10944" s="19">
        <f t="shared" si="3410"/>
        <v>0.61386317142298097</v>
      </c>
      <c r="Z10944" s="14">
        <f t="shared" si="3411"/>
        <v>3.1713616227766556E-2</v>
      </c>
      <c r="AB10944" s="17">
        <f t="shared" si="3412"/>
        <v>22.027555743577665</v>
      </c>
      <c r="AC10944">
        <f t="shared" si="3413"/>
        <v>32.081716934861952</v>
      </c>
      <c r="AI10944" s="19">
        <f t="shared" si="3414"/>
        <v>0.42299584546907942</v>
      </c>
      <c r="AJ10944">
        <f t="shared" si="3415"/>
        <v>1.6343458670434923E-4</v>
      </c>
      <c r="AO10944" s="3">
        <f t="shared" si="3403"/>
        <v>0.42310724891481089</v>
      </c>
      <c r="AQ10944">
        <f t="shared" si="3416"/>
        <v>1171.3500000002041</v>
      </c>
      <c r="AR10944">
        <f t="shared" si="3417"/>
        <v>16.363483274508969</v>
      </c>
      <c r="AS10944" s="5">
        <f t="shared" si="3418"/>
        <v>14.596835321039272</v>
      </c>
      <c r="AT10944">
        <f t="shared" si="3419"/>
        <v>3.121044991498668</v>
      </c>
    </row>
    <row r="10945" spans="1:46" x14ac:dyDescent="0.25">
      <c r="A10945" s="1">
        <v>1171.450000000204</v>
      </c>
      <c r="B10945">
        <v>16.365367155723149</v>
      </c>
      <c r="D10945">
        <f t="shared" si="3404"/>
        <v>0.43581982556054594</v>
      </c>
      <c r="E10945">
        <f t="shared" si="3402"/>
        <v>0.46842279238079587</v>
      </c>
      <c r="G10945">
        <f t="shared" si="3420"/>
        <v>0.43581982556054594</v>
      </c>
      <c r="H10945" s="2">
        <f t="shared" si="3421"/>
        <v>0.46842279238079587</v>
      </c>
      <c r="L10945" s="16">
        <f t="shared" si="3405"/>
        <v>0.46853492296101251</v>
      </c>
      <c r="M10945">
        <f t="shared" si="3406"/>
        <v>1.0702775979220148E-3</v>
      </c>
      <c r="P10945" s="19">
        <f t="shared" si="3407"/>
        <v>0.46842363573635537</v>
      </c>
      <c r="Q10945">
        <f t="shared" si="3408"/>
        <v>1.0630084379802149E-3</v>
      </c>
      <c r="T10945" s="19"/>
      <c r="V10945" s="19">
        <f t="shared" si="3409"/>
        <v>-9.220965280169036E-5</v>
      </c>
      <c r="Y10945" s="19">
        <f t="shared" si="3410"/>
        <v>0.61391142762299289</v>
      </c>
      <c r="Z10945" s="14">
        <f t="shared" si="3411"/>
        <v>3.1716618725168962E-2</v>
      </c>
      <c r="AB10945" s="17">
        <f t="shared" si="3412"/>
        <v>22.029434422021712</v>
      </c>
      <c r="AC10945">
        <f t="shared" si="3413"/>
        <v>32.081657997154878</v>
      </c>
      <c r="AI10945" s="19">
        <f t="shared" si="3414"/>
        <v>0.42304392157482029</v>
      </c>
      <c r="AJ10945">
        <f t="shared" si="3415"/>
        <v>1.6322372265248044E-4</v>
      </c>
      <c r="AO10945" s="3">
        <f t="shared" si="3403"/>
        <v>0.42315532844193449</v>
      </c>
      <c r="AQ10945">
        <f t="shared" si="3416"/>
        <v>1171.450000000204</v>
      </c>
      <c r="AR10945">
        <f t="shared" si="3417"/>
        <v>16.365367155723149</v>
      </c>
      <c r="AS10945" s="5">
        <f t="shared" si="3418"/>
        <v>14.598706988172342</v>
      </c>
      <c r="AT10945">
        <f t="shared" si="3419"/>
        <v>3.1210881476106449</v>
      </c>
    </row>
    <row r="10946" spans="1:46" x14ac:dyDescent="0.25">
      <c r="A10946" s="1">
        <v>1171.5500000002039</v>
      </c>
      <c r="B10946">
        <v>16.367250993623831</v>
      </c>
      <c r="D10946">
        <f t="shared" si="3404"/>
        <v>0.43585965191762899</v>
      </c>
      <c r="E10946">
        <f t="shared" ref="E10946:E11009" si="3422">(B10946-$B$2)/($B$25111-$B$2)</f>
        <v>0.46847118110788932</v>
      </c>
      <c r="G10946">
        <f t="shared" si="3420"/>
        <v>0.43585965191762899</v>
      </c>
      <c r="H10946" s="2">
        <f t="shared" si="3421"/>
        <v>0.46847118110788932</v>
      </c>
      <c r="L10946" s="16">
        <f t="shared" si="3405"/>
        <v>0.46858331313809032</v>
      </c>
      <c r="M10946">
        <f t="shared" si="3406"/>
        <v>1.0708380036715248E-3</v>
      </c>
      <c r="P10946" s="19">
        <f t="shared" si="3407"/>
        <v>0.46847202449395053</v>
      </c>
      <c r="Q10946">
        <f t="shared" si="3408"/>
        <v>1.0635668450568096E-3</v>
      </c>
      <c r="T10946" s="19"/>
      <c r="V10946" s="19">
        <f t="shared" si="3409"/>
        <v>-9.2054309969354393E-5</v>
      </c>
      <c r="Y10946" s="19">
        <f t="shared" si="3410"/>
        <v>0.61395968248824839</v>
      </c>
      <c r="Z10946" s="14">
        <f t="shared" si="3411"/>
        <v>3.1719620889255569E-2</v>
      </c>
      <c r="AB10946" s="17">
        <f t="shared" si="3412"/>
        <v>22.031313048501907</v>
      </c>
      <c r="AC10946">
        <f t="shared" si="3413"/>
        <v>32.081598961509663</v>
      </c>
      <c r="AI10946" s="19">
        <f t="shared" si="3414"/>
        <v>0.42309199742905634</v>
      </c>
      <c r="AJ10946">
        <f t="shared" si="3415"/>
        <v>1.6301300113956917E-4</v>
      </c>
      <c r="AO10946" s="3">
        <f t="shared" ref="AO10946:AO11009" si="3423">$AH$6*LOG(((1+L10946)*$AH$2)^$AH$5+$AH$4)/LOG($AH$7)+$AH$3</f>
        <v>0.42320340771537879</v>
      </c>
      <c r="AQ10946">
        <f t="shared" si="3416"/>
        <v>1171.5500000002039</v>
      </c>
      <c r="AR10946">
        <f t="shared" si="3417"/>
        <v>16.367250993623831</v>
      </c>
      <c r="AS10946" s="5">
        <f t="shared" si="3418"/>
        <v>14.600578645513995</v>
      </c>
      <c r="AT10946">
        <f t="shared" si="3419"/>
        <v>3.121131185575921</v>
      </c>
    </row>
    <row r="10947" spans="1:46" x14ac:dyDescent="0.25">
      <c r="A10947" s="1">
        <v>1171.650000000204</v>
      </c>
      <c r="B10947">
        <v>16.36913478820173</v>
      </c>
      <c r="D10947">
        <f t="shared" ref="D10947:D11010" si="3424">(A10947-$A$2)/($A$25111-$A$2)</f>
        <v>0.43589947827471215</v>
      </c>
      <c r="E10947">
        <f t="shared" si="3422"/>
        <v>0.46851956872218303</v>
      </c>
      <c r="G10947">
        <f t="shared" si="3420"/>
        <v>0.43589947827471215</v>
      </c>
      <c r="H10947" s="2">
        <f t="shared" si="3421"/>
        <v>0.46851956872218303</v>
      </c>
      <c r="L10947" s="16">
        <f t="shared" ref="L10947:L11010" si="3425">$K$4*_xlfn.ERF.PRECISE($K$2*H10947+$K$3)+$K$5</f>
        <v>0.46863170220022354</v>
      </c>
      <c r="M10947">
        <f t="shared" ref="M10947:M11010" si="3426">(G10947-L10947)^2</f>
        <v>1.0713984831098205E-3</v>
      </c>
      <c r="P10947" s="19">
        <f t="shared" ref="P10947:P11010" si="3427">$O$4*TANH($O$2*H10947+$O$3)+$O$5</f>
        <v>0.46852041213872775</v>
      </c>
      <c r="Q10947">
        <f t="shared" ref="Q10947:Q11010" si="3428">(G10947-P10947)^2</f>
        <v>1.0641253261604797E-3</v>
      </c>
      <c r="T10947" s="19"/>
      <c r="V10947" s="19">
        <f t="shared" ref="V10947:V11010" si="3429">($X$11*EXP(-((E10947-$X$13)^2)/(2*$X$12*$X$12))/SQRT(2*PI()*$X$12*$X$12))</f>
        <v>-9.1899210884655532E-5</v>
      </c>
      <c r="Y10947" s="19">
        <f t="shared" ref="Y10947:Y11010" si="3430">($X$4*TANH($X$2*H10947+$X$3))+($X$9*LOG(((1+H10947)*$X$5)^$X$8+$X$7,$X$10)+$X$6) +($X$11*EXP(-((H10947-$X$13)^2)/(2*$X$12*$X$12))/SQRT(2*PI()*$X$12*$X$12))+($X$14*EXP(-((H10947-$X$16)^2)/(2*$X$15*$X$15))/SQRT(2*PI()*$X$15*$X$15))</f>
        <v>0.61400793601889414</v>
      </c>
      <c r="Z10947" s="14">
        <f t="shared" ref="Z10947:Z11010" si="3431">(G10947-Y10947)^2</f>
        <v>3.1722622720011064E-2</v>
      </c>
      <c r="AB10947" s="17">
        <f t="shared" ref="AB10947:AB11010" si="3432">( Y10947-$J$2)*($B$25111-$B$2)/($I$2-$J$2)+$B$2</f>
        <v>22.033191623023956</v>
      </c>
      <c r="AC10947">
        <f t="shared" ref="AC10947:AC11010" si="3433">(B10947-AB10947)^2</f>
        <v>32.081539828096375</v>
      </c>
      <c r="AI10947" s="19">
        <f t="shared" ref="AI10947:AI11010" si="3434">$AH$6*LOG(((1+H10947)*$AH$2)^$AH$5+$AH$4,$AH$7)+$AH$3</f>
        <v>0.42314007303149093</v>
      </c>
      <c r="AJ10947">
        <f t="shared" ref="AJ10947:AJ11010" si="3435">(G10947-AI10947)^2</f>
        <v>1.6280242216074121E-4</v>
      </c>
      <c r="AO10947" s="3">
        <f t="shared" si="3423"/>
        <v>0.4232514867348649</v>
      </c>
      <c r="AQ10947">
        <f t="shared" ref="AQ10947:AQ11010" si="3436">( G10947-$J$2)*($A$25111-$A$2)/($I$2-$J$2)+$A$2</f>
        <v>1171.650000000204</v>
      </c>
      <c r="AR10947">
        <f t="shared" ref="AR10947:AR11010" si="3437">( H10947-$J$2)*($B$25111-$B$2)/($I$2-$J$2)+$B$2</f>
        <v>16.36913478820173</v>
      </c>
      <c r="AS10947" s="5">
        <f t="shared" ref="AS10947:AS11010" si="3438">( AI10947-$J$2)*($B$25111-$B$2)/($I$2-$J$2)+$B$2</f>
        <v>14.602450293052676</v>
      </c>
      <c r="AT10947">
        <f t="shared" ref="AT10947:AT11010" si="3439">(AR10947-AS10947)^2</f>
        <v>3.1211741054000677</v>
      </c>
    </row>
    <row r="10948" spans="1:46" x14ac:dyDescent="0.25">
      <c r="A10948" s="1">
        <v>1171.750000000204</v>
      </c>
      <c r="B10948">
        <v>16.37101853944764</v>
      </c>
      <c r="D10948">
        <f t="shared" si="3424"/>
        <v>0.43593930463179525</v>
      </c>
      <c r="E10948">
        <f t="shared" si="3422"/>
        <v>0.46856795522344047</v>
      </c>
      <c r="G10948">
        <f t="shared" si="3420"/>
        <v>0.43593930463179525</v>
      </c>
      <c r="H10948" s="2">
        <f t="shared" si="3421"/>
        <v>0.46856795522344047</v>
      </c>
      <c r="L10948" s="16">
        <f t="shared" si="3425"/>
        <v>0.46868009014717771</v>
      </c>
      <c r="M10948">
        <f t="shared" si="3426"/>
        <v>1.0719590361642775E-3</v>
      </c>
      <c r="P10948" s="19">
        <f t="shared" si="3427"/>
        <v>0.46856879867045065</v>
      </c>
      <c r="Q10948">
        <f t="shared" si="3428"/>
        <v>1.0646838812186478E-3</v>
      </c>
      <c r="T10948" s="19"/>
      <c r="V10948" s="19">
        <f t="shared" si="3429"/>
        <v>-9.1744355199700891E-5</v>
      </c>
      <c r="Y10948" s="19">
        <f t="shared" si="3430"/>
        <v>0.61405618821507701</v>
      </c>
      <c r="Z10948" s="14">
        <f t="shared" si="3431"/>
        <v>3.1725624217420346E-2</v>
      </c>
      <c r="AB10948" s="17">
        <f t="shared" si="3432"/>
        <v>22.035070145593583</v>
      </c>
      <c r="AC10948">
        <f t="shared" si="3433"/>
        <v>32.081480597084436</v>
      </c>
      <c r="AI10948" s="19">
        <f t="shared" si="3434"/>
        <v>0.42318814838180829</v>
      </c>
      <c r="AJ10948">
        <f t="shared" si="3435"/>
        <v>1.6259198571158155E-4</v>
      </c>
      <c r="AO10948" s="3">
        <f t="shared" si="3423"/>
        <v>0.42329956550007752</v>
      </c>
      <c r="AQ10948">
        <f t="shared" si="3436"/>
        <v>1171.750000000204</v>
      </c>
      <c r="AR10948">
        <f t="shared" si="3437"/>
        <v>16.37101853944764</v>
      </c>
      <c r="AS10948" s="5">
        <f t="shared" si="3438"/>
        <v>14.604321930776099</v>
      </c>
      <c r="AT10948">
        <f t="shared" si="3439"/>
        <v>3.121216907091525</v>
      </c>
    </row>
    <row r="10949" spans="1:46" x14ac:dyDescent="0.25">
      <c r="A10949" s="1">
        <v>1171.8500000002041</v>
      </c>
      <c r="B10949">
        <v>16.3729022473523</v>
      </c>
      <c r="D10949">
        <f t="shared" si="3424"/>
        <v>0.43597913098887842</v>
      </c>
      <c r="E10949">
        <f t="shared" si="3422"/>
        <v>0.46861634061142388</v>
      </c>
      <c r="G10949">
        <f t="shared" si="3420"/>
        <v>0.43597913098887842</v>
      </c>
      <c r="H10949" s="2">
        <f t="shared" si="3421"/>
        <v>0.46861634061142388</v>
      </c>
      <c r="L10949" s="16">
        <f t="shared" si="3425"/>
        <v>0.46872847697871478</v>
      </c>
      <c r="M10949">
        <f t="shared" si="3426"/>
        <v>1.0725196627620111E-3</v>
      </c>
      <c r="P10949" s="19">
        <f t="shared" si="3427"/>
        <v>0.46861718408888103</v>
      </c>
      <c r="Q10949">
        <f t="shared" si="3428"/>
        <v>1.0652425101585904E-3</v>
      </c>
      <c r="T10949" s="19"/>
      <c r="V10949" s="19">
        <f t="shared" si="3429"/>
        <v>-9.1589742567034033E-5</v>
      </c>
      <c r="Y10949" s="19">
        <f t="shared" si="3430"/>
        <v>0.61410443907694501</v>
      </c>
      <c r="Z10949" s="14">
        <f t="shared" si="3431"/>
        <v>3.1728625381468645E-2</v>
      </c>
      <c r="AB10949" s="17">
        <f t="shared" si="3432"/>
        <v>22.036948616216545</v>
      </c>
      <c r="AC10949">
        <f t="shared" si="3433"/>
        <v>32.081421268644235</v>
      </c>
      <c r="AI10949" s="19">
        <f t="shared" si="3434"/>
        <v>0.42323622347969292</v>
      </c>
      <c r="AJ10949">
        <f t="shared" si="3435"/>
        <v>1.6238169178765612E-4</v>
      </c>
      <c r="AO10949" s="3">
        <f t="shared" si="3423"/>
        <v>0.42334764401071956</v>
      </c>
      <c r="AQ10949">
        <f t="shared" si="3436"/>
        <v>1171.8500000002041</v>
      </c>
      <c r="AR10949">
        <f t="shared" si="3437"/>
        <v>16.3729022473523</v>
      </c>
      <c r="AS10949" s="5">
        <f t="shared" si="3438"/>
        <v>14.606193558671976</v>
      </c>
      <c r="AT10949">
        <f t="shared" si="3439"/>
        <v>3.1212595906585525</v>
      </c>
    </row>
    <row r="10950" spans="1:46" x14ac:dyDescent="0.25">
      <c r="A10950" s="1">
        <v>1171.950000000204</v>
      </c>
      <c r="B10950">
        <v>16.374785911906489</v>
      </c>
      <c r="D10950">
        <f t="shared" si="3424"/>
        <v>0.43601895734596147</v>
      </c>
      <c r="E10950">
        <f t="shared" si="3422"/>
        <v>0.46866472488589633</v>
      </c>
      <c r="G10950">
        <f t="shared" ref="G10950:G11013" si="3440">($I$2-$J$2)*D10950+$J$2</f>
        <v>0.43601895734596147</v>
      </c>
      <c r="H10950" s="2">
        <f t="shared" si="3421"/>
        <v>0.46866472488589633</v>
      </c>
      <c r="L10950" s="16">
        <f t="shared" si="3425"/>
        <v>0.46877686269459673</v>
      </c>
      <c r="M10950">
        <f t="shared" si="3426"/>
        <v>1.0730803628301467E-3</v>
      </c>
      <c r="P10950" s="19">
        <f t="shared" si="3427"/>
        <v>0.46866556839378232</v>
      </c>
      <c r="Q10950">
        <f t="shared" si="3428"/>
        <v>1.0658012129076983E-3</v>
      </c>
      <c r="T10950" s="19"/>
      <c r="V10950" s="19">
        <f t="shared" si="3429"/>
        <v>-9.1435372639628038E-5</v>
      </c>
      <c r="Y10950" s="19">
        <f t="shared" si="3430"/>
        <v>0.61415268860464278</v>
      </c>
      <c r="Z10950" s="14">
        <f t="shared" si="3431"/>
        <v>3.1731626212140096E-2</v>
      </c>
      <c r="AB10950" s="17">
        <f t="shared" si="3432"/>
        <v>22.038827034898475</v>
      </c>
      <c r="AC10950">
        <f t="shared" si="3433"/>
        <v>32.081361842944311</v>
      </c>
      <c r="AI10950" s="19">
        <f t="shared" si="3434"/>
        <v>0.42328429832484815</v>
      </c>
      <c r="AJ10950">
        <f t="shared" si="3435"/>
        <v>1.6217154038402273E-4</v>
      </c>
      <c r="AO10950" s="3">
        <f t="shared" si="3423"/>
        <v>0.4233957222664384</v>
      </c>
      <c r="AQ10950">
        <f t="shared" si="3436"/>
        <v>1171.950000000204</v>
      </c>
      <c r="AR10950">
        <f t="shared" si="3437"/>
        <v>16.374785911906489</v>
      </c>
      <c r="AS10950" s="5">
        <f t="shared" si="3438"/>
        <v>14.608065176728758</v>
      </c>
      <c r="AT10950">
        <f t="shared" si="3439"/>
        <v>3.1213021561069438</v>
      </c>
    </row>
    <row r="10951" spans="1:46" x14ac:dyDescent="0.25">
      <c r="A10951" s="1">
        <v>1172.0500000002039</v>
      </c>
      <c r="B10951">
        <v>16.376669533100959</v>
      </c>
      <c r="D10951">
        <f t="shared" si="3424"/>
        <v>0.43605878370304457</v>
      </c>
      <c r="E10951">
        <f t="shared" si="3422"/>
        <v>0.46871310804662031</v>
      </c>
      <c r="G10951">
        <f t="shared" si="3440"/>
        <v>0.43605878370304457</v>
      </c>
      <c r="H10951" s="2">
        <f t="shared" ref="H10951:H11014" si="3441">($I$2-$J$2)*E10951+$J$2</f>
        <v>0.46871310804662031</v>
      </c>
      <c r="L10951" s="16">
        <f t="shared" si="3425"/>
        <v>0.46882524729458908</v>
      </c>
      <c r="M10951">
        <f t="shared" si="3426"/>
        <v>1.0736411362960115E-3</v>
      </c>
      <c r="P10951" s="19">
        <f t="shared" si="3427"/>
        <v>0.46871395158491702</v>
      </c>
      <c r="Q10951">
        <f t="shared" si="3428"/>
        <v>1.0663599893932739E-3</v>
      </c>
      <c r="T10951" s="19"/>
      <c r="V10951" s="19">
        <f t="shared" si="3429"/>
        <v>-9.1281245070890023E-5</v>
      </c>
      <c r="Y10951" s="19">
        <f t="shared" si="3430"/>
        <v>0.61420093679831611</v>
      </c>
      <c r="Z10951" s="14">
        <f t="shared" si="3431"/>
        <v>3.1734626709419164E-2</v>
      </c>
      <c r="AB10951" s="17">
        <f t="shared" si="3432"/>
        <v>22.040705401645045</v>
      </c>
      <c r="AC10951">
        <f t="shared" si="3433"/>
        <v>32.081302320153966</v>
      </c>
      <c r="AI10951" s="19">
        <f t="shared" si="3434"/>
        <v>0.42333237291693915</v>
      </c>
      <c r="AJ10951">
        <f t="shared" si="3435"/>
        <v>1.6196153149670048E-4</v>
      </c>
      <c r="AO10951" s="3">
        <f t="shared" si="3423"/>
        <v>0.42344380026699246</v>
      </c>
      <c r="AQ10951">
        <f t="shared" si="3436"/>
        <v>1172.0500000002039</v>
      </c>
      <c r="AR10951">
        <f t="shared" si="3437"/>
        <v>16.376669533100959</v>
      </c>
      <c r="AS10951" s="5">
        <f t="shared" si="3438"/>
        <v>14.609936784933414</v>
      </c>
      <c r="AT10951">
        <f t="shared" si="3439"/>
        <v>3.1213446034476462</v>
      </c>
    </row>
    <row r="10952" spans="1:46" x14ac:dyDescent="0.25">
      <c r="A10952" s="1">
        <v>1172.150000000204</v>
      </c>
      <c r="B10952">
        <v>16.378553110926489</v>
      </c>
      <c r="D10952">
        <f t="shared" si="3424"/>
        <v>0.43609861006012773</v>
      </c>
      <c r="E10952">
        <f t="shared" si="3422"/>
        <v>0.46876149009335899</v>
      </c>
      <c r="G10952">
        <f t="shared" si="3440"/>
        <v>0.43609861006012773</v>
      </c>
      <c r="H10952" s="2">
        <f t="shared" si="3441"/>
        <v>0.46876149009335899</v>
      </c>
      <c r="L10952" s="16">
        <f t="shared" si="3425"/>
        <v>0.46887363077845023</v>
      </c>
      <c r="M10952">
        <f t="shared" si="3426"/>
        <v>1.0742019830864691E-3</v>
      </c>
      <c r="P10952" s="19">
        <f t="shared" si="3427"/>
        <v>0.46876233366204795</v>
      </c>
      <c r="Q10952">
        <f t="shared" si="3428"/>
        <v>1.0669188395426397E-3</v>
      </c>
      <c r="T10952" s="19"/>
      <c r="V10952" s="19">
        <f t="shared" si="3429"/>
        <v>-9.1127359514656038E-5</v>
      </c>
      <c r="Y10952" s="19">
        <f t="shared" si="3430"/>
        <v>0.61424918365811132</v>
      </c>
      <c r="Z10952" s="14">
        <f t="shared" si="3431"/>
        <v>3.1737626873290563E-2</v>
      </c>
      <c r="AB10952" s="17">
        <f t="shared" si="3432"/>
        <v>22.042583716461959</v>
      </c>
      <c r="AC10952">
        <f t="shared" si="3433"/>
        <v>32.081242700442495</v>
      </c>
      <c r="AI10952" s="19">
        <f t="shared" si="3434"/>
        <v>0.42338044725568813</v>
      </c>
      <c r="AJ10952">
        <f t="shared" si="3435"/>
        <v>1.6175166512023104E-4</v>
      </c>
      <c r="AO10952" s="3">
        <f t="shared" si="3423"/>
        <v>0.42349187801201116</v>
      </c>
      <c r="AQ10952">
        <f t="shared" si="3436"/>
        <v>1172.150000000204</v>
      </c>
      <c r="AR10952">
        <f t="shared" si="3437"/>
        <v>16.378553110926489</v>
      </c>
      <c r="AS10952" s="5">
        <f t="shared" si="3438"/>
        <v>14.611808383275125</v>
      </c>
      <c r="AT10952">
        <f t="shared" si="3439"/>
        <v>3.121386932683893</v>
      </c>
    </row>
    <row r="10953" spans="1:46" x14ac:dyDescent="0.25">
      <c r="A10953" s="1">
        <v>1172.250000000204</v>
      </c>
      <c r="B10953">
        <v>16.380436645373852</v>
      </c>
      <c r="D10953">
        <f t="shared" si="3424"/>
        <v>0.43613843641721078</v>
      </c>
      <c r="E10953">
        <f t="shared" si="3422"/>
        <v>0.46880987102587524</v>
      </c>
      <c r="G10953">
        <f t="shared" si="3440"/>
        <v>0.43613843641721078</v>
      </c>
      <c r="H10953" s="2">
        <f t="shared" si="3441"/>
        <v>0.46880987102587524</v>
      </c>
      <c r="L10953" s="16">
        <f t="shared" si="3425"/>
        <v>0.46892201314594573</v>
      </c>
      <c r="M10953">
        <f t="shared" si="3426"/>
        <v>1.0747629031288512E-3</v>
      </c>
      <c r="P10953" s="19">
        <f t="shared" si="3427"/>
        <v>0.46881071462493817</v>
      </c>
      <c r="Q10953">
        <f t="shared" si="3428"/>
        <v>1.0674777632831381E-3</v>
      </c>
      <c r="T10953" s="19"/>
      <c r="V10953" s="19">
        <f t="shared" si="3429"/>
        <v>-9.0973715625194273E-5</v>
      </c>
      <c r="Y10953" s="19">
        <f t="shared" si="3430"/>
        <v>0.61429742918417229</v>
      </c>
      <c r="Z10953" s="14">
        <f t="shared" si="3431"/>
        <v>3.1740626703738242E-2</v>
      </c>
      <c r="AB10953" s="17">
        <f t="shared" si="3432"/>
        <v>22.044461979354811</v>
      </c>
      <c r="AC10953">
        <f t="shared" si="3433"/>
        <v>32.081182983978117</v>
      </c>
      <c r="AI10953" s="19">
        <f t="shared" si="3434"/>
        <v>0.42342852134077957</v>
      </c>
      <c r="AJ10953">
        <f t="shared" si="3435"/>
        <v>1.615419412500934E-4</v>
      </c>
      <c r="AO10953" s="3">
        <f t="shared" si="3423"/>
        <v>0.42353995550121559</v>
      </c>
      <c r="AQ10953">
        <f t="shared" si="3436"/>
        <v>1172.250000000204</v>
      </c>
      <c r="AR10953">
        <f t="shared" si="3437"/>
        <v>16.380436645373852</v>
      </c>
      <c r="AS10953" s="5">
        <f t="shared" si="3438"/>
        <v>14.613679971741607</v>
      </c>
      <c r="AT10953">
        <f t="shared" si="3439"/>
        <v>3.1214291438240722</v>
      </c>
    </row>
    <row r="10954" spans="1:46" x14ac:dyDescent="0.25">
      <c r="A10954" s="1">
        <v>1172.350000000205</v>
      </c>
      <c r="B10954">
        <v>16.382320136433819</v>
      </c>
      <c r="D10954">
        <f t="shared" si="3424"/>
        <v>0.43617826277429433</v>
      </c>
      <c r="E10954">
        <f t="shared" si="3422"/>
        <v>0.46885825084393212</v>
      </c>
      <c r="G10954">
        <f t="shared" si="3440"/>
        <v>0.43617826277429433</v>
      </c>
      <c r="H10954" s="2">
        <f t="shared" si="3441"/>
        <v>0.46885825084393212</v>
      </c>
      <c r="L10954" s="16">
        <f t="shared" si="3425"/>
        <v>0.46897039439684463</v>
      </c>
      <c r="M10954">
        <f t="shared" si="3426"/>
        <v>1.0753238963506627E-3</v>
      </c>
      <c r="P10954" s="19">
        <f t="shared" si="3427"/>
        <v>0.46885909447335095</v>
      </c>
      <c r="Q10954">
        <f t="shared" si="3428"/>
        <v>1.0680367605420634E-3</v>
      </c>
      <c r="T10954" s="19"/>
      <c r="V10954" s="19">
        <f t="shared" si="3429"/>
        <v>-9.0820313057202897E-5</v>
      </c>
      <c r="Y10954" s="19">
        <f t="shared" si="3430"/>
        <v>0.61434567337664525</v>
      </c>
      <c r="Z10954" s="14">
        <f t="shared" si="3431"/>
        <v>3.1743626200746708E-2</v>
      </c>
      <c r="AB10954" s="17">
        <f t="shared" si="3432"/>
        <v>22.0463401903293</v>
      </c>
      <c r="AC10954">
        <f t="shared" si="3433"/>
        <v>32.081123170930162</v>
      </c>
      <c r="AI10954" s="19">
        <f t="shared" si="3434"/>
        <v>0.42347659517191594</v>
      </c>
      <c r="AJ10954">
        <f t="shared" si="3435"/>
        <v>1.6133235988130898E-4</v>
      </c>
      <c r="AO10954" s="3">
        <f t="shared" si="3423"/>
        <v>0.42358803273430889</v>
      </c>
      <c r="AQ10954">
        <f t="shared" si="3436"/>
        <v>1172.350000000205</v>
      </c>
      <c r="AR10954">
        <f t="shared" si="3437"/>
        <v>16.382320136433819</v>
      </c>
      <c r="AS10954" s="5">
        <f t="shared" si="3438"/>
        <v>14.615551550321278</v>
      </c>
      <c r="AT10954">
        <f t="shared" si="3439"/>
        <v>3.1214712368741058</v>
      </c>
    </row>
    <row r="10955" spans="1:46" x14ac:dyDescent="0.25">
      <c r="A10955" s="1">
        <v>1172.450000000204</v>
      </c>
      <c r="B10955">
        <v>16.384203584097179</v>
      </c>
      <c r="D10955">
        <f t="shared" si="3424"/>
        <v>0.436218089131377</v>
      </c>
      <c r="E10955">
        <f t="shared" si="3422"/>
        <v>0.46890662954729301</v>
      </c>
      <c r="G10955">
        <f t="shared" si="3440"/>
        <v>0.436218089131377</v>
      </c>
      <c r="H10955" s="2">
        <f t="shared" si="3441"/>
        <v>0.46890662954729301</v>
      </c>
      <c r="L10955" s="16">
        <f t="shared" si="3425"/>
        <v>0.46901877453090179</v>
      </c>
      <c r="M10955">
        <f t="shared" si="3426"/>
        <v>1.0758849626785992E-3</v>
      </c>
      <c r="P10955" s="19">
        <f t="shared" si="3427"/>
        <v>0.4689074732070494</v>
      </c>
      <c r="Q10955">
        <f t="shared" si="3428"/>
        <v>1.0685958312468243E-3</v>
      </c>
      <c r="T10955" s="19"/>
      <c r="V10955" s="19">
        <f t="shared" si="3429"/>
        <v>-9.0667151465809219E-5</v>
      </c>
      <c r="Y10955" s="19">
        <f t="shared" si="3430"/>
        <v>0.61439391623567374</v>
      </c>
      <c r="Z10955" s="14">
        <f t="shared" si="3431"/>
        <v>3.174662536430025E-2</v>
      </c>
      <c r="AB10955" s="17">
        <f t="shared" si="3432"/>
        <v>22.048218349391011</v>
      </c>
      <c r="AC10955">
        <f t="shared" si="3433"/>
        <v>32.081063261466539</v>
      </c>
      <c r="AI10955" s="19">
        <f t="shared" si="3434"/>
        <v>0.42352466874874484</v>
      </c>
      <c r="AJ10955">
        <f t="shared" si="3435"/>
        <v>1.6112292101022155E-4</v>
      </c>
      <c r="AO10955" s="3">
        <f t="shared" si="3423"/>
        <v>0.42363610971095733</v>
      </c>
      <c r="AQ10955">
        <f t="shared" si="3436"/>
        <v>1172.450000000204</v>
      </c>
      <c r="AR10955">
        <f t="shared" si="3437"/>
        <v>16.384203584097179</v>
      </c>
      <c r="AS10955" s="5">
        <f t="shared" si="3438"/>
        <v>14.617423119000421</v>
      </c>
      <c r="AT10955">
        <f t="shared" si="3439"/>
        <v>3.1215132118475175</v>
      </c>
    </row>
    <row r="10956" spans="1:46" x14ac:dyDescent="0.25">
      <c r="A10956" s="1">
        <v>1172.5500000002039</v>
      </c>
      <c r="B10956">
        <v>16.38608698835472</v>
      </c>
      <c r="D10956">
        <f t="shared" si="3424"/>
        <v>0.4362579154884601</v>
      </c>
      <c r="E10956">
        <f t="shared" si="3422"/>
        <v>0.46895500713572125</v>
      </c>
      <c r="G10956">
        <f t="shared" si="3440"/>
        <v>0.4362579154884601</v>
      </c>
      <c r="H10956" s="2">
        <f t="shared" si="3441"/>
        <v>0.46895500713572125</v>
      </c>
      <c r="L10956" s="16">
        <f t="shared" si="3425"/>
        <v>0.46906715354788275</v>
      </c>
      <c r="M10956">
        <f t="shared" si="3426"/>
        <v>1.0764461020398679E-3</v>
      </c>
      <c r="P10956" s="19">
        <f t="shared" si="3427"/>
        <v>0.46895585082579694</v>
      </c>
      <c r="Q10956">
        <f t="shared" si="3428"/>
        <v>1.069154975324661E-3</v>
      </c>
      <c r="T10956" s="19"/>
      <c r="V10956" s="19">
        <f t="shared" si="3429"/>
        <v>-9.0514230506570409E-5</v>
      </c>
      <c r="Y10956" s="19">
        <f t="shared" si="3430"/>
        <v>0.61444215776140232</v>
      </c>
      <c r="Z10956" s="14">
        <f t="shared" si="3431"/>
        <v>3.174962419438257E-2</v>
      </c>
      <c r="AB10956" s="17">
        <f t="shared" si="3432"/>
        <v>22.050096456545567</v>
      </c>
      <c r="AC10956">
        <f t="shared" si="3433"/>
        <v>32.081003255755569</v>
      </c>
      <c r="AI10956" s="19">
        <f t="shared" si="3434"/>
        <v>0.42357274207100692</v>
      </c>
      <c r="AJ10956">
        <f t="shared" si="3435"/>
        <v>1.6091362463086073E-4</v>
      </c>
      <c r="AO10956" s="3">
        <f t="shared" si="3423"/>
        <v>0.42368418643088135</v>
      </c>
      <c r="AQ10956">
        <f t="shared" si="3436"/>
        <v>1172.5500000002039</v>
      </c>
      <c r="AR10956">
        <f t="shared" si="3437"/>
        <v>16.38608698835472</v>
      </c>
      <c r="AS10956" s="5">
        <f t="shared" si="3438"/>
        <v>14.619294677768938</v>
      </c>
      <c r="AT10956">
        <f t="shared" si="3439"/>
        <v>3.1215550687450451</v>
      </c>
    </row>
    <row r="10957" spans="1:46" x14ac:dyDescent="0.25">
      <c r="A10957" s="1">
        <v>1172.650000000204</v>
      </c>
      <c r="B10957">
        <v>16.387970349197211</v>
      </c>
      <c r="D10957">
        <f t="shared" si="3424"/>
        <v>0.43629774184554326</v>
      </c>
      <c r="E10957">
        <f t="shared" si="3422"/>
        <v>0.46900338360897981</v>
      </c>
      <c r="G10957">
        <f t="shared" si="3440"/>
        <v>0.43629774184554326</v>
      </c>
      <c r="H10957" s="2">
        <f t="shared" si="3441"/>
        <v>0.46900338360897981</v>
      </c>
      <c r="L10957" s="16">
        <f t="shared" si="3425"/>
        <v>0.46911553144755302</v>
      </c>
      <c r="M10957">
        <f t="shared" si="3426"/>
        <v>1.0770073143617799E-3</v>
      </c>
      <c r="P10957" s="19">
        <f t="shared" si="3427"/>
        <v>0.46900422732935654</v>
      </c>
      <c r="Q10957">
        <f t="shared" si="3428"/>
        <v>1.0697141927028884E-3</v>
      </c>
      <c r="T10957" s="19"/>
      <c r="V10957" s="19">
        <f t="shared" si="3429"/>
        <v>-9.0361549835474078E-5</v>
      </c>
      <c r="Y10957" s="19">
        <f t="shared" si="3430"/>
        <v>0.6144903979539742</v>
      </c>
      <c r="Z10957" s="14">
        <f t="shared" si="3431"/>
        <v>3.1752622690977526E-2</v>
      </c>
      <c r="AB10957" s="17">
        <f t="shared" si="3432"/>
        <v>22.051974511798555</v>
      </c>
      <c r="AC10957">
        <f t="shared" si="3433"/>
        <v>32.080943153965357</v>
      </c>
      <c r="AI10957" s="19">
        <f t="shared" si="3434"/>
        <v>0.42362081513838601</v>
      </c>
      <c r="AJ10957">
        <f t="shared" si="3435"/>
        <v>1.6070447073863686E-4</v>
      </c>
      <c r="AO10957" s="3">
        <f t="shared" si="3423"/>
        <v>0.42373226289374832</v>
      </c>
      <c r="AQ10957">
        <f t="shared" si="3436"/>
        <v>1172.650000000204</v>
      </c>
      <c r="AR10957">
        <f t="shared" si="3437"/>
        <v>16.387970349197211</v>
      </c>
      <c r="AS10957" s="5">
        <f t="shared" si="3438"/>
        <v>14.621166226614516</v>
      </c>
      <c r="AT10957">
        <f t="shared" si="3439"/>
        <v>3.1215968075752056</v>
      </c>
    </row>
    <row r="10958" spans="1:46" x14ac:dyDescent="0.25">
      <c r="A10958" s="1">
        <v>1172.7500000002051</v>
      </c>
      <c r="B10958">
        <v>16.389853666615458</v>
      </c>
      <c r="D10958">
        <f t="shared" si="3424"/>
        <v>0.43633756820262676</v>
      </c>
      <c r="E10958">
        <f t="shared" si="3422"/>
        <v>0.46905175896683243</v>
      </c>
      <c r="G10958">
        <f t="shared" si="3440"/>
        <v>0.43633756820262676</v>
      </c>
      <c r="H10958" s="2">
        <f t="shared" si="3441"/>
        <v>0.46905175896683243</v>
      </c>
      <c r="L10958" s="16">
        <f t="shared" si="3425"/>
        <v>0.46916390822967102</v>
      </c>
      <c r="M10958">
        <f t="shared" si="3426"/>
        <v>1.0775685995711285E-3</v>
      </c>
      <c r="P10958" s="19">
        <f t="shared" si="3427"/>
        <v>0.469052602717492</v>
      </c>
      <c r="Q10958">
        <f t="shared" si="3428"/>
        <v>1.0702734833088238E-3</v>
      </c>
      <c r="T10958" s="19"/>
      <c r="V10958" s="19">
        <f t="shared" si="3429"/>
        <v>-9.0209109108934469E-5</v>
      </c>
      <c r="Y10958" s="19">
        <f t="shared" si="3430"/>
        <v>0.61453863681353371</v>
      </c>
      <c r="Z10958" s="14">
        <f t="shared" si="3431"/>
        <v>3.1755620854069168E-2</v>
      </c>
      <c r="AB10958" s="17">
        <f t="shared" si="3432"/>
        <v>22.053852515155583</v>
      </c>
      <c r="AC10958">
        <f t="shared" si="3433"/>
        <v>32.080882956263856</v>
      </c>
      <c r="AI10958" s="19">
        <f t="shared" si="3434"/>
        <v>0.42366888795054836</v>
      </c>
      <c r="AJ10958">
        <f t="shared" si="3435"/>
        <v>1.6049545932940126E-4</v>
      </c>
      <c r="AO10958" s="3">
        <f t="shared" si="3423"/>
        <v>0.42378033909924184</v>
      </c>
      <c r="AQ10958">
        <f t="shared" si="3436"/>
        <v>1172.7500000002051</v>
      </c>
      <c r="AR10958">
        <f t="shared" si="3437"/>
        <v>16.389853666615458</v>
      </c>
      <c r="AS10958" s="5">
        <f t="shared" si="3438"/>
        <v>14.623037765524167</v>
      </c>
      <c r="AT10958">
        <f t="shared" si="3439"/>
        <v>3.1216384283490326</v>
      </c>
    </row>
    <row r="10959" spans="1:46" x14ac:dyDescent="0.25">
      <c r="A10959" s="1">
        <v>1172.850000000205</v>
      </c>
      <c r="B10959">
        <v>16.391736940600261</v>
      </c>
      <c r="D10959">
        <f t="shared" si="3424"/>
        <v>0.43637739455970986</v>
      </c>
      <c r="E10959">
        <f t="shared" si="3422"/>
        <v>0.46910013320904287</v>
      </c>
      <c r="G10959">
        <f t="shared" si="3440"/>
        <v>0.43637739455970986</v>
      </c>
      <c r="H10959" s="2">
        <f t="shared" si="3441"/>
        <v>0.46910013320904287</v>
      </c>
      <c r="L10959" s="16">
        <f t="shared" si="3425"/>
        <v>0.46921228389400937</v>
      </c>
      <c r="M10959">
        <f t="shared" si="3426"/>
        <v>1.0781299575956958E-3</v>
      </c>
      <c r="P10959" s="19">
        <f t="shared" si="3427"/>
        <v>0.46910097698996711</v>
      </c>
      <c r="Q10959">
        <f t="shared" si="3428"/>
        <v>1.0708328470698408E-3</v>
      </c>
      <c r="T10959" s="19"/>
      <c r="V10959" s="19">
        <f t="shared" si="3429"/>
        <v>-9.0056907983793993E-5</v>
      </c>
      <c r="Y10959" s="19">
        <f t="shared" si="3430"/>
        <v>0.61458687434022319</v>
      </c>
      <c r="Z10959" s="14">
        <f t="shared" si="3431"/>
        <v>3.1758618683641188E-2</v>
      </c>
      <c r="AB10959" s="17">
        <f t="shared" si="3432"/>
        <v>22.055730466622201</v>
      </c>
      <c r="AC10959">
        <f t="shared" si="3433"/>
        <v>32.080822662818449</v>
      </c>
      <c r="AI10959" s="19">
        <f t="shared" si="3434"/>
        <v>0.42371696050721552</v>
      </c>
      <c r="AJ10959">
        <f t="shared" si="3435"/>
        <v>1.6028659039755828E-4</v>
      </c>
      <c r="AO10959" s="3">
        <f t="shared" si="3423"/>
        <v>0.42382841504708368</v>
      </c>
      <c r="AQ10959">
        <f t="shared" si="3436"/>
        <v>1172.850000000205</v>
      </c>
      <c r="AR10959">
        <f t="shared" si="3437"/>
        <v>16.391736940600261</v>
      </c>
      <c r="AS10959" s="5">
        <f t="shared" si="3438"/>
        <v>14.624909294487047</v>
      </c>
      <c r="AT10959">
        <f t="shared" si="3439"/>
        <v>3.1216799310699597</v>
      </c>
    </row>
    <row r="10960" spans="1:46" x14ac:dyDescent="0.25">
      <c r="A10960" s="1">
        <v>1172.950000000204</v>
      </c>
      <c r="B10960">
        <v>16.393620171142391</v>
      </c>
      <c r="D10960">
        <f t="shared" si="3424"/>
        <v>0.43641722091679258</v>
      </c>
      <c r="E10960">
        <f t="shared" si="3422"/>
        <v>0.46914850633537403</v>
      </c>
      <c r="G10960">
        <f t="shared" si="3440"/>
        <v>0.43641722091679258</v>
      </c>
      <c r="H10960" s="2">
        <f t="shared" si="3441"/>
        <v>0.46914850633537403</v>
      </c>
      <c r="L10960" s="16">
        <f t="shared" si="3425"/>
        <v>0.46926065844032294</v>
      </c>
      <c r="M10960">
        <f t="shared" si="3426"/>
        <v>1.0786913883620421E-3</v>
      </c>
      <c r="P10960" s="19">
        <f t="shared" si="3427"/>
        <v>0.46914935014654441</v>
      </c>
      <c r="Q10960">
        <f t="shared" si="3428"/>
        <v>1.071392283913174E-3</v>
      </c>
      <c r="T10960" s="19"/>
      <c r="V10960" s="19">
        <f t="shared" si="3429"/>
        <v>-8.990494611732626E-5</v>
      </c>
      <c r="Y10960" s="19">
        <f t="shared" si="3430"/>
        <v>0.61463511053418485</v>
      </c>
      <c r="Z10960" s="14">
        <f t="shared" si="3431"/>
        <v>3.1761616179677016E-2</v>
      </c>
      <c r="AB10960" s="17">
        <f t="shared" si="3432"/>
        <v>22.05760836620394</v>
      </c>
      <c r="AC10960">
        <f t="shared" si="3433"/>
        <v>32.08076227379658</v>
      </c>
      <c r="AI10960" s="19">
        <f t="shared" si="3434"/>
        <v>0.42376503280805289</v>
      </c>
      <c r="AJ10960">
        <f t="shared" si="3435"/>
        <v>1.6007786393893407E-4</v>
      </c>
      <c r="AO10960" s="3">
        <f t="shared" si="3423"/>
        <v>0.42387649073695832</v>
      </c>
      <c r="AQ10960">
        <f t="shared" si="3436"/>
        <v>1172.950000000204</v>
      </c>
      <c r="AR10960">
        <f t="shared" si="3437"/>
        <v>16.393620171142391</v>
      </c>
      <c r="AS10960" s="5">
        <f t="shared" si="3438"/>
        <v>14.626780813490132</v>
      </c>
      <c r="AT10960">
        <f t="shared" si="3439"/>
        <v>3.1217213157490469</v>
      </c>
    </row>
    <row r="10961" spans="1:46" x14ac:dyDescent="0.25">
      <c r="A10961" s="1">
        <v>1173.050000000205</v>
      </c>
      <c r="B10961">
        <v>16.39550335823267</v>
      </c>
      <c r="D10961">
        <f t="shared" si="3424"/>
        <v>0.43645704727387608</v>
      </c>
      <c r="E10961">
        <f t="shared" si="3422"/>
        <v>0.46919687834559021</v>
      </c>
      <c r="G10961">
        <f t="shared" si="3440"/>
        <v>0.43645704727387608</v>
      </c>
      <c r="H10961" s="2">
        <f t="shared" si="3441"/>
        <v>0.46919687834559021</v>
      </c>
      <c r="L10961" s="16">
        <f t="shared" si="3425"/>
        <v>0.46930903186838435</v>
      </c>
      <c r="M10961">
        <f t="shared" si="3426"/>
        <v>1.0792528917978092E-3</v>
      </c>
      <c r="P10961" s="19">
        <f t="shared" si="3427"/>
        <v>0.46919772218698874</v>
      </c>
      <c r="Q10961">
        <f t="shared" si="3428"/>
        <v>1.0719517937661251E-3</v>
      </c>
      <c r="T10961" s="19"/>
      <c r="V10961" s="19">
        <f t="shared" si="3429"/>
        <v>-8.9753223167227502E-5</v>
      </c>
      <c r="Y10961" s="19">
        <f t="shared" si="3430"/>
        <v>0.61468334539556235</v>
      </c>
      <c r="Z10961" s="14">
        <f t="shared" si="3431"/>
        <v>3.1764613342160193E-2</v>
      </c>
      <c r="AB10961" s="17">
        <f t="shared" si="3432"/>
        <v>22.059486213906393</v>
      </c>
      <c r="AC10961">
        <f t="shared" si="3433"/>
        <v>32.080701789365861</v>
      </c>
      <c r="AI10961" s="19">
        <f t="shared" si="3434"/>
        <v>0.42381310485276447</v>
      </c>
      <c r="AJ10961">
        <f t="shared" si="3435"/>
        <v>1.5986927994838569E-4</v>
      </c>
      <c r="AO10961" s="3">
        <f t="shared" si="3423"/>
        <v>0.42392456616855023</v>
      </c>
      <c r="AQ10961">
        <f t="shared" si="3436"/>
        <v>1173.050000000205</v>
      </c>
      <c r="AR10961">
        <f t="shared" si="3437"/>
        <v>16.39550335823267</v>
      </c>
      <c r="AS10961" s="5">
        <f t="shared" si="3438"/>
        <v>14.628652322521898</v>
      </c>
      <c r="AT10961">
        <f t="shared" si="3439"/>
        <v>3.1217625823922281</v>
      </c>
    </row>
    <row r="10962" spans="1:46" x14ac:dyDescent="0.25">
      <c r="A10962" s="1">
        <v>1173.150000000205</v>
      </c>
      <c r="B10962">
        <v>16.397386501861899</v>
      </c>
      <c r="D10962">
        <f t="shared" si="3424"/>
        <v>0.43649687363095918</v>
      </c>
      <c r="E10962">
        <f t="shared" si="3422"/>
        <v>0.46924524923945504</v>
      </c>
      <c r="G10962">
        <f t="shared" si="3440"/>
        <v>0.43649687363095918</v>
      </c>
      <c r="H10962" s="2">
        <f t="shared" si="3441"/>
        <v>0.46924524923945504</v>
      </c>
      <c r="L10962" s="16">
        <f t="shared" si="3425"/>
        <v>0.46935740417794847</v>
      </c>
      <c r="M10962">
        <f t="shared" si="3426"/>
        <v>1.0798144678296161E-3</v>
      </c>
      <c r="P10962" s="19">
        <f t="shared" si="3427"/>
        <v>0.46924609311106341</v>
      </c>
      <c r="Q10962">
        <f t="shared" si="3428"/>
        <v>1.0725113765560385E-3</v>
      </c>
      <c r="T10962" s="19"/>
      <c r="V10962" s="19">
        <f t="shared" si="3429"/>
        <v>-8.9601738791623755E-5</v>
      </c>
      <c r="Y10962" s="19">
        <f t="shared" si="3430"/>
        <v>0.61473157892449715</v>
      </c>
      <c r="Z10962" s="14">
        <f t="shared" si="3431"/>
        <v>3.176761017107433E-2</v>
      </c>
      <c r="AB10962" s="17">
        <f t="shared" si="3432"/>
        <v>22.061364009735069</v>
      </c>
      <c r="AC10962">
        <f t="shared" si="3433"/>
        <v>32.080641209693169</v>
      </c>
      <c r="AI10962" s="19">
        <f t="shared" si="3434"/>
        <v>0.42386117664107092</v>
      </c>
      <c r="AJ10962">
        <f t="shared" si="3435"/>
        <v>1.5966083842027114E-4</v>
      </c>
      <c r="AO10962" s="3">
        <f t="shared" si="3423"/>
        <v>0.4239726413415621</v>
      </c>
      <c r="AQ10962">
        <f t="shared" si="3436"/>
        <v>1173.150000000205</v>
      </c>
      <c r="AR10962">
        <f t="shared" si="3437"/>
        <v>16.397386501861899</v>
      </c>
      <c r="AS10962" s="5">
        <f t="shared" si="3438"/>
        <v>14.630523821571465</v>
      </c>
      <c r="AT10962">
        <f t="shared" si="3439"/>
        <v>3.1218037310030944</v>
      </c>
    </row>
    <row r="10963" spans="1:46" x14ac:dyDescent="0.25">
      <c r="A10963" s="1">
        <v>1173.2500000002051</v>
      </c>
      <c r="B10963">
        <v>16.399269602020869</v>
      </c>
      <c r="D10963">
        <f t="shared" si="3424"/>
        <v>0.43653669998804234</v>
      </c>
      <c r="E10963">
        <f t="shared" si="3422"/>
        <v>0.46929361901673211</v>
      </c>
      <c r="G10963">
        <f t="shared" si="3440"/>
        <v>0.43653669998804234</v>
      </c>
      <c r="H10963" s="2">
        <f t="shared" si="3441"/>
        <v>0.46929361901673211</v>
      </c>
      <c r="L10963" s="16">
        <f t="shared" si="3425"/>
        <v>0.46940577536878791</v>
      </c>
      <c r="M10963">
        <f t="shared" si="3426"/>
        <v>1.0803761163851347E-3</v>
      </c>
      <c r="P10963" s="19">
        <f t="shared" si="3427"/>
        <v>0.46929446291853188</v>
      </c>
      <c r="Q10963">
        <f t="shared" si="3428"/>
        <v>1.0730710322101548E-3</v>
      </c>
      <c r="T10963" s="19"/>
      <c r="V10963" s="19">
        <f t="shared" si="3429"/>
        <v>-8.9450492649067949E-5</v>
      </c>
      <c r="Y10963" s="19">
        <f t="shared" si="3430"/>
        <v>0.61477981112113056</v>
      </c>
      <c r="Z10963" s="14">
        <f t="shared" si="3431"/>
        <v>3.177060666640244E-2</v>
      </c>
      <c r="AB10963" s="17">
        <f t="shared" si="3432"/>
        <v>22.063241753695472</v>
      </c>
      <c r="AC10963">
        <f t="shared" si="3433"/>
        <v>32.080580534945433</v>
      </c>
      <c r="AI10963" s="19">
        <f t="shared" si="3434"/>
        <v>0.42390924817261988</v>
      </c>
      <c r="AJ10963">
        <f t="shared" si="3435"/>
        <v>1.5945253935081607E-4</v>
      </c>
      <c r="AO10963" s="3">
        <f t="shared" si="3423"/>
        <v>0.42402071625567905</v>
      </c>
      <c r="AQ10963">
        <f t="shared" si="3436"/>
        <v>1173.2500000002051</v>
      </c>
      <c r="AR10963">
        <f t="shared" si="3437"/>
        <v>16.399269602020869</v>
      </c>
      <c r="AS10963" s="5">
        <f t="shared" si="3438"/>
        <v>14.632395310625125</v>
      </c>
      <c r="AT10963">
        <f t="shared" si="3439"/>
        <v>3.1218447615952143</v>
      </c>
    </row>
    <row r="10964" spans="1:46" x14ac:dyDescent="0.25">
      <c r="A10964" s="1">
        <v>1173.350000000205</v>
      </c>
      <c r="B10964">
        <v>16.401152658700411</v>
      </c>
      <c r="D10964">
        <f t="shared" si="3424"/>
        <v>0.43657652634512539</v>
      </c>
      <c r="E10964">
        <f t="shared" si="3422"/>
        <v>0.46934198767718577</v>
      </c>
      <c r="G10964">
        <f t="shared" si="3440"/>
        <v>0.43657652634512539</v>
      </c>
      <c r="H10964" s="2">
        <f t="shared" si="3441"/>
        <v>0.46934198767718577</v>
      </c>
      <c r="L10964" s="16">
        <f t="shared" si="3425"/>
        <v>0.46945414544065756</v>
      </c>
      <c r="M10964">
        <f t="shared" si="3426"/>
        <v>1.0809378373909011E-3</v>
      </c>
      <c r="P10964" s="19">
        <f t="shared" si="3427"/>
        <v>0.46934283160915879</v>
      </c>
      <c r="Q10964">
        <f t="shared" si="3428"/>
        <v>1.0736307606558229E-3</v>
      </c>
      <c r="T10964" s="19"/>
      <c r="V10964" s="19">
        <f t="shared" si="3429"/>
        <v>-8.9299484398536744E-5</v>
      </c>
      <c r="Y10964" s="19">
        <f t="shared" si="3430"/>
        <v>0.61482804198560426</v>
      </c>
      <c r="Z10964" s="14">
        <f t="shared" si="3431"/>
        <v>3.1773602828127884E-2</v>
      </c>
      <c r="AB10964" s="17">
        <f t="shared" si="3432"/>
        <v>22.065119445793112</v>
      </c>
      <c r="AC10964">
        <f t="shared" si="3433"/>
        <v>32.08051976528921</v>
      </c>
      <c r="AI10964" s="19">
        <f t="shared" si="3434"/>
        <v>0.42395731944713311</v>
      </c>
      <c r="AJ10964">
        <f t="shared" si="3435"/>
        <v>1.5924438273433609E-4</v>
      </c>
      <c r="AO10964" s="3">
        <f t="shared" si="3423"/>
        <v>0.42406879091058536</v>
      </c>
      <c r="AQ10964">
        <f t="shared" si="3436"/>
        <v>1173.350000000205</v>
      </c>
      <c r="AR10964">
        <f t="shared" si="3437"/>
        <v>16.401152658700411</v>
      </c>
      <c r="AS10964" s="5">
        <f t="shared" si="3438"/>
        <v>14.634266789672036</v>
      </c>
      <c r="AT10964">
        <f t="shared" si="3439"/>
        <v>3.1218856741721552</v>
      </c>
    </row>
    <row r="10965" spans="1:46" x14ac:dyDescent="0.25">
      <c r="A10965" s="1">
        <v>1173.4500000002049</v>
      </c>
      <c r="B10965">
        <v>16.403035671891331</v>
      </c>
      <c r="D10965">
        <f t="shared" si="3424"/>
        <v>0.4366163527022085</v>
      </c>
      <c r="E10965">
        <f t="shared" si="3422"/>
        <v>0.46939035522057987</v>
      </c>
      <c r="G10965">
        <f t="shared" si="3440"/>
        <v>0.4366163527022085</v>
      </c>
      <c r="H10965" s="2">
        <f t="shared" si="3441"/>
        <v>0.46939035522057987</v>
      </c>
      <c r="L10965" s="16">
        <f t="shared" si="3425"/>
        <v>0.46950251439333002</v>
      </c>
      <c r="M10965">
        <f t="shared" si="3426"/>
        <v>1.0814996307745885E-3</v>
      </c>
      <c r="P10965" s="19">
        <f t="shared" si="3427"/>
        <v>0.46939119918270794</v>
      </c>
      <c r="Q10965">
        <f t="shared" si="3428"/>
        <v>1.0741905618203067E-3</v>
      </c>
      <c r="T10965" s="19"/>
      <c r="V10965" s="19">
        <f t="shared" si="3429"/>
        <v>-8.9148713699434561E-5</v>
      </c>
      <c r="Y10965" s="19">
        <f t="shared" si="3430"/>
        <v>0.61487627151805968</v>
      </c>
      <c r="Z10965" s="14">
        <f t="shared" si="3431"/>
        <v>3.1776598656233855E-2</v>
      </c>
      <c r="AB10965" s="17">
        <f t="shared" si="3432"/>
        <v>22.066997086033499</v>
      </c>
      <c r="AC10965">
        <f t="shared" si="3433"/>
        <v>32.080458900891351</v>
      </c>
      <c r="AI10965" s="19">
        <f t="shared" si="3434"/>
        <v>0.42400539046427665</v>
      </c>
      <c r="AJ10965">
        <f t="shared" si="3435"/>
        <v>1.5903636856654294E-4</v>
      </c>
      <c r="AO10965" s="3">
        <f t="shared" si="3423"/>
        <v>0.42411686530600234</v>
      </c>
      <c r="AQ10965">
        <f t="shared" si="3436"/>
        <v>1173.4500000002049</v>
      </c>
      <c r="AR10965">
        <f t="shared" si="3437"/>
        <v>16.403035671891331</v>
      </c>
      <c r="AS10965" s="5">
        <f t="shared" si="3438"/>
        <v>14.636138258699201</v>
      </c>
      <c r="AT10965">
        <f t="shared" si="3439"/>
        <v>3.121926468745039</v>
      </c>
    </row>
    <row r="10966" spans="1:46" x14ac:dyDescent="0.25">
      <c r="A10966" s="1">
        <v>1173.550000000205</v>
      </c>
      <c r="B10966">
        <v>16.404918641584441</v>
      </c>
      <c r="D10966">
        <f t="shared" si="3424"/>
        <v>0.43665617905929166</v>
      </c>
      <c r="E10966">
        <f t="shared" si="3422"/>
        <v>0.46943872164667849</v>
      </c>
      <c r="G10966">
        <f t="shared" si="3440"/>
        <v>0.43665617905929166</v>
      </c>
      <c r="H10966" s="2">
        <f t="shared" si="3441"/>
        <v>0.46943872164667849</v>
      </c>
      <c r="L10966" s="16">
        <f t="shared" si="3425"/>
        <v>0.46955088222656016</v>
      </c>
      <c r="M10966">
        <f t="shared" si="3426"/>
        <v>1.0820614964627043E-3</v>
      </c>
      <c r="P10966" s="19">
        <f t="shared" si="3427"/>
        <v>0.46943956563894329</v>
      </c>
      <c r="Q10966">
        <f t="shared" si="3428"/>
        <v>1.0747504356308827E-3</v>
      </c>
      <c r="T10966" s="19"/>
      <c r="V10966" s="19">
        <f t="shared" si="3429"/>
        <v>-8.8998180211590433E-5</v>
      </c>
      <c r="Y10966" s="19">
        <f t="shared" si="3430"/>
        <v>0.61492449971863683</v>
      </c>
      <c r="Z10966" s="14">
        <f t="shared" si="3431"/>
        <v>3.1779594150703111E-2</v>
      </c>
      <c r="AB10966" s="17">
        <f t="shared" si="3432"/>
        <v>22.06887467442208</v>
      </c>
      <c r="AC10966">
        <f t="shared" si="3433"/>
        <v>32.080397941917887</v>
      </c>
      <c r="AI10966" s="19">
        <f t="shared" si="3434"/>
        <v>0.42405346122377208</v>
      </c>
      <c r="AJ10966">
        <f t="shared" si="3435"/>
        <v>1.5882849684172341E-4</v>
      </c>
      <c r="AO10966" s="3">
        <f t="shared" si="3423"/>
        <v>0.42416493944157763</v>
      </c>
      <c r="AQ10966">
        <f t="shared" si="3436"/>
        <v>1173.550000000205</v>
      </c>
      <c r="AR10966">
        <f t="shared" si="3437"/>
        <v>16.404918641584441</v>
      </c>
      <c r="AS10966" s="5">
        <f t="shared" si="3438"/>
        <v>14.63800971769578</v>
      </c>
      <c r="AT10966">
        <f t="shared" si="3439"/>
        <v>3.1219671453173845</v>
      </c>
    </row>
    <row r="10967" spans="1:46" x14ac:dyDescent="0.25">
      <c r="A10967" s="1">
        <v>1173.650000000205</v>
      </c>
      <c r="B10967">
        <v>16.406801567770561</v>
      </c>
      <c r="D10967">
        <f t="shared" si="3424"/>
        <v>0.43669600541637471</v>
      </c>
      <c r="E10967">
        <f t="shared" si="3422"/>
        <v>0.46948708695524577</v>
      </c>
      <c r="G10967">
        <f t="shared" si="3440"/>
        <v>0.43669600541637471</v>
      </c>
      <c r="H10967" s="2">
        <f t="shared" si="3441"/>
        <v>0.46948708695524577</v>
      </c>
      <c r="L10967" s="16">
        <f t="shared" si="3425"/>
        <v>0.46959924894012417</v>
      </c>
      <c r="M10967">
        <f t="shared" si="3426"/>
        <v>1.0826234343831607E-3</v>
      </c>
      <c r="P10967" s="19">
        <f t="shared" si="3427"/>
        <v>0.46948793097762914</v>
      </c>
      <c r="Q10967">
        <f t="shared" si="3428"/>
        <v>1.0753103820148517E-3</v>
      </c>
      <c r="T10967" s="19"/>
      <c r="V10967" s="19">
        <f t="shared" si="3429"/>
        <v>-8.8847883595258659E-5</v>
      </c>
      <c r="Y10967" s="19">
        <f t="shared" si="3430"/>
        <v>0.61497272658747537</v>
      </c>
      <c r="Z10967" s="14">
        <f t="shared" si="3431"/>
        <v>3.1782589311518374E-2</v>
      </c>
      <c r="AB10967" s="17">
        <f t="shared" si="3432"/>
        <v>22.070752210964297</v>
      </c>
      <c r="AC10967">
        <f t="shared" si="3433"/>
        <v>32.080336888534738</v>
      </c>
      <c r="AI10967" s="19">
        <f t="shared" si="3434"/>
        <v>0.42410153172530296</v>
      </c>
      <c r="AJ10967">
        <f t="shared" si="3435"/>
        <v>1.5862076755509847E-4</v>
      </c>
      <c r="AO10967" s="3">
        <f t="shared" si="3423"/>
        <v>0.42421301331705097</v>
      </c>
      <c r="AQ10967">
        <f t="shared" si="3436"/>
        <v>1173.650000000205</v>
      </c>
      <c r="AR10967">
        <f t="shared" si="3437"/>
        <v>16.406801567770561</v>
      </c>
      <c r="AS10967" s="5">
        <f t="shared" si="3438"/>
        <v>14.639881166649456</v>
      </c>
      <c r="AT10967">
        <f t="shared" si="3439"/>
        <v>3.1220077038979666</v>
      </c>
    </row>
    <row r="10968" spans="1:46" x14ac:dyDescent="0.25">
      <c r="A10968" s="1">
        <v>1173.7500000002051</v>
      </c>
      <c r="B10968">
        <v>16.408684450440521</v>
      </c>
      <c r="D10968">
        <f t="shared" si="3424"/>
        <v>0.43673583177345787</v>
      </c>
      <c r="E10968">
        <f t="shared" si="3422"/>
        <v>0.46953545114604622</v>
      </c>
      <c r="G10968">
        <f t="shared" si="3440"/>
        <v>0.43673583177345787</v>
      </c>
      <c r="H10968" s="2">
        <f t="shared" si="3441"/>
        <v>0.46953545114604622</v>
      </c>
      <c r="L10968" s="16">
        <f t="shared" si="3425"/>
        <v>0.46964761453378046</v>
      </c>
      <c r="M10968">
        <f t="shared" si="3426"/>
        <v>1.0831854444626667E-3</v>
      </c>
      <c r="P10968" s="19">
        <f t="shared" si="3427"/>
        <v>0.46953629519852985</v>
      </c>
      <c r="Q10968">
        <f t="shared" si="3428"/>
        <v>1.0758704008994847E-3</v>
      </c>
      <c r="T10968" s="19"/>
      <c r="V10968" s="19">
        <f t="shared" si="3429"/>
        <v>-8.8697823511116702E-5</v>
      </c>
      <c r="Y10968" s="19">
        <f t="shared" si="3430"/>
        <v>0.61502095212471808</v>
      </c>
      <c r="Z10968" s="14">
        <f t="shared" si="3431"/>
        <v>3.1785584138663336E-2</v>
      </c>
      <c r="AB10968" s="17">
        <f t="shared" si="3432"/>
        <v>22.072629695665707</v>
      </c>
      <c r="AC10968">
        <f t="shared" si="3433"/>
        <v>32.080275740908995</v>
      </c>
      <c r="AI10968" s="19">
        <f t="shared" si="3434"/>
        <v>0.42414960196855489</v>
      </c>
      <c r="AJ10968">
        <f t="shared" si="3435"/>
        <v>1.5841318070182816E-4</v>
      </c>
      <c r="AO10968" s="3">
        <f t="shared" si="3423"/>
        <v>0.42426108693208886</v>
      </c>
      <c r="AQ10968">
        <f t="shared" si="3436"/>
        <v>1173.7500000002051</v>
      </c>
      <c r="AR10968">
        <f t="shared" si="3437"/>
        <v>16.408684450440521</v>
      </c>
      <c r="AS10968" s="5">
        <f t="shared" si="3438"/>
        <v>14.641752605547985</v>
      </c>
      <c r="AT10968">
        <f t="shared" si="3439"/>
        <v>3.122048144495341</v>
      </c>
    </row>
    <row r="10969" spans="1:46" x14ac:dyDescent="0.25">
      <c r="A10969" s="1">
        <v>1173.850000000205</v>
      </c>
      <c r="B10969">
        <v>16.410567289585149</v>
      </c>
      <c r="D10969">
        <f t="shared" si="3424"/>
        <v>0.43677565813054092</v>
      </c>
      <c r="E10969">
        <f t="shared" si="3422"/>
        <v>0.46958381421884415</v>
      </c>
      <c r="G10969">
        <f t="shared" si="3440"/>
        <v>0.43677565813054092</v>
      </c>
      <c r="H10969" s="2">
        <f t="shared" si="3441"/>
        <v>0.46958381421884415</v>
      </c>
      <c r="L10969" s="16">
        <f t="shared" si="3425"/>
        <v>0.46969597900729099</v>
      </c>
      <c r="M10969">
        <f t="shared" si="3426"/>
        <v>1.0837475266281861E-3</v>
      </c>
      <c r="P10969" s="19">
        <f t="shared" si="3427"/>
        <v>0.46958465830140972</v>
      </c>
      <c r="Q10969">
        <f t="shared" si="3428"/>
        <v>1.0764304922120686E-3</v>
      </c>
      <c r="T10969" s="19"/>
      <c r="V10969" s="19">
        <f t="shared" si="3429"/>
        <v>-8.8547999620267195E-5</v>
      </c>
      <c r="Y10969" s="19">
        <f t="shared" si="3430"/>
        <v>0.61506917633050195</v>
      </c>
      <c r="Z10969" s="14">
        <f t="shared" si="3431"/>
        <v>3.1788578632119834E-2</v>
      </c>
      <c r="AB10969" s="17">
        <f t="shared" si="3432"/>
        <v>22.074507128531643</v>
      </c>
      <c r="AC10969">
        <f t="shared" si="3433"/>
        <v>32.080214499205233</v>
      </c>
      <c r="AI10969" s="19">
        <f t="shared" si="3434"/>
        <v>0.42419767195323033</v>
      </c>
      <c r="AJ10969">
        <f t="shared" si="3435"/>
        <v>1.5820573627661641E-4</v>
      </c>
      <c r="AO10969" s="3">
        <f t="shared" si="3423"/>
        <v>0.42430916028639376</v>
      </c>
      <c r="AQ10969">
        <f t="shared" si="3436"/>
        <v>1173.850000000205</v>
      </c>
      <c r="AR10969">
        <f t="shared" si="3437"/>
        <v>16.410567289585149</v>
      </c>
      <c r="AS10969" s="5">
        <f t="shared" si="3438"/>
        <v>14.643624034379787</v>
      </c>
      <c r="AT10969">
        <f t="shared" si="3439"/>
        <v>3.1220884671157214</v>
      </c>
    </row>
    <row r="10970" spans="1:46" x14ac:dyDescent="0.25">
      <c r="A10970" s="1">
        <v>1173.9500000002049</v>
      </c>
      <c r="B10970">
        <v>16.412450085195271</v>
      </c>
      <c r="D10970">
        <f t="shared" si="3424"/>
        <v>0.43681548448762403</v>
      </c>
      <c r="E10970">
        <f t="shared" si="3422"/>
        <v>0.46963217617340403</v>
      </c>
      <c r="G10970">
        <f t="shared" si="3440"/>
        <v>0.43681548448762403</v>
      </c>
      <c r="H10970" s="2">
        <f t="shared" si="3441"/>
        <v>0.46963217617340403</v>
      </c>
      <c r="L10970" s="16">
        <f t="shared" si="3425"/>
        <v>0.46974434236042484</v>
      </c>
      <c r="M10970">
        <f t="shared" si="3426"/>
        <v>1.0843096808071159E-3</v>
      </c>
      <c r="P10970" s="19">
        <f t="shared" si="3427"/>
        <v>0.4696330202860331</v>
      </c>
      <c r="Q10970">
        <f t="shared" si="3428"/>
        <v>1.0769906558798607E-3</v>
      </c>
      <c r="T10970" s="19"/>
      <c r="V10970" s="19">
        <f t="shared" si="3429"/>
        <v>-8.8398411584236097E-5</v>
      </c>
      <c r="Y10970" s="19">
        <f t="shared" si="3430"/>
        <v>0.61511739920496744</v>
      </c>
      <c r="Z10970" s="14">
        <f t="shared" si="3431"/>
        <v>3.1791572791870802E-2</v>
      </c>
      <c r="AB10970" s="17">
        <f t="shared" si="3432"/>
        <v>22.076384509567571</v>
      </c>
      <c r="AC10970">
        <f t="shared" si="3433"/>
        <v>32.080153163589578</v>
      </c>
      <c r="AI10970" s="19">
        <f t="shared" si="3434"/>
        <v>0.42424574167901397</v>
      </c>
      <c r="AJ10970">
        <f t="shared" si="3435"/>
        <v>1.5799843427460438E-4</v>
      </c>
      <c r="AO10970" s="3">
        <f t="shared" si="3423"/>
        <v>0.42435723337965081</v>
      </c>
      <c r="AQ10970">
        <f t="shared" si="3436"/>
        <v>1173.9500000002049</v>
      </c>
      <c r="AR10970">
        <f t="shared" si="3437"/>
        <v>16.412450085195271</v>
      </c>
      <c r="AS10970" s="5">
        <f t="shared" si="3438"/>
        <v>14.645495453132586</v>
      </c>
      <c r="AT10970">
        <f t="shared" si="3439"/>
        <v>3.1221286717677783</v>
      </c>
    </row>
    <row r="10971" spans="1:46" x14ac:dyDescent="0.25">
      <c r="A10971" s="1">
        <v>1174.050000000205</v>
      </c>
      <c r="B10971">
        <v>16.414332837261711</v>
      </c>
      <c r="D10971">
        <f t="shared" si="3424"/>
        <v>0.43685531084470719</v>
      </c>
      <c r="E10971">
        <f t="shared" si="3422"/>
        <v>0.46968053700949003</v>
      </c>
      <c r="G10971">
        <f t="shared" si="3440"/>
        <v>0.43685531084470719</v>
      </c>
      <c r="H10971" s="2">
        <f t="shared" si="3441"/>
        <v>0.46968053700949003</v>
      </c>
      <c r="L10971" s="16">
        <f t="shared" si="3425"/>
        <v>0.46979270459294042</v>
      </c>
      <c r="M10971">
        <f t="shared" si="3426"/>
        <v>1.0848719069261538E-3</v>
      </c>
      <c r="P10971" s="19">
        <f t="shared" si="3427"/>
        <v>0.46968138115216479</v>
      </c>
      <c r="Q10971">
        <f t="shared" si="3428"/>
        <v>1.0775508918301495E-3</v>
      </c>
      <c r="T10971" s="19"/>
      <c r="V10971" s="19">
        <f t="shared" si="3429"/>
        <v>-8.8249059064973522E-5</v>
      </c>
      <c r="Y10971" s="19">
        <f t="shared" si="3430"/>
        <v>0.61516562074825276</v>
      </c>
      <c r="Z10971" s="14">
        <f t="shared" si="3431"/>
        <v>3.1794566617898465E-2</v>
      </c>
      <c r="AB10971" s="17">
        <f t="shared" si="3432"/>
        <v>22.078261838778872</v>
      </c>
      <c r="AC10971">
        <f t="shared" si="3433"/>
        <v>32.080091734227182</v>
      </c>
      <c r="AI10971" s="19">
        <f t="shared" si="3434"/>
        <v>0.42429381114560871</v>
      </c>
      <c r="AJ10971">
        <f t="shared" si="3435"/>
        <v>1.5779127469045114E-4</v>
      </c>
      <c r="AO10971" s="3">
        <f t="shared" si="3423"/>
        <v>0.42440530621156203</v>
      </c>
      <c r="AQ10971">
        <f t="shared" si="3436"/>
        <v>1174.050000000205</v>
      </c>
      <c r="AR10971">
        <f t="shared" si="3437"/>
        <v>16.414332837261711</v>
      </c>
      <c r="AS10971" s="5">
        <f t="shared" si="3438"/>
        <v>14.647366861794811</v>
      </c>
      <c r="AT10971">
        <f t="shared" si="3439"/>
        <v>3.1221687584576903</v>
      </c>
    </row>
    <row r="10972" spans="1:46" x14ac:dyDescent="0.25">
      <c r="A10972" s="1">
        <v>1174.150000000205</v>
      </c>
      <c r="B10972">
        <v>16.416215545775319</v>
      </c>
      <c r="D10972">
        <f t="shared" si="3424"/>
        <v>0.43689513720179024</v>
      </c>
      <c r="E10972">
        <f t="shared" si="3422"/>
        <v>0.46972889672686724</v>
      </c>
      <c r="G10972">
        <f t="shared" si="3440"/>
        <v>0.43689513720179024</v>
      </c>
      <c r="H10972" s="2">
        <f t="shared" si="3441"/>
        <v>0.46972889672686724</v>
      </c>
      <c r="L10972" s="16">
        <f t="shared" si="3425"/>
        <v>0.46984106570461037</v>
      </c>
      <c r="M10972">
        <f t="shared" si="3426"/>
        <v>1.0854342049129359E-3</v>
      </c>
      <c r="P10972" s="19">
        <f t="shared" si="3427"/>
        <v>0.46972974089956915</v>
      </c>
      <c r="Q10972">
        <f t="shared" si="3428"/>
        <v>1.0781111999901964E-3</v>
      </c>
      <c r="T10972" s="19"/>
      <c r="V10972" s="19">
        <f t="shared" si="3429"/>
        <v>-8.8099941724850131E-5</v>
      </c>
      <c r="Y10972" s="19">
        <f t="shared" si="3430"/>
        <v>0.61521384096049714</v>
      </c>
      <c r="Z10972" s="14">
        <f t="shared" si="3431"/>
        <v>3.1797560110185467E-2</v>
      </c>
      <c r="AB10972" s="17">
        <f t="shared" si="3432"/>
        <v>22.080139116170969</v>
      </c>
      <c r="AC10972">
        <f t="shared" si="3433"/>
        <v>32.0800302112834</v>
      </c>
      <c r="AI10972" s="19">
        <f t="shared" si="3434"/>
        <v>0.42434188035269882</v>
      </c>
      <c r="AJ10972">
        <f t="shared" si="3435"/>
        <v>1.5758425751926066E-4</v>
      </c>
      <c r="AO10972" s="3">
        <f t="shared" si="3423"/>
        <v>0.424453378781813</v>
      </c>
      <c r="AQ10972">
        <f t="shared" si="3436"/>
        <v>1174.150000000205</v>
      </c>
      <c r="AR10972">
        <f t="shared" si="3437"/>
        <v>16.416215545775319</v>
      </c>
      <c r="AS10972" s="5">
        <f t="shared" si="3438"/>
        <v>14.649238260354174</v>
      </c>
      <c r="AT10972">
        <f t="shared" si="3439"/>
        <v>3.1222087271942791</v>
      </c>
    </row>
    <row r="10973" spans="1:46" x14ac:dyDescent="0.25">
      <c r="A10973" s="1">
        <v>1174.2500000002051</v>
      </c>
      <c r="B10973">
        <v>16.418098210726932</v>
      </c>
      <c r="D10973">
        <f t="shared" si="3424"/>
        <v>0.4369349635588734</v>
      </c>
      <c r="E10973">
        <f t="shared" si="3422"/>
        <v>0.46977725532530024</v>
      </c>
      <c r="G10973">
        <f t="shared" si="3440"/>
        <v>0.4369349635588734</v>
      </c>
      <c r="H10973" s="2">
        <f t="shared" si="3441"/>
        <v>0.46977725532530024</v>
      </c>
      <c r="L10973" s="16">
        <f t="shared" si="3425"/>
        <v>0.4698894256951931</v>
      </c>
      <c r="M10973">
        <f t="shared" si="3426"/>
        <v>1.0859965746941285E-3</v>
      </c>
      <c r="P10973" s="19">
        <f t="shared" si="3427"/>
        <v>0.46977809952801103</v>
      </c>
      <c r="Q10973">
        <f t="shared" si="3428"/>
        <v>1.0786715802872618E-3</v>
      </c>
      <c r="T10973" s="19"/>
      <c r="V10973" s="19">
        <f t="shared" si="3429"/>
        <v>-8.7951059226660426E-5</v>
      </c>
      <c r="Y10973" s="19">
        <f t="shared" si="3430"/>
        <v>0.61526205984183868</v>
      </c>
      <c r="Z10973" s="14">
        <f t="shared" si="3431"/>
        <v>3.180055326871397E-2</v>
      </c>
      <c r="AB10973" s="17">
        <f t="shared" si="3432"/>
        <v>22.082016341749238</v>
      </c>
      <c r="AC10973">
        <f t="shared" si="3433"/>
        <v>32.079968594923216</v>
      </c>
      <c r="AI10973" s="19">
        <f t="shared" si="3434"/>
        <v>0.42438994929998786</v>
      </c>
      <c r="AJ10973">
        <f t="shared" si="3435"/>
        <v>1.5737738275564166E-4</v>
      </c>
      <c r="AO10973" s="3">
        <f t="shared" si="3423"/>
        <v>0.4245014510900873</v>
      </c>
      <c r="AQ10973">
        <f t="shared" si="3436"/>
        <v>1174.2500000002051</v>
      </c>
      <c r="AR10973">
        <f t="shared" si="3437"/>
        <v>16.418098210726932</v>
      </c>
      <c r="AS10973" s="5">
        <f t="shared" si="3438"/>
        <v>14.651109648799135</v>
      </c>
      <c r="AT10973">
        <f t="shared" si="3439"/>
        <v>3.1222485779836617</v>
      </c>
    </row>
    <row r="10974" spans="1:46" x14ac:dyDescent="0.25">
      <c r="A10974" s="1">
        <v>1174.350000000205</v>
      </c>
      <c r="B10974">
        <v>16.419980832107392</v>
      </c>
      <c r="D10974">
        <f t="shared" si="3424"/>
        <v>0.43697478991595651</v>
      </c>
      <c r="E10974">
        <f t="shared" si="3422"/>
        <v>0.46982561280455382</v>
      </c>
      <c r="G10974">
        <f t="shared" si="3440"/>
        <v>0.43697478991595651</v>
      </c>
      <c r="H10974" s="2">
        <f t="shared" si="3441"/>
        <v>0.46982561280455382</v>
      </c>
      <c r="L10974" s="16">
        <f t="shared" si="3425"/>
        <v>0.46993778456446123</v>
      </c>
      <c r="M10974">
        <f t="shared" si="3426"/>
        <v>1.0865590161973507E-3</v>
      </c>
      <c r="P10974" s="19">
        <f t="shared" si="3427"/>
        <v>0.46982645703725517</v>
      </c>
      <c r="Q10974">
        <f t="shared" si="3428"/>
        <v>1.0792320326486159E-3</v>
      </c>
      <c r="T10974" s="19"/>
      <c r="V10974" s="19">
        <f t="shared" si="3429"/>
        <v>-8.7802411233620613E-5</v>
      </c>
      <c r="Y10974" s="19">
        <f t="shared" si="3430"/>
        <v>0.61531027739241539</v>
      </c>
      <c r="Z10974" s="14">
        <f t="shared" si="3431"/>
        <v>3.1803546093466223E-2</v>
      </c>
      <c r="AB10974" s="17">
        <f t="shared" si="3432"/>
        <v>22.083893515519055</v>
      </c>
      <c r="AC10974">
        <f t="shared" si="3433"/>
        <v>32.079906885311509</v>
      </c>
      <c r="AI10974" s="19">
        <f t="shared" si="3434"/>
        <v>0.42443801798715963</v>
      </c>
      <c r="AJ10974">
        <f t="shared" si="3435"/>
        <v>1.5717065039466932E-4</v>
      </c>
      <c r="AO10974" s="3">
        <f t="shared" si="3423"/>
        <v>0.42454952313610717</v>
      </c>
      <c r="AQ10974">
        <f t="shared" si="3436"/>
        <v>1174.350000000205</v>
      </c>
      <c r="AR10974">
        <f t="shared" si="3437"/>
        <v>16.419980832107392</v>
      </c>
      <c r="AS10974" s="5">
        <f t="shared" si="3438"/>
        <v>14.652981027117381</v>
      </c>
      <c r="AT10974">
        <f t="shared" si="3439"/>
        <v>3.1222883108347363</v>
      </c>
    </row>
    <row r="10975" spans="1:46" x14ac:dyDescent="0.25">
      <c r="A10975" s="1">
        <v>1174.4500000002049</v>
      </c>
      <c r="B10975">
        <v>16.421863409907541</v>
      </c>
      <c r="D10975">
        <f t="shared" si="3424"/>
        <v>0.43701461627303956</v>
      </c>
      <c r="E10975">
        <f t="shared" si="3422"/>
        <v>0.46987396916439272</v>
      </c>
      <c r="G10975">
        <f t="shared" si="3440"/>
        <v>0.43701461627303956</v>
      </c>
      <c r="H10975" s="2">
        <f t="shared" si="3441"/>
        <v>0.46987396916439272</v>
      </c>
      <c r="L10975" s="16">
        <f t="shared" si="3425"/>
        <v>0.46998614231216962</v>
      </c>
      <c r="M10975">
        <f t="shared" si="3426"/>
        <v>1.0871215293490318E-3</v>
      </c>
      <c r="P10975" s="19">
        <f t="shared" si="3427"/>
        <v>0.4698748134270665</v>
      </c>
      <c r="Q10975">
        <f t="shared" si="3428"/>
        <v>1.07979255700152E-3</v>
      </c>
      <c r="T10975" s="19"/>
      <c r="V10975" s="19">
        <f t="shared" si="3429"/>
        <v>-8.7653997409368851E-5</v>
      </c>
      <c r="Y10975" s="19">
        <f t="shared" si="3430"/>
        <v>0.61535849361236528</v>
      </c>
      <c r="Z10975" s="14">
        <f t="shared" si="3431"/>
        <v>3.1806538584424456E-2</v>
      </c>
      <c r="AB10975" s="17">
        <f t="shared" si="3432"/>
        <v>22.085770637485783</v>
      </c>
      <c r="AC10975">
        <f t="shared" si="3433"/>
        <v>32.079845082613055</v>
      </c>
      <c r="AI10975" s="19">
        <f t="shared" si="3434"/>
        <v>0.42448608641389973</v>
      </c>
      <c r="AJ10975">
        <f t="shared" si="3435"/>
        <v>1.5696406043135818E-4</v>
      </c>
      <c r="AO10975" s="3">
        <f t="shared" si="3423"/>
        <v>0.42459759491955684</v>
      </c>
      <c r="AQ10975">
        <f t="shared" si="3436"/>
        <v>1174.4500000002049</v>
      </c>
      <c r="AR10975">
        <f t="shared" si="3437"/>
        <v>16.421863409907541</v>
      </c>
      <c r="AS10975" s="5">
        <f t="shared" si="3438"/>
        <v>14.654852395296675</v>
      </c>
      <c r="AT10975">
        <f t="shared" si="3439"/>
        <v>3.1223279257561205</v>
      </c>
    </row>
    <row r="10976" spans="1:46" x14ac:dyDescent="0.25">
      <c r="A10976" s="1">
        <v>1174.550000000205</v>
      </c>
      <c r="B10976">
        <v>16.423745944118231</v>
      </c>
      <c r="D10976">
        <f t="shared" si="3424"/>
        <v>0.43705444263012272</v>
      </c>
      <c r="E10976">
        <f t="shared" si="3422"/>
        <v>0.46992232440458204</v>
      </c>
      <c r="G10976">
        <f t="shared" si="3440"/>
        <v>0.43705444263012272</v>
      </c>
      <c r="H10976" s="2">
        <f t="shared" si="3441"/>
        <v>0.46992232440458204</v>
      </c>
      <c r="L10976" s="16">
        <f t="shared" si="3425"/>
        <v>0.47003449893808735</v>
      </c>
      <c r="M10976">
        <f t="shared" si="3426"/>
        <v>1.0876841140765178E-3</v>
      </c>
      <c r="P10976" s="19">
        <f t="shared" si="3427"/>
        <v>0.46992316869720996</v>
      </c>
      <c r="Q10976">
        <f t="shared" si="3428"/>
        <v>1.0803531532732201E-3</v>
      </c>
      <c r="T10976" s="19"/>
      <c r="V10976" s="19">
        <f t="shared" si="3429"/>
        <v>-8.7505817417963513E-5</v>
      </c>
      <c r="Y10976" s="19">
        <f t="shared" si="3430"/>
        <v>0.61540670850182555</v>
      </c>
      <c r="Z10976" s="14">
        <f t="shared" si="3431"/>
        <v>3.1809530741570571E-2</v>
      </c>
      <c r="AB10976" s="17">
        <f t="shared" si="3432"/>
        <v>22.087647707654774</v>
      </c>
      <c r="AC10976">
        <f t="shared" si="3433"/>
        <v>32.079783186992366</v>
      </c>
      <c r="AI10976" s="19">
        <f t="shared" si="3434"/>
        <v>0.42453415457992838</v>
      </c>
      <c r="AJ10976">
        <f t="shared" si="3435"/>
        <v>1.5675761285983918E-4</v>
      </c>
      <c r="AO10976" s="3">
        <f t="shared" si="3423"/>
        <v>0.42464566644010193</v>
      </c>
      <c r="AQ10976">
        <f t="shared" si="3436"/>
        <v>1174.550000000205</v>
      </c>
      <c r="AR10976">
        <f t="shared" si="3437"/>
        <v>16.423745944118231</v>
      </c>
      <c r="AS10976" s="5">
        <f t="shared" si="3438"/>
        <v>14.656723753326123</v>
      </c>
      <c r="AT10976">
        <f t="shared" si="3439"/>
        <v>3.1223674227517417</v>
      </c>
    </row>
    <row r="10977" spans="1:46" x14ac:dyDescent="0.25">
      <c r="A10977" s="1">
        <v>1174.650000000205</v>
      </c>
      <c r="B10977">
        <v>16.425628434730331</v>
      </c>
      <c r="D10977">
        <f t="shared" si="3424"/>
        <v>0.43709426898720583</v>
      </c>
      <c r="E10977">
        <f t="shared" si="3422"/>
        <v>0.46997067852488711</v>
      </c>
      <c r="G10977">
        <f t="shared" si="3440"/>
        <v>0.43709426898720583</v>
      </c>
      <c r="H10977" s="2">
        <f t="shared" si="3441"/>
        <v>0.46997067852488711</v>
      </c>
      <c r="L10977" s="16">
        <f t="shared" si="3425"/>
        <v>0.47008285444198705</v>
      </c>
      <c r="M10977">
        <f t="shared" si="3426"/>
        <v>1.0882467703074035E-3</v>
      </c>
      <c r="P10977" s="19">
        <f t="shared" si="3427"/>
        <v>0.46997152284745081</v>
      </c>
      <c r="Q10977">
        <f t="shared" si="3428"/>
        <v>1.0809138213909936E-3</v>
      </c>
      <c r="T10977" s="19"/>
      <c r="V10977" s="19">
        <f t="shared" si="3429"/>
        <v>-8.7357870923883085E-5</v>
      </c>
      <c r="Y10977" s="19">
        <f t="shared" si="3430"/>
        <v>0.61545492206093289</v>
      </c>
      <c r="Z10977" s="14">
        <f t="shared" si="3431"/>
        <v>3.1812522564886425E-2</v>
      </c>
      <c r="AB10977" s="17">
        <f t="shared" si="3432"/>
        <v>22.089524726031343</v>
      </c>
      <c r="AC10977">
        <f t="shared" si="3433"/>
        <v>32.079721198613349</v>
      </c>
      <c r="AI10977" s="19">
        <f t="shared" si="3434"/>
        <v>0.42458222248491229</v>
      </c>
      <c r="AJ10977">
        <f t="shared" si="3435"/>
        <v>1.5655130767555598E-4</v>
      </c>
      <c r="AO10977" s="3">
        <f t="shared" si="3423"/>
        <v>0.42469373769746444</v>
      </c>
      <c r="AQ10977">
        <f t="shared" si="3436"/>
        <v>1174.650000000205</v>
      </c>
      <c r="AR10977">
        <f t="shared" si="3437"/>
        <v>16.425628434730331</v>
      </c>
      <c r="AS10977" s="5">
        <f t="shared" si="3438"/>
        <v>14.658595101192748</v>
      </c>
      <c r="AT10977">
        <f t="shared" si="3439"/>
        <v>3.1224068018329429</v>
      </c>
    </row>
    <row r="10978" spans="1:46" x14ac:dyDescent="0.25">
      <c r="A10978" s="1">
        <v>1174.7500000002051</v>
      </c>
      <c r="B10978">
        <v>16.42751088173468</v>
      </c>
      <c r="D10978">
        <f t="shared" si="3424"/>
        <v>0.43713409534428899</v>
      </c>
      <c r="E10978">
        <f t="shared" si="3422"/>
        <v>0.47001903152507268</v>
      </c>
      <c r="G10978">
        <f t="shared" si="3440"/>
        <v>0.43713409534428899</v>
      </c>
      <c r="H10978" s="2">
        <f t="shared" si="3441"/>
        <v>0.47001903152507268</v>
      </c>
      <c r="L10978" s="16">
        <f t="shared" si="3425"/>
        <v>0.47013120882362713</v>
      </c>
      <c r="M10978">
        <f t="shared" si="3426"/>
        <v>1.0888094979683192E-3</v>
      </c>
      <c r="P10978" s="19">
        <f t="shared" si="3427"/>
        <v>0.47001987587755389</v>
      </c>
      <c r="Q10978">
        <f t="shared" si="3428"/>
        <v>1.0814745612820651E-3</v>
      </c>
      <c r="T10978" s="19"/>
      <c r="V10978" s="19">
        <f t="shared" si="3429"/>
        <v>-8.7210157592028525E-5</v>
      </c>
      <c r="Y10978" s="19">
        <f t="shared" si="3430"/>
        <v>0.61550313428982351</v>
      </c>
      <c r="Z10978" s="14">
        <f t="shared" si="3431"/>
        <v>3.1815514054353608E-2</v>
      </c>
      <c r="AB10978" s="17">
        <f t="shared" si="3432"/>
        <v>22.091401692620796</v>
      </c>
      <c r="AC10978">
        <f t="shared" si="3433"/>
        <v>32.079659117640183</v>
      </c>
      <c r="AI10978" s="19">
        <f t="shared" si="3434"/>
        <v>0.42463029012855436</v>
      </c>
      <c r="AJ10978">
        <f t="shared" si="3435"/>
        <v>1.5634514487303258E-4</v>
      </c>
      <c r="AO10978" s="3">
        <f t="shared" si="3423"/>
        <v>0.42474180869134726</v>
      </c>
      <c r="AQ10978">
        <f t="shared" si="3436"/>
        <v>1174.7500000002051</v>
      </c>
      <c r="AR10978">
        <f t="shared" si="3437"/>
        <v>16.42751088173468</v>
      </c>
      <c r="AS10978" s="5">
        <f t="shared" si="3438"/>
        <v>14.660466438884988</v>
      </c>
      <c r="AT10978">
        <f t="shared" si="3439"/>
        <v>3.1224460630059765</v>
      </c>
    </row>
    <row r="10979" spans="1:46" x14ac:dyDescent="0.25">
      <c r="A10979" s="1">
        <v>1174.850000000205</v>
      </c>
      <c r="B10979">
        <v>16.429393285122131</v>
      </c>
      <c r="D10979">
        <f t="shared" si="3424"/>
        <v>0.43717392170137204</v>
      </c>
      <c r="E10979">
        <f t="shared" si="3422"/>
        <v>0.47006738340490384</v>
      </c>
      <c r="G10979">
        <f t="shared" si="3440"/>
        <v>0.43717392170137204</v>
      </c>
      <c r="H10979" s="2">
        <f t="shared" si="3441"/>
        <v>0.47006738340490384</v>
      </c>
      <c r="L10979" s="16">
        <f t="shared" si="3425"/>
        <v>0.47017956208276956</v>
      </c>
      <c r="M10979">
        <f t="shared" si="3426"/>
        <v>1.0893722969861391E-3</v>
      </c>
      <c r="P10979" s="19">
        <f t="shared" si="3427"/>
        <v>0.47006822778728446</v>
      </c>
      <c r="Q10979">
        <f t="shared" si="3428"/>
        <v>1.0820353728736953E-3</v>
      </c>
      <c r="T10979" s="19"/>
      <c r="V10979" s="19">
        <f t="shared" si="3429"/>
        <v>-8.7062677087719741E-5</v>
      </c>
      <c r="Y10979" s="19">
        <f t="shared" si="3430"/>
        <v>0.61555134518863464</v>
      </c>
      <c r="Z10979" s="14">
        <f t="shared" si="3431"/>
        <v>3.1818505209954225E-2</v>
      </c>
      <c r="AB10979" s="17">
        <f t="shared" si="3432"/>
        <v>22.093278607428473</v>
      </c>
      <c r="AC10979">
        <f t="shared" si="3433"/>
        <v>32.079596944237217</v>
      </c>
      <c r="AI10979" s="19">
        <f t="shared" si="3434"/>
        <v>0.42467835751055749</v>
      </c>
      <c r="AJ10979">
        <f t="shared" si="3435"/>
        <v>1.5613912444676677E-4</v>
      </c>
      <c r="AO10979" s="3">
        <f t="shared" si="3423"/>
        <v>0.42478987942141644</v>
      </c>
      <c r="AQ10979">
        <f t="shared" si="3436"/>
        <v>1174.850000000205</v>
      </c>
      <c r="AR10979">
        <f t="shared" si="3437"/>
        <v>16.429393285122131</v>
      </c>
      <c r="AS10979" s="5">
        <f t="shared" si="3438"/>
        <v>14.662337766391275</v>
      </c>
      <c r="AT10979">
        <f t="shared" si="3439"/>
        <v>3.1224852062771764</v>
      </c>
    </row>
    <row r="10980" spans="1:46" x14ac:dyDescent="0.25">
      <c r="A10980" s="1">
        <v>1174.9500000002049</v>
      </c>
      <c r="B10980">
        <v>16.431275644883559</v>
      </c>
      <c r="D10980">
        <f t="shared" si="3424"/>
        <v>0.43721374805845509</v>
      </c>
      <c r="E10980">
        <f t="shared" si="3422"/>
        <v>0.47011573416414615</v>
      </c>
      <c r="G10980">
        <f t="shared" si="3440"/>
        <v>0.43721374805845509</v>
      </c>
      <c r="H10980" s="2">
        <f t="shared" si="3441"/>
        <v>0.47011573416414615</v>
      </c>
      <c r="L10980" s="16">
        <f t="shared" si="3425"/>
        <v>0.47022791421918697</v>
      </c>
      <c r="M10980">
        <f t="shared" si="3426"/>
        <v>1.0899351672884142E-3</v>
      </c>
      <c r="P10980" s="19">
        <f t="shared" si="3427"/>
        <v>0.47011657857640782</v>
      </c>
      <c r="Q10980">
        <f t="shared" si="3428"/>
        <v>1.0825962560931214E-3</v>
      </c>
      <c r="T10980" s="19"/>
      <c r="V10980" s="19">
        <f t="shared" si="3429"/>
        <v>-8.6915429076695104E-5</v>
      </c>
      <c r="Y10980" s="19">
        <f t="shared" si="3430"/>
        <v>0.6155995547575015</v>
      </c>
      <c r="Z10980" s="14">
        <f t="shared" si="3431"/>
        <v>3.1821496031669554E-2</v>
      </c>
      <c r="AB10980" s="17">
        <f t="shared" si="3432"/>
        <v>22.095155470459641</v>
      </c>
      <c r="AC10980">
        <f t="shared" si="3433"/>
        <v>32.079534678567747</v>
      </c>
      <c r="AI10980" s="19">
        <f t="shared" si="3434"/>
        <v>0.42472642463060617</v>
      </c>
      <c r="AJ10980">
        <f t="shared" si="3435"/>
        <v>1.5593324639170443E-4</v>
      </c>
      <c r="AO10980" s="3">
        <f t="shared" si="3423"/>
        <v>0.42483794988737489</v>
      </c>
      <c r="AQ10980">
        <f t="shared" si="3436"/>
        <v>1174.9500000002049</v>
      </c>
      <c r="AR10980">
        <f t="shared" si="3437"/>
        <v>16.431275644883559</v>
      </c>
      <c r="AS10980" s="5">
        <f t="shared" si="3438"/>
        <v>14.664209083699323</v>
      </c>
      <c r="AT10980">
        <f t="shared" si="3439"/>
        <v>3.1225242316554835</v>
      </c>
    </row>
    <row r="10981" spans="1:46" x14ac:dyDescent="0.25">
      <c r="A10981" s="1">
        <v>1175.050000000205</v>
      </c>
      <c r="B10981">
        <v>16.43315796100983</v>
      </c>
      <c r="D10981">
        <f t="shared" si="3424"/>
        <v>0.43725357441553825</v>
      </c>
      <c r="E10981">
        <f t="shared" si="3422"/>
        <v>0.47016408380256497</v>
      </c>
      <c r="G10981">
        <f t="shared" si="3440"/>
        <v>0.43725357441553825</v>
      </c>
      <c r="H10981" s="2">
        <f t="shared" si="3441"/>
        <v>0.47016408380256497</v>
      </c>
      <c r="L10981" s="16">
        <f t="shared" si="3425"/>
        <v>0.47027626523263777</v>
      </c>
      <c r="M10981">
        <f t="shared" si="3426"/>
        <v>1.0904981088017489E-3</v>
      </c>
      <c r="P10981" s="19">
        <f t="shared" si="3427"/>
        <v>0.47016492824468942</v>
      </c>
      <c r="Q10981">
        <f t="shared" si="3428"/>
        <v>1.0831572108675833E-3</v>
      </c>
      <c r="T10981" s="19"/>
      <c r="V10981" s="19">
        <f t="shared" si="3429"/>
        <v>-8.6768413225112351E-5</v>
      </c>
      <c r="Y10981" s="19">
        <f t="shared" si="3430"/>
        <v>0.61564776299656021</v>
      </c>
      <c r="Z10981" s="14">
        <f t="shared" si="3431"/>
        <v>3.1824486519481228E-2</v>
      </c>
      <c r="AB10981" s="17">
        <f t="shared" si="3432"/>
        <v>22.097032281719599</v>
      </c>
      <c r="AC10981">
        <f t="shared" si="3433"/>
        <v>32.079472320795553</v>
      </c>
      <c r="AI10981" s="19">
        <f t="shared" si="3434"/>
        <v>0.42477449148838509</v>
      </c>
      <c r="AJ10981">
        <f t="shared" si="3435"/>
        <v>1.5572751070276554E-4</v>
      </c>
      <c r="AO10981" s="3">
        <f t="shared" si="3423"/>
        <v>0.42488602008892529</v>
      </c>
      <c r="AQ10981">
        <f t="shared" si="3436"/>
        <v>1175.050000000205</v>
      </c>
      <c r="AR10981">
        <f t="shared" si="3437"/>
        <v>16.43315796100983</v>
      </c>
      <c r="AS10981" s="5">
        <f t="shared" si="3438"/>
        <v>14.666080390796857</v>
      </c>
      <c r="AT10981">
        <f t="shared" si="3439"/>
        <v>3.1225631391497823</v>
      </c>
    </row>
    <row r="10982" spans="1:46" x14ac:dyDescent="0.25">
      <c r="A10982" s="1">
        <v>1175.150000000205</v>
      </c>
      <c r="B10982">
        <v>16.435040233491819</v>
      </c>
      <c r="D10982">
        <f t="shared" si="3424"/>
        <v>0.43729340077262135</v>
      </c>
      <c r="E10982">
        <f t="shared" si="3422"/>
        <v>0.47021243231992593</v>
      </c>
      <c r="G10982">
        <f t="shared" si="3440"/>
        <v>0.43729340077262135</v>
      </c>
      <c r="H10982" s="2">
        <f t="shared" si="3441"/>
        <v>0.47021243231992593</v>
      </c>
      <c r="L10982" s="16">
        <f t="shared" si="3425"/>
        <v>0.47032461512289458</v>
      </c>
      <c r="M10982">
        <f t="shared" si="3426"/>
        <v>1.0910611214536962E-3</v>
      </c>
      <c r="P10982" s="19">
        <f t="shared" si="3427"/>
        <v>0.47021327679189479</v>
      </c>
      <c r="Q10982">
        <f t="shared" si="3428"/>
        <v>1.0837182371243338E-3</v>
      </c>
      <c r="T10982" s="19"/>
      <c r="V10982" s="19">
        <f t="shared" si="3429"/>
        <v>-8.6621629199547847E-5</v>
      </c>
      <c r="Y10982" s="19">
        <f t="shared" si="3430"/>
        <v>0.61569596990594611</v>
      </c>
      <c r="Z10982" s="14">
        <f t="shared" si="3431"/>
        <v>3.1827476673370714E-2</v>
      </c>
      <c r="AB10982" s="17">
        <f t="shared" si="3432"/>
        <v>22.098909041213613</v>
      </c>
      <c r="AC10982">
        <f t="shared" si="3433"/>
        <v>32.079409871083897</v>
      </c>
      <c r="AI10982" s="19">
        <f t="shared" si="3434"/>
        <v>0.42482255808361558</v>
      </c>
      <c r="AJ10982">
        <f t="shared" si="3435"/>
        <v>1.5552191737392887E-4</v>
      </c>
      <c r="AO10982" s="3">
        <f t="shared" si="3423"/>
        <v>0.42493409002573457</v>
      </c>
      <c r="AQ10982">
        <f t="shared" si="3436"/>
        <v>1175.150000000205</v>
      </c>
      <c r="AR10982">
        <f t="shared" si="3437"/>
        <v>16.435040233491819</v>
      </c>
      <c r="AS10982" s="5">
        <f t="shared" si="3438"/>
        <v>14.667951687673028</v>
      </c>
      <c r="AT10982">
        <f t="shared" si="3439"/>
        <v>3.122601928763967</v>
      </c>
    </row>
    <row r="10983" spans="1:46" x14ac:dyDescent="0.25">
      <c r="A10983" s="1">
        <v>1175.2500000002051</v>
      </c>
      <c r="B10983">
        <v>16.436922462320378</v>
      </c>
      <c r="D10983">
        <f t="shared" si="3424"/>
        <v>0.43733322712970452</v>
      </c>
      <c r="E10983">
        <f t="shared" si="3422"/>
        <v>0.47026077971599417</v>
      </c>
      <c r="G10983">
        <f t="shared" si="3440"/>
        <v>0.43733322712970452</v>
      </c>
      <c r="H10983" s="2">
        <f t="shared" si="3441"/>
        <v>0.47026077971599417</v>
      </c>
      <c r="L10983" s="16">
        <f t="shared" si="3425"/>
        <v>0.47037296388971939</v>
      </c>
      <c r="M10983">
        <f t="shared" si="3426"/>
        <v>1.0916242051710779E-3</v>
      </c>
      <c r="P10983" s="19">
        <f t="shared" si="3427"/>
        <v>0.47026162421778928</v>
      </c>
      <c r="Q10983">
        <f t="shared" si="3428"/>
        <v>1.084279334790589E-3</v>
      </c>
      <c r="T10983" s="19"/>
      <c r="V10983" s="19">
        <f t="shared" si="3429"/>
        <v>-8.6475076666997527E-5</v>
      </c>
      <c r="Y10983" s="19">
        <f t="shared" si="3430"/>
        <v>0.6157441754857933</v>
      </c>
      <c r="Z10983" s="14">
        <f t="shared" si="3431"/>
        <v>3.1830466493318978E-2</v>
      </c>
      <c r="AB10983" s="17">
        <f t="shared" si="3432"/>
        <v>22.100785748946908</v>
      </c>
      <c r="AC10983">
        <f t="shared" si="3433"/>
        <v>32.079347329595876</v>
      </c>
      <c r="AI10983" s="19">
        <f t="shared" si="3434"/>
        <v>0.4248706244159639</v>
      </c>
      <c r="AJ10983">
        <f t="shared" si="3435"/>
        <v>1.5531646640053485E-4</v>
      </c>
      <c r="AO10983" s="3">
        <f t="shared" si="3423"/>
        <v>0.42498215969754183</v>
      </c>
      <c r="AQ10983">
        <f t="shared" si="3436"/>
        <v>1175.2500000002051</v>
      </c>
      <c r="AR10983">
        <f t="shared" si="3437"/>
        <v>16.436922462320378</v>
      </c>
      <c r="AS10983" s="5">
        <f t="shared" si="3438"/>
        <v>14.669822974314847</v>
      </c>
      <c r="AT10983">
        <f t="shared" si="3439"/>
        <v>3.1226406005094098</v>
      </c>
    </row>
    <row r="10984" spans="1:46" x14ac:dyDescent="0.25">
      <c r="A10984" s="1">
        <v>1175.350000000205</v>
      </c>
      <c r="B10984">
        <v>16.4388046474864</v>
      </c>
      <c r="D10984">
        <f t="shared" si="3424"/>
        <v>0.43737305348678757</v>
      </c>
      <c r="E10984">
        <f t="shared" si="3422"/>
        <v>0.47030912599053559</v>
      </c>
      <c r="G10984">
        <f t="shared" si="3440"/>
        <v>0.43737305348678757</v>
      </c>
      <c r="H10984" s="2">
        <f t="shared" si="3441"/>
        <v>0.47030912599053559</v>
      </c>
      <c r="L10984" s="16">
        <f t="shared" si="3425"/>
        <v>0.47042131153288125</v>
      </c>
      <c r="M10984">
        <f t="shared" si="3426"/>
        <v>1.0921873598811957E-3</v>
      </c>
      <c r="P10984" s="19">
        <f t="shared" si="3427"/>
        <v>0.47030997052213869</v>
      </c>
      <c r="Q10984">
        <f t="shared" si="3428"/>
        <v>1.0848405037936029E-3</v>
      </c>
      <c r="T10984" s="19"/>
      <c r="V10984" s="19">
        <f t="shared" si="3429"/>
        <v>-8.6328755294873131E-5</v>
      </c>
      <c r="Y10984" s="19">
        <f t="shared" si="3430"/>
        <v>0.61579237973623713</v>
      </c>
      <c r="Z10984" s="14">
        <f t="shared" si="3431"/>
        <v>3.1833455979307521E-2</v>
      </c>
      <c r="AB10984" s="17">
        <f t="shared" si="3432"/>
        <v>22.10266240492475</v>
      </c>
      <c r="AC10984">
        <f t="shared" si="3433"/>
        <v>32.079284696494582</v>
      </c>
      <c r="AI10984" s="19">
        <f t="shared" si="3434"/>
        <v>0.42491869048513253</v>
      </c>
      <c r="AJ10984">
        <f t="shared" si="3435"/>
        <v>1.5511115777699377E-4</v>
      </c>
      <c r="AO10984" s="3">
        <f t="shared" si="3423"/>
        <v>0.42503022910401334</v>
      </c>
      <c r="AQ10984">
        <f t="shared" si="3436"/>
        <v>1175.350000000205</v>
      </c>
      <c r="AR10984">
        <f t="shared" si="3437"/>
        <v>16.4388046474864</v>
      </c>
      <c r="AS10984" s="5">
        <f t="shared" si="3438"/>
        <v>14.671694250710729</v>
      </c>
      <c r="AT10984">
        <f t="shared" si="3439"/>
        <v>3.1226791543926682</v>
      </c>
    </row>
    <row r="10985" spans="1:46" x14ac:dyDescent="0.25">
      <c r="A10985" s="1">
        <v>1175.4500000002049</v>
      </c>
      <c r="B10985">
        <v>16.44068678898077</v>
      </c>
      <c r="D10985">
        <f t="shared" si="3424"/>
        <v>0.43741287984387067</v>
      </c>
      <c r="E10985">
        <f t="shared" si="3422"/>
        <v>0.47035747114331616</v>
      </c>
      <c r="G10985">
        <f t="shared" si="3440"/>
        <v>0.43741287984387067</v>
      </c>
      <c r="H10985" s="2">
        <f t="shared" si="3441"/>
        <v>0.47035747114331616</v>
      </c>
      <c r="L10985" s="16">
        <f t="shared" si="3425"/>
        <v>0.47046965805213858</v>
      </c>
      <c r="M10985">
        <f t="shared" si="3426"/>
        <v>1.0927505855106163E-3</v>
      </c>
      <c r="P10985" s="19">
        <f t="shared" si="3427"/>
        <v>0.47035831570470882</v>
      </c>
      <c r="Q10985">
        <f t="shared" si="3428"/>
        <v>1.0854017440606002E-3</v>
      </c>
      <c r="T10985" s="19"/>
      <c r="V10985" s="19">
        <f t="shared" si="3429"/>
        <v>-8.6182664751003791E-5</v>
      </c>
      <c r="Y10985" s="19">
        <f t="shared" si="3430"/>
        <v>0.61584058265741248</v>
      </c>
      <c r="Z10985" s="14">
        <f t="shared" si="3431"/>
        <v>3.1836445131317594E-2</v>
      </c>
      <c r="AB10985" s="17">
        <f t="shared" si="3432"/>
        <v>22.10453900915239</v>
      </c>
      <c r="AC10985">
        <f t="shared" si="3433"/>
        <v>32.079221971942985</v>
      </c>
      <c r="AI10985" s="19">
        <f t="shared" si="3434"/>
        <v>0.42496675629082525</v>
      </c>
      <c r="AJ10985">
        <f t="shared" si="3435"/>
        <v>1.5490599149767191E-4</v>
      </c>
      <c r="AO10985" s="3">
        <f t="shared" si="3423"/>
        <v>0.42507829824483356</v>
      </c>
      <c r="AQ10985">
        <f t="shared" si="3436"/>
        <v>1175.4500000002049</v>
      </c>
      <c r="AR10985">
        <f t="shared" si="3437"/>
        <v>16.44068678898077</v>
      </c>
      <c r="AS10985" s="5">
        <f t="shared" si="3438"/>
        <v>14.673565516849141</v>
      </c>
      <c r="AT10985">
        <f t="shared" si="3439"/>
        <v>3.1227175904201059</v>
      </c>
    </row>
    <row r="10986" spans="1:46" x14ac:dyDescent="0.25">
      <c r="A10986" s="1">
        <v>1175.550000000205</v>
      </c>
      <c r="B10986">
        <v>16.442568886794358</v>
      </c>
      <c r="D10986">
        <f t="shared" si="3424"/>
        <v>0.43745270620095383</v>
      </c>
      <c r="E10986">
        <f t="shared" si="3422"/>
        <v>0.47040581517410135</v>
      </c>
      <c r="G10986">
        <f t="shared" si="3440"/>
        <v>0.43745270620095383</v>
      </c>
      <c r="H10986" s="2">
        <f t="shared" si="3441"/>
        <v>0.47040581517410135</v>
      </c>
      <c r="L10986" s="16">
        <f t="shared" si="3425"/>
        <v>0.47051800344726757</v>
      </c>
      <c r="M10986">
        <f t="shared" si="3426"/>
        <v>1.093313881987083E-3</v>
      </c>
      <c r="P10986" s="19">
        <f t="shared" si="3427"/>
        <v>0.47040665976526547</v>
      </c>
      <c r="Q10986">
        <f t="shared" si="3428"/>
        <v>1.0859630555188073E-3</v>
      </c>
      <c r="T10986" s="19"/>
      <c r="V10986" s="19">
        <f t="shared" si="3429"/>
        <v>-8.6036804703637425E-5</v>
      </c>
      <c r="Y10986" s="19">
        <f t="shared" si="3430"/>
        <v>0.61588878424945159</v>
      </c>
      <c r="Z10986" s="14">
        <f t="shared" si="3431"/>
        <v>3.1839433949329581E-2</v>
      </c>
      <c r="AB10986" s="17">
        <f t="shared" si="3432"/>
        <v>22.106415561634979</v>
      </c>
      <c r="AC10986">
        <f t="shared" si="3433"/>
        <v>32.079159156103152</v>
      </c>
      <c r="AI10986" s="19">
        <f t="shared" si="3434"/>
        <v>0.42501482183274431</v>
      </c>
      <c r="AJ10986">
        <f t="shared" si="3435"/>
        <v>1.5470096755695095E-4</v>
      </c>
      <c r="AO10986" s="3">
        <f t="shared" si="3423"/>
        <v>0.42512636711972451</v>
      </c>
      <c r="AQ10986">
        <f t="shared" si="3436"/>
        <v>1175.550000000205</v>
      </c>
      <c r="AR10986">
        <f t="shared" si="3437"/>
        <v>16.442568886794358</v>
      </c>
      <c r="AS10986" s="5">
        <f t="shared" si="3438"/>
        <v>14.675436772718491</v>
      </c>
      <c r="AT10986">
        <f t="shared" si="3439"/>
        <v>3.1227559085982435</v>
      </c>
    </row>
    <row r="10987" spans="1:46" x14ac:dyDescent="0.25">
      <c r="A10987" s="1">
        <v>1175.650000000205</v>
      </c>
      <c r="B10987">
        <v>16.444450940918049</v>
      </c>
      <c r="D10987">
        <f t="shared" si="3424"/>
        <v>0.43749253255803688</v>
      </c>
      <c r="E10987">
        <f t="shared" si="3422"/>
        <v>0.470454158082657</v>
      </c>
      <c r="G10987">
        <f t="shared" si="3440"/>
        <v>0.43749253255803688</v>
      </c>
      <c r="H10987" s="2">
        <f t="shared" si="3441"/>
        <v>0.470454158082657</v>
      </c>
      <c r="L10987" s="16">
        <f t="shared" si="3425"/>
        <v>0.47056634771802663</v>
      </c>
      <c r="M10987">
        <f t="shared" si="3426"/>
        <v>1.0938772492371678E-3</v>
      </c>
      <c r="P10987" s="19">
        <f t="shared" si="3427"/>
        <v>0.47045500270357421</v>
      </c>
      <c r="Q10987">
        <f t="shared" si="3428"/>
        <v>1.0865244380954394E-3</v>
      </c>
      <c r="T10987" s="19"/>
      <c r="V10987" s="19">
        <f t="shared" si="3429"/>
        <v>-8.589117482143731E-5</v>
      </c>
      <c r="Y10987" s="19">
        <f t="shared" si="3430"/>
        <v>0.61593698451248968</v>
      </c>
      <c r="Z10987" s="14">
        <f t="shared" si="3431"/>
        <v>3.184242243332501E-2</v>
      </c>
      <c r="AB10987" s="17">
        <f t="shared" si="3432"/>
        <v>22.108292062377782</v>
      </c>
      <c r="AC10987">
        <f t="shared" si="3433"/>
        <v>32.079096249138239</v>
      </c>
      <c r="AI10987" s="19">
        <f t="shared" si="3434"/>
        <v>0.4250628871105564</v>
      </c>
      <c r="AJ10987">
        <f t="shared" si="3435"/>
        <v>1.5449608595007237E-4</v>
      </c>
      <c r="AO10987" s="3">
        <f t="shared" si="3423"/>
        <v>0.42517443572837021</v>
      </c>
      <c r="AQ10987">
        <f t="shared" si="3436"/>
        <v>1175.650000000205</v>
      </c>
      <c r="AR10987">
        <f t="shared" si="3437"/>
        <v>16.444450940918049</v>
      </c>
      <c r="AS10987" s="5">
        <f t="shared" si="3438"/>
        <v>14.677308018305801</v>
      </c>
      <c r="AT10987">
        <f t="shared" si="3439"/>
        <v>3.1227941089385567</v>
      </c>
    </row>
    <row r="10988" spans="1:46" x14ac:dyDescent="0.25">
      <c r="A10988" s="1">
        <v>1175.7500000002051</v>
      </c>
      <c r="B10988">
        <v>16.44633295134274</v>
      </c>
      <c r="D10988">
        <f t="shared" si="3424"/>
        <v>0.43753235891512005</v>
      </c>
      <c r="E10988">
        <f t="shared" si="3422"/>
        <v>0.47050249986874931</v>
      </c>
      <c r="G10988">
        <f t="shared" si="3440"/>
        <v>0.43753235891512005</v>
      </c>
      <c r="H10988" s="2">
        <f t="shared" si="3441"/>
        <v>0.47050249986874931</v>
      </c>
      <c r="L10988" s="16">
        <f t="shared" si="3425"/>
        <v>0.47061469086418128</v>
      </c>
      <c r="M10988">
        <f t="shared" si="3426"/>
        <v>1.0944406871878779E-3</v>
      </c>
      <c r="P10988" s="19">
        <f t="shared" si="3427"/>
        <v>0.47050334451940135</v>
      </c>
      <c r="Q10988">
        <f t="shared" si="3428"/>
        <v>1.0870858917177246E-3</v>
      </c>
      <c r="T10988" s="19"/>
      <c r="V10988" s="19">
        <f t="shared" si="3429"/>
        <v>-8.5745774773482404E-5</v>
      </c>
      <c r="Y10988" s="19">
        <f t="shared" si="3430"/>
        <v>0.61598518344665942</v>
      </c>
      <c r="Z10988" s="14">
        <f t="shared" si="3431"/>
        <v>3.1845410583284384E-2</v>
      </c>
      <c r="AB10988" s="17">
        <f t="shared" si="3432"/>
        <v>22.110168511385957</v>
      </c>
      <c r="AC10988">
        <f t="shared" si="3433"/>
        <v>32.07903325121007</v>
      </c>
      <c r="AI10988" s="19">
        <f t="shared" si="3434"/>
        <v>0.42511095212396399</v>
      </c>
      <c r="AJ10988">
        <f t="shared" si="3435"/>
        <v>1.5429134667137772E-4</v>
      </c>
      <c r="AO10988" s="3">
        <f t="shared" si="3423"/>
        <v>0.42522250407043627</v>
      </c>
      <c r="AQ10988">
        <f t="shared" si="3436"/>
        <v>1175.7500000002051</v>
      </c>
      <c r="AR10988">
        <f t="shared" si="3437"/>
        <v>16.44633295134274</v>
      </c>
      <c r="AS10988" s="5">
        <f t="shared" si="3438"/>
        <v>14.679179253599493</v>
      </c>
      <c r="AT10988">
        <f t="shared" si="3439"/>
        <v>3.12283219144763</v>
      </c>
    </row>
    <row r="10989" spans="1:46" x14ac:dyDescent="0.25">
      <c r="A10989" s="1">
        <v>1175.850000000205</v>
      </c>
      <c r="B10989">
        <v>16.448214918059321</v>
      </c>
      <c r="D10989">
        <f t="shared" si="3424"/>
        <v>0.43757218527220315</v>
      </c>
      <c r="E10989">
        <f t="shared" si="3422"/>
        <v>0.47055084053214424</v>
      </c>
      <c r="G10989">
        <f t="shared" si="3440"/>
        <v>0.43757218527220315</v>
      </c>
      <c r="H10989" s="2">
        <f t="shared" si="3441"/>
        <v>0.47055084053214424</v>
      </c>
      <c r="L10989" s="16">
        <f t="shared" si="3425"/>
        <v>0.47066303288550415</v>
      </c>
      <c r="M10989">
        <f t="shared" si="3426"/>
        <v>1.0950041957667085E-3</v>
      </c>
      <c r="P10989" s="19">
        <f t="shared" si="3427"/>
        <v>0.47055168521251295</v>
      </c>
      <c r="Q10989">
        <f t="shared" si="3428"/>
        <v>1.0876474163128938E-3</v>
      </c>
      <c r="T10989" s="19"/>
      <c r="V10989" s="19">
        <f t="shared" si="3429"/>
        <v>-8.5600604229268067E-5</v>
      </c>
      <c r="Y10989" s="19">
        <f t="shared" si="3430"/>
        <v>0.61603338105209371</v>
      </c>
      <c r="Z10989" s="14">
        <f t="shared" si="3431"/>
        <v>3.1848398399188425E-2</v>
      </c>
      <c r="AB10989" s="17">
        <f t="shared" si="3432"/>
        <v>22.112044908664686</v>
      </c>
      <c r="AC10989">
        <f t="shared" si="3433"/>
        <v>32.078970162480765</v>
      </c>
      <c r="AI10989" s="19">
        <f t="shared" si="3434"/>
        <v>0.42515901687266999</v>
      </c>
      <c r="AJ10989">
        <f t="shared" si="3435"/>
        <v>1.5408674971516861E-4</v>
      </c>
      <c r="AO10989" s="3">
        <f t="shared" si="3423"/>
        <v>0.42527057214566399</v>
      </c>
      <c r="AQ10989">
        <f t="shared" si="3436"/>
        <v>1175.850000000205</v>
      </c>
      <c r="AR10989">
        <f t="shared" si="3437"/>
        <v>16.448214918059321</v>
      </c>
      <c r="AS10989" s="5">
        <f t="shared" si="3438"/>
        <v>14.681050478587998</v>
      </c>
      <c r="AT10989">
        <f t="shared" si="3439"/>
        <v>3.1228701561319938</v>
      </c>
    </row>
    <row r="10990" spans="1:46" x14ac:dyDescent="0.25">
      <c r="A10990" s="1">
        <v>1175.9500000002049</v>
      </c>
      <c r="B10990">
        <v>16.450096841058691</v>
      </c>
      <c r="D10990">
        <f t="shared" si="3424"/>
        <v>0.4376120116292862</v>
      </c>
      <c r="E10990">
        <f t="shared" si="3422"/>
        <v>0.47059918007260815</v>
      </c>
      <c r="G10990">
        <f t="shared" si="3440"/>
        <v>0.4376120116292862</v>
      </c>
      <c r="H10990" s="2">
        <f t="shared" si="3441"/>
        <v>0.47059918007260815</v>
      </c>
      <c r="L10990" s="16">
        <f t="shared" si="3425"/>
        <v>0.4707113737817572</v>
      </c>
      <c r="M10990">
        <f t="shared" si="3426"/>
        <v>1.0955677749004298E-3</v>
      </c>
      <c r="P10990" s="19">
        <f t="shared" si="3427"/>
        <v>0.4706000247826751</v>
      </c>
      <c r="Q10990">
        <f t="shared" si="3428"/>
        <v>1.0882090118081588E-3</v>
      </c>
      <c r="T10990" s="19"/>
      <c r="V10990" s="19">
        <f t="shared" si="3429"/>
        <v>-8.5455662858704138E-5</v>
      </c>
      <c r="Y10990" s="19">
        <f t="shared" si="3430"/>
        <v>0.61608157732892566</v>
      </c>
      <c r="Z10990" s="14">
        <f t="shared" si="3431"/>
        <v>3.1851385881017921E-2</v>
      </c>
      <c r="AB10990" s="17">
        <f t="shared" si="3432"/>
        <v>22.113921254219147</v>
      </c>
      <c r="AC10990">
        <f t="shared" si="3433"/>
        <v>32.078906983112375</v>
      </c>
      <c r="AI10990" s="19">
        <f t="shared" si="3434"/>
        <v>0.42520708135635954</v>
      </c>
      <c r="AJ10990">
        <f t="shared" si="3435"/>
        <v>1.5388229507617236E-4</v>
      </c>
      <c r="AO10990" s="3">
        <f t="shared" si="3423"/>
        <v>0.4253186399537181</v>
      </c>
      <c r="AQ10990">
        <f t="shared" si="3436"/>
        <v>1175.9500000002049</v>
      </c>
      <c r="AR10990">
        <f t="shared" si="3437"/>
        <v>16.450096841058691</v>
      </c>
      <c r="AS10990" s="5">
        <f t="shared" si="3438"/>
        <v>14.682921693259058</v>
      </c>
      <c r="AT10990">
        <f t="shared" si="3439"/>
        <v>3.1229080030006577</v>
      </c>
    </row>
    <row r="10991" spans="1:46" x14ac:dyDescent="0.25">
      <c r="A10991" s="1">
        <v>1176.050000000205</v>
      </c>
      <c r="B10991">
        <v>16.451978720331741</v>
      </c>
      <c r="D10991">
        <f t="shared" si="3424"/>
        <v>0.43765183798636936</v>
      </c>
      <c r="E10991">
        <f t="shared" si="3422"/>
        <v>0.47064751848990688</v>
      </c>
      <c r="G10991">
        <f t="shared" si="3440"/>
        <v>0.43765183798636936</v>
      </c>
      <c r="H10991" s="2">
        <f t="shared" si="3441"/>
        <v>0.47064751848990688</v>
      </c>
      <c r="L10991" s="16">
        <f t="shared" si="3425"/>
        <v>0.47075971355270241</v>
      </c>
      <c r="M10991">
        <f t="shared" si="3426"/>
        <v>1.0961314245157927E-3</v>
      </c>
      <c r="P10991" s="19">
        <f t="shared" si="3427"/>
        <v>0.47064836322965375</v>
      </c>
      <c r="Q10991">
        <f t="shared" si="3428"/>
        <v>1.0887706781307041E-3</v>
      </c>
      <c r="T10991" s="19"/>
      <c r="V10991" s="19">
        <f t="shared" si="3429"/>
        <v>-8.5310950332116896E-5</v>
      </c>
      <c r="Y10991" s="19">
        <f t="shared" si="3430"/>
        <v>0.61612977227728738</v>
      </c>
      <c r="Z10991" s="14">
        <f t="shared" si="3431"/>
        <v>3.1854373028753248E-2</v>
      </c>
      <c r="AB10991" s="17">
        <f t="shared" si="3432"/>
        <v>22.115797548054484</v>
      </c>
      <c r="AC10991">
        <f t="shared" si="3433"/>
        <v>32.078843713266622</v>
      </c>
      <c r="AI10991" s="19">
        <f t="shared" si="3434"/>
        <v>0.42525514557473509</v>
      </c>
      <c r="AJ10991">
        <f t="shared" si="3435"/>
        <v>1.5367798274867068E-4</v>
      </c>
      <c r="AO10991" s="3">
        <f t="shared" si="3423"/>
        <v>0.42536670749430217</v>
      </c>
      <c r="AQ10991">
        <f t="shared" si="3436"/>
        <v>1176.050000000205</v>
      </c>
      <c r="AR10991">
        <f t="shared" si="3437"/>
        <v>16.451978720331741</v>
      </c>
      <c r="AS10991" s="5">
        <f t="shared" si="3438"/>
        <v>14.684792897601085</v>
      </c>
      <c r="AT10991">
        <f t="shared" si="3439"/>
        <v>3.1229457320602272</v>
      </c>
    </row>
    <row r="10992" spans="1:46" x14ac:dyDescent="0.25">
      <c r="A10992" s="1">
        <v>1176.150000000205</v>
      </c>
      <c r="B10992">
        <v>16.45386055586938</v>
      </c>
      <c r="D10992">
        <f t="shared" si="3424"/>
        <v>0.43769166434345247</v>
      </c>
      <c r="E10992">
        <f t="shared" si="3422"/>
        <v>0.47069585578380702</v>
      </c>
      <c r="G10992">
        <f t="shared" si="3440"/>
        <v>0.43769166434345247</v>
      </c>
      <c r="H10992" s="2">
        <f t="shared" si="3441"/>
        <v>0.47069585578380702</v>
      </c>
      <c r="L10992" s="16">
        <f t="shared" si="3425"/>
        <v>0.47080805219812305</v>
      </c>
      <c r="M10992">
        <f t="shared" si="3426"/>
        <v>1.0966951445409731E-3</v>
      </c>
      <c r="P10992" s="19">
        <f t="shared" si="3427"/>
        <v>0.47069670055321561</v>
      </c>
      <c r="Q10992">
        <f t="shared" si="3428"/>
        <v>1.0893324152077759E-3</v>
      </c>
      <c r="T10992" s="19"/>
      <c r="V10992" s="19">
        <f t="shared" si="3429"/>
        <v>-8.5166466320245375E-5</v>
      </c>
      <c r="Y10992" s="19">
        <f t="shared" si="3430"/>
        <v>0.61617796589731011</v>
      </c>
      <c r="Z10992" s="14">
        <f t="shared" si="3431"/>
        <v>3.1857359842374602E-2</v>
      </c>
      <c r="AB10992" s="17">
        <f t="shared" si="3432"/>
        <v>22.117673790175807</v>
      </c>
      <c r="AC10992">
        <f t="shared" si="3433"/>
        <v>32.078780353104641</v>
      </c>
      <c r="AI10992" s="19">
        <f t="shared" si="3434"/>
        <v>0.4253032095275</v>
      </c>
      <c r="AJ10992">
        <f t="shared" si="3435"/>
        <v>1.5347381272689585E-4</v>
      </c>
      <c r="AO10992" s="3">
        <f t="shared" si="3423"/>
        <v>0.42541477476711909</v>
      </c>
      <c r="AQ10992">
        <f t="shared" si="3436"/>
        <v>1176.150000000205</v>
      </c>
      <c r="AR10992">
        <f t="shared" si="3437"/>
        <v>16.45386055586938</v>
      </c>
      <c r="AS10992" s="5">
        <f t="shared" si="3438"/>
        <v>14.686664091602537</v>
      </c>
      <c r="AT10992">
        <f t="shared" si="3439"/>
        <v>3.122983343317228</v>
      </c>
    </row>
    <row r="10993" spans="1:46" x14ac:dyDescent="0.25">
      <c r="A10993" s="1">
        <v>1176.2500000002051</v>
      </c>
      <c r="B10993">
        <v>16.455742347662511</v>
      </c>
      <c r="D10993">
        <f t="shared" si="3424"/>
        <v>0.43773149070053563</v>
      </c>
      <c r="E10993">
        <f t="shared" si="3422"/>
        <v>0.47074419195407496</v>
      </c>
      <c r="G10993">
        <f t="shared" si="3440"/>
        <v>0.43773149070053563</v>
      </c>
      <c r="H10993" s="2">
        <f t="shared" si="3441"/>
        <v>0.47074419195407496</v>
      </c>
      <c r="L10993" s="16">
        <f t="shared" si="3425"/>
        <v>0.47085638971776334</v>
      </c>
      <c r="M10993">
        <f t="shared" si="3426"/>
        <v>1.097258934901533E-3</v>
      </c>
      <c r="P10993" s="19">
        <f t="shared" si="3427"/>
        <v>0.47074503675312707</v>
      </c>
      <c r="Q10993">
        <f t="shared" si="3428"/>
        <v>1.0898942229665756E-3</v>
      </c>
      <c r="T10993" s="19"/>
      <c r="V10993" s="19">
        <f t="shared" si="3429"/>
        <v>-8.502221049424317E-5</v>
      </c>
      <c r="Y10993" s="19">
        <f t="shared" si="3430"/>
        <v>0.61622615818912652</v>
      </c>
      <c r="Z10993" s="14">
        <f t="shared" si="3431"/>
        <v>3.1860346321862625E-2</v>
      </c>
      <c r="AB10993" s="17">
        <f t="shared" si="3432"/>
        <v>22.119549980588282</v>
      </c>
      <c r="AC10993">
        <f t="shared" si="3433"/>
        <v>32.078716902788223</v>
      </c>
      <c r="AI10993" s="19">
        <f t="shared" si="3434"/>
        <v>0.42535127321433897</v>
      </c>
      <c r="AJ10993">
        <f t="shared" si="3435"/>
        <v>1.5326978500552967E-4</v>
      </c>
      <c r="AO10993" s="3">
        <f t="shared" si="3423"/>
        <v>0.42546284177183513</v>
      </c>
      <c r="AQ10993">
        <f t="shared" si="3436"/>
        <v>1176.2500000002051</v>
      </c>
      <c r="AR10993">
        <f t="shared" si="3437"/>
        <v>16.455742347662511</v>
      </c>
      <c r="AS10993" s="5">
        <f t="shared" si="3438"/>
        <v>14.688535275251137</v>
      </c>
      <c r="AT10993">
        <f t="shared" si="3439"/>
        <v>3.1230208367807784</v>
      </c>
    </row>
    <row r="10994" spans="1:46" x14ac:dyDescent="0.25">
      <c r="A10994" s="1">
        <v>1176.350000000205</v>
      </c>
      <c r="B10994">
        <v>16.457624095702052</v>
      </c>
      <c r="D10994">
        <f t="shared" si="3424"/>
        <v>0.43777131705761868</v>
      </c>
      <c r="E10994">
        <f t="shared" si="3422"/>
        <v>0.47079252700047725</v>
      </c>
      <c r="G10994">
        <f t="shared" si="3440"/>
        <v>0.43777131705761868</v>
      </c>
      <c r="H10994" s="2">
        <f t="shared" si="3441"/>
        <v>0.47079252700047725</v>
      </c>
      <c r="L10994" s="16">
        <f t="shared" si="3425"/>
        <v>0.47090472611140299</v>
      </c>
      <c r="M10994">
        <f t="shared" si="3426"/>
        <v>1.0978227955253962E-3</v>
      </c>
      <c r="P10994" s="19">
        <f t="shared" si="3427"/>
        <v>0.47079337182915459</v>
      </c>
      <c r="Q10994">
        <f t="shared" si="3428"/>
        <v>1.0904561013343177E-3</v>
      </c>
      <c r="T10994" s="19"/>
      <c r="V10994" s="19">
        <f t="shared" si="3429"/>
        <v>-8.487818252567762E-5</v>
      </c>
      <c r="Y10994" s="19">
        <f t="shared" si="3430"/>
        <v>0.6162743491528675</v>
      </c>
      <c r="Z10994" s="14">
        <f t="shared" si="3431"/>
        <v>3.1863332467197428E-2</v>
      </c>
      <c r="AB10994" s="17">
        <f t="shared" si="3432"/>
        <v>22.121426119296999</v>
      </c>
      <c r="AC10994">
        <f t="shared" si="3433"/>
        <v>32.078653362478214</v>
      </c>
      <c r="AI10994" s="19">
        <f t="shared" si="3434"/>
        <v>0.42539933663493557</v>
      </c>
      <c r="AJ10994">
        <f t="shared" si="3435"/>
        <v>1.5306589957925427E-4</v>
      </c>
      <c r="AO10994" s="3">
        <f t="shared" si="3423"/>
        <v>0.42551090850817119</v>
      </c>
      <c r="AQ10994">
        <f t="shared" si="3436"/>
        <v>1176.350000000205</v>
      </c>
      <c r="AR10994">
        <f t="shared" si="3437"/>
        <v>16.457624095702052</v>
      </c>
      <c r="AS10994" s="5">
        <f t="shared" si="3438"/>
        <v>14.690406448534564</v>
      </c>
      <c r="AT10994">
        <f t="shared" si="3439"/>
        <v>3.1230582124601924</v>
      </c>
    </row>
    <row r="10995" spans="1:46" x14ac:dyDescent="0.25">
      <c r="A10995" s="1">
        <v>1176.4500000002049</v>
      </c>
      <c r="B10995">
        <v>16.459505799978889</v>
      </c>
      <c r="D10995">
        <f t="shared" si="3424"/>
        <v>0.43781114341470173</v>
      </c>
      <c r="E10995">
        <f t="shared" si="3422"/>
        <v>0.47084086092277994</v>
      </c>
      <c r="G10995">
        <f t="shared" si="3440"/>
        <v>0.43781114341470173</v>
      </c>
      <c r="H10995" s="2">
        <f t="shared" si="3441"/>
        <v>0.47084086092277994</v>
      </c>
      <c r="L10995" s="16">
        <f t="shared" si="3425"/>
        <v>0.47095306137880755</v>
      </c>
      <c r="M10995">
        <f t="shared" si="3426"/>
        <v>1.0983867263395198E-3</v>
      </c>
      <c r="P10995" s="19">
        <f t="shared" si="3427"/>
        <v>0.4708417057810641</v>
      </c>
      <c r="Q10995">
        <f t="shared" si="3428"/>
        <v>1.0910180502381542E-3</v>
      </c>
      <c r="T10995" s="19"/>
      <c r="V10995" s="19">
        <f t="shared" si="3429"/>
        <v>-8.4734382086530728E-5</v>
      </c>
      <c r="Y10995" s="19">
        <f t="shared" si="3430"/>
        <v>0.61632253878866339</v>
      </c>
      <c r="Z10995" s="14">
        <f t="shared" si="3431"/>
        <v>3.1866318278358861E-2</v>
      </c>
      <c r="AB10995" s="17">
        <f t="shared" si="3432"/>
        <v>22.123302206307041</v>
      </c>
      <c r="AC10995">
        <f t="shared" si="3433"/>
        <v>32.078589732335701</v>
      </c>
      <c r="AI10995" s="19">
        <f t="shared" si="3434"/>
        <v>0.42544739978899382</v>
      </c>
      <c r="AJ10995">
        <f t="shared" si="3435"/>
        <v>1.5286215644223303E-4</v>
      </c>
      <c r="AO10995" s="3">
        <f t="shared" si="3423"/>
        <v>0.42555897497581263</v>
      </c>
      <c r="AQ10995">
        <f t="shared" si="3436"/>
        <v>1176.4500000002049</v>
      </c>
      <c r="AR10995">
        <f t="shared" si="3437"/>
        <v>16.459505799978889</v>
      </c>
      <c r="AS10995" s="5">
        <f t="shared" si="3438"/>
        <v>14.692277611441298</v>
      </c>
      <c r="AT10995">
        <f t="shared" si="3439"/>
        <v>3.1230954703618528</v>
      </c>
    </row>
    <row r="10996" spans="1:46" x14ac:dyDescent="0.25">
      <c r="A10996" s="1">
        <v>1176.550000000205</v>
      </c>
      <c r="B10996">
        <v>16.461387460483969</v>
      </c>
      <c r="D10996">
        <f t="shared" si="3424"/>
        <v>0.43785096977178489</v>
      </c>
      <c r="E10996">
        <f t="shared" si="3422"/>
        <v>0.47088919372075044</v>
      </c>
      <c r="G10996">
        <f t="shared" si="3440"/>
        <v>0.43785096977178489</v>
      </c>
      <c r="H10996" s="2">
        <f t="shared" si="3441"/>
        <v>0.47088919372075044</v>
      </c>
      <c r="L10996" s="16">
        <f t="shared" si="3425"/>
        <v>0.47100139551973896</v>
      </c>
      <c r="M10996">
        <f t="shared" si="3426"/>
        <v>1.0989507272706161E-3</v>
      </c>
      <c r="P10996" s="19">
        <f t="shared" si="3427"/>
        <v>0.47089003860862311</v>
      </c>
      <c r="Q10996">
        <f t="shared" si="3428"/>
        <v>1.0915800696053341E-3</v>
      </c>
      <c r="T10996" s="19"/>
      <c r="V10996" s="19">
        <f t="shared" si="3429"/>
        <v>-8.4590808849193625E-5</v>
      </c>
      <c r="Y10996" s="19">
        <f t="shared" si="3430"/>
        <v>0.61637072709664631</v>
      </c>
      <c r="Z10996" s="14">
        <f t="shared" si="3431"/>
        <v>3.1869303755327413E-2</v>
      </c>
      <c r="AB10996" s="17">
        <f t="shared" si="3432"/>
        <v>22.125178241623544</v>
      </c>
      <c r="AC10996">
        <f t="shared" si="3433"/>
        <v>32.078526012521635</v>
      </c>
      <c r="AI10996" s="19">
        <f t="shared" si="3434"/>
        <v>0.42549546267621619</v>
      </c>
      <c r="AJ10996">
        <f t="shared" si="3435"/>
        <v>1.5265855558864867E-4</v>
      </c>
      <c r="AO10996" s="3">
        <f t="shared" si="3423"/>
        <v>0.42560704117446191</v>
      </c>
      <c r="AQ10996">
        <f t="shared" si="3436"/>
        <v>1176.550000000205</v>
      </c>
      <c r="AR10996">
        <f t="shared" si="3437"/>
        <v>16.461387460483969</v>
      </c>
      <c r="AS10996" s="5">
        <f t="shared" si="3438"/>
        <v>14.694148763959753</v>
      </c>
      <c r="AT10996">
        <f t="shared" si="3439"/>
        <v>3.1231326104926129</v>
      </c>
    </row>
    <row r="10997" spans="1:46" x14ac:dyDescent="0.25">
      <c r="A10997" s="1">
        <v>1176.650000000205</v>
      </c>
      <c r="B10997">
        <v>16.463269077208189</v>
      </c>
      <c r="D10997">
        <f t="shared" si="3424"/>
        <v>0.437890796128868</v>
      </c>
      <c r="E10997">
        <f t="shared" si="3422"/>
        <v>0.4709375253941549</v>
      </c>
      <c r="G10997">
        <f t="shared" si="3440"/>
        <v>0.437890796128868</v>
      </c>
      <c r="H10997" s="2">
        <f t="shared" si="3441"/>
        <v>0.4709375253941549</v>
      </c>
      <c r="L10997" s="16">
        <f t="shared" si="3425"/>
        <v>0.47104972853397342</v>
      </c>
      <c r="M10997">
        <f t="shared" si="3426"/>
        <v>1.0995147982463505E-3</v>
      </c>
      <c r="P10997" s="19">
        <f t="shared" si="3427"/>
        <v>0.47093837031159791</v>
      </c>
      <c r="Q10997">
        <f t="shared" si="3428"/>
        <v>1.0921421593630366E-3</v>
      </c>
      <c r="T10997" s="19"/>
      <c r="V10997" s="19">
        <f t="shared" si="3429"/>
        <v>-8.4447462486473882E-5</v>
      </c>
      <c r="Y10997" s="19">
        <f t="shared" si="3430"/>
        <v>0.61641891407694527</v>
      </c>
      <c r="Z10997" s="14">
        <f t="shared" si="3431"/>
        <v>3.1872288898082586E-2</v>
      </c>
      <c r="AB10997" s="17">
        <f t="shared" si="3432"/>
        <v>22.127054225251534</v>
      </c>
      <c r="AC10997">
        <f t="shared" si="3433"/>
        <v>32.078462203196381</v>
      </c>
      <c r="AI10997" s="19">
        <f t="shared" si="3434"/>
        <v>0.42554352529630601</v>
      </c>
      <c r="AJ10997">
        <f t="shared" si="3435"/>
        <v>1.5245509701263592E-4</v>
      </c>
      <c r="AO10997" s="3">
        <f t="shared" si="3423"/>
        <v>0.42565510710380394</v>
      </c>
      <c r="AQ10997">
        <f t="shared" si="3436"/>
        <v>1176.650000000205</v>
      </c>
      <c r="AR10997">
        <f t="shared" si="3437"/>
        <v>16.463269077208189</v>
      </c>
      <c r="AS10997" s="5">
        <f t="shared" si="3438"/>
        <v>14.69601990607838</v>
      </c>
      <c r="AT10997">
        <f t="shared" si="3439"/>
        <v>3.1231696328589957</v>
      </c>
    </row>
    <row r="10998" spans="1:46" x14ac:dyDescent="0.25">
      <c r="A10998" s="1">
        <v>1176.750000000206</v>
      </c>
      <c r="B10998">
        <v>16.46515065014249</v>
      </c>
      <c r="D10998">
        <f t="shared" si="3424"/>
        <v>0.43793062248595149</v>
      </c>
      <c r="E10998">
        <f t="shared" si="3422"/>
        <v>0.47098585594276066</v>
      </c>
      <c r="G10998">
        <f t="shared" si="3440"/>
        <v>0.43793062248595149</v>
      </c>
      <c r="H10998" s="2">
        <f t="shared" si="3441"/>
        <v>0.47098585594276066</v>
      </c>
      <c r="L10998" s="16">
        <f t="shared" si="3425"/>
        <v>0.47109806042126934</v>
      </c>
      <c r="M10998">
        <f t="shared" si="3426"/>
        <v>1.1000789391931612E-3</v>
      </c>
      <c r="P10998" s="19">
        <f t="shared" si="3427"/>
        <v>0.47098670088975569</v>
      </c>
      <c r="Q10998">
        <f t="shared" si="3428"/>
        <v>1.0927043194384504E-3</v>
      </c>
      <c r="T10998" s="19"/>
      <c r="V10998" s="19">
        <f t="shared" si="3429"/>
        <v>-8.4304342671587555E-5</v>
      </c>
      <c r="Y10998" s="19">
        <f t="shared" si="3430"/>
        <v>0.61646709972969116</v>
      </c>
      <c r="Z10998" s="14">
        <f t="shared" si="3431"/>
        <v>3.1875273706604375E-2</v>
      </c>
      <c r="AB10998" s="17">
        <f t="shared" si="3432"/>
        <v>22.128930157196109</v>
      </c>
      <c r="AC10998">
        <f t="shared" si="3433"/>
        <v>32.078398304520533</v>
      </c>
      <c r="AI10998" s="19">
        <f t="shared" si="3434"/>
        <v>0.42559158764892913</v>
      </c>
      <c r="AJ10998">
        <f t="shared" si="3435"/>
        <v>1.5225178070925159E-4</v>
      </c>
      <c r="AO10998" s="3">
        <f t="shared" si="3423"/>
        <v>0.42570317276354075</v>
      </c>
      <c r="AQ10998">
        <f t="shared" si="3436"/>
        <v>1176.750000000206</v>
      </c>
      <c r="AR10998">
        <f t="shared" si="3437"/>
        <v>16.46515065014249</v>
      </c>
      <c r="AS10998" s="5">
        <f t="shared" si="3438"/>
        <v>14.697891037784171</v>
      </c>
      <c r="AT10998">
        <f t="shared" si="3439"/>
        <v>3.1232065374728784</v>
      </c>
    </row>
    <row r="10999" spans="1:46" x14ac:dyDescent="0.25">
      <c r="A10999" s="1">
        <v>1176.850000000205</v>
      </c>
      <c r="B10999">
        <v>16.46703217927778</v>
      </c>
      <c r="D10999">
        <f t="shared" si="3424"/>
        <v>0.43797044884303421</v>
      </c>
      <c r="E10999">
        <f t="shared" si="3422"/>
        <v>0.47103418536633418</v>
      </c>
      <c r="G10999">
        <f t="shared" si="3440"/>
        <v>0.43797044884303421</v>
      </c>
      <c r="H10999" s="2">
        <f t="shared" si="3441"/>
        <v>0.47103418536633418</v>
      </c>
      <c r="L10999" s="16">
        <f t="shared" si="3425"/>
        <v>0.47114639118139578</v>
      </c>
      <c r="M10999">
        <f t="shared" si="3426"/>
        <v>1.100643150038292E-3</v>
      </c>
      <c r="P10999" s="19">
        <f t="shared" si="3427"/>
        <v>0.47103503034286298</v>
      </c>
      <c r="Q10999">
        <f t="shared" si="3428"/>
        <v>1.0932665497588191E-3</v>
      </c>
      <c r="T10999" s="19"/>
      <c r="V10999" s="19">
        <f t="shared" si="3429"/>
        <v>-8.4161449078165397E-5</v>
      </c>
      <c r="Y10999" s="19">
        <f t="shared" si="3430"/>
        <v>0.61651528405501321</v>
      </c>
      <c r="Z10999" s="14">
        <f t="shared" si="3431"/>
        <v>3.187825818087274E-2</v>
      </c>
      <c r="AB10999" s="17">
        <f t="shared" si="3432"/>
        <v>22.130806037462296</v>
      </c>
      <c r="AC10999">
        <f t="shared" si="3433"/>
        <v>32.07833431665432</v>
      </c>
      <c r="AI10999" s="19">
        <f t="shared" si="3434"/>
        <v>0.42563964973378821</v>
      </c>
      <c r="AJ10999">
        <f t="shared" si="3435"/>
        <v>1.5204860667258205E-4</v>
      </c>
      <c r="AO10999" s="3">
        <f t="shared" si="3423"/>
        <v>0.42575123815337679</v>
      </c>
      <c r="AQ10999">
        <f t="shared" si="3436"/>
        <v>1176.850000000205</v>
      </c>
      <c r="AR10999">
        <f t="shared" si="3437"/>
        <v>16.46703217927778</v>
      </c>
      <c r="AS10999" s="5">
        <f t="shared" si="3438"/>
        <v>14.69976215906555</v>
      </c>
      <c r="AT10999">
        <f t="shared" si="3439"/>
        <v>3.1232433243409359</v>
      </c>
    </row>
    <row r="11000" spans="1:46" x14ac:dyDescent="0.25">
      <c r="A11000" s="1">
        <v>1176.9500000002049</v>
      </c>
      <c r="B11000">
        <v>16.46891366460499</v>
      </c>
      <c r="D11000">
        <f t="shared" si="3424"/>
        <v>0.43801027520011732</v>
      </c>
      <c r="E11000">
        <f t="shared" si="3422"/>
        <v>0.47108251366464249</v>
      </c>
      <c r="G11000">
        <f t="shared" si="3440"/>
        <v>0.43801027520011732</v>
      </c>
      <c r="H11000" s="2">
        <f t="shared" si="3441"/>
        <v>0.47108251366464249</v>
      </c>
      <c r="L11000" s="16">
        <f t="shared" si="3425"/>
        <v>0.47119472081412184</v>
      </c>
      <c r="M11000">
        <f t="shared" si="3426"/>
        <v>1.101207430708824E-3</v>
      </c>
      <c r="P11000" s="19">
        <f t="shared" si="3427"/>
        <v>0.47108335867068679</v>
      </c>
      <c r="Q11000">
        <f t="shared" si="3428"/>
        <v>1.0938288502512559E-3</v>
      </c>
      <c r="T11000" s="19"/>
      <c r="V11000" s="19">
        <f t="shared" si="3429"/>
        <v>-8.4018781380247528E-5</v>
      </c>
      <c r="Y11000" s="19">
        <f t="shared" si="3430"/>
        <v>0.61656346705304022</v>
      </c>
      <c r="Z11000" s="14">
        <f t="shared" si="3431"/>
        <v>3.1881242320866691E-2</v>
      </c>
      <c r="AB11000" s="17">
        <f t="shared" si="3432"/>
        <v>22.132681866055112</v>
      </c>
      <c r="AC11000">
        <f t="shared" si="3433"/>
        <v>32.078270239757543</v>
      </c>
      <c r="AI11000" s="19">
        <f t="shared" si="3434"/>
        <v>0.42568771155058682</v>
      </c>
      <c r="AJ11000">
        <f t="shared" si="3435"/>
        <v>1.5184557489673027E-4</v>
      </c>
      <c r="AO11000" s="3">
        <f t="shared" si="3423"/>
        <v>0.42579930327297699</v>
      </c>
      <c r="AQ11000">
        <f t="shared" si="3436"/>
        <v>1176.9500000002049</v>
      </c>
      <c r="AR11000">
        <f t="shared" si="3437"/>
        <v>16.46891366460499</v>
      </c>
      <c r="AS11000" s="5">
        <f t="shared" si="3438"/>
        <v>14.701633269910975</v>
      </c>
      <c r="AT11000">
        <f t="shared" si="3439"/>
        <v>3.1232799934698359</v>
      </c>
    </row>
    <row r="11001" spans="1:46" x14ac:dyDescent="0.25">
      <c r="A11001" s="1">
        <v>1177.050000000206</v>
      </c>
      <c r="B11001">
        <v>16.470795106115069</v>
      </c>
      <c r="D11001">
        <f t="shared" si="3424"/>
        <v>0.43805010155720081</v>
      </c>
      <c r="E11001">
        <f t="shared" si="3422"/>
        <v>0.4711308408374531</v>
      </c>
      <c r="G11001">
        <f t="shared" si="3440"/>
        <v>0.43805010155720081</v>
      </c>
      <c r="H11001" s="2">
        <f t="shared" si="3441"/>
        <v>0.4711308408374531</v>
      </c>
      <c r="L11001" s="16">
        <f t="shared" si="3425"/>
        <v>0.47124304931921301</v>
      </c>
      <c r="M11001">
        <f t="shared" si="3426"/>
        <v>1.1017717811316709E-3</v>
      </c>
      <c r="P11001" s="19">
        <f t="shared" si="3427"/>
        <v>0.47113168587299459</v>
      </c>
      <c r="Q11001">
        <f t="shared" si="3428"/>
        <v>1.0943912208429729E-3</v>
      </c>
      <c r="T11001" s="19"/>
      <c r="V11001" s="19">
        <f t="shared" si="3429"/>
        <v>-8.387633925228388E-5</v>
      </c>
      <c r="Y11001" s="19">
        <f t="shared" si="3430"/>
        <v>0.61661164872390284</v>
      </c>
      <c r="Z11001" s="14">
        <f t="shared" si="3431"/>
        <v>3.1884226126566356E-2</v>
      </c>
      <c r="AB11001" s="17">
        <f t="shared" si="3432"/>
        <v>22.13455764297964</v>
      </c>
      <c r="AC11001">
        <f t="shared" si="3433"/>
        <v>32.0782060739906</v>
      </c>
      <c r="AI11001" s="19">
        <f t="shared" si="3434"/>
        <v>0.42573577309902788</v>
      </c>
      <c r="AJ11001">
        <f t="shared" si="3435"/>
        <v>1.5164268537576768E-4</v>
      </c>
      <c r="AO11001" s="3">
        <f t="shared" si="3423"/>
        <v>0.42584736812206336</v>
      </c>
      <c r="AQ11001">
        <f t="shared" si="3436"/>
        <v>1177.050000000206</v>
      </c>
      <c r="AR11001">
        <f t="shared" si="3437"/>
        <v>16.470795106115069</v>
      </c>
      <c r="AS11001" s="5">
        <f t="shared" si="3438"/>
        <v>14.703504370308881</v>
      </c>
      <c r="AT11001">
        <f t="shared" si="3439"/>
        <v>3.1233165448663791</v>
      </c>
    </row>
    <row r="11002" spans="1:46" x14ac:dyDescent="0.25">
      <c r="A11002" s="1">
        <v>1177.1500000002061</v>
      </c>
      <c r="B11002">
        <v>16.47267650379893</v>
      </c>
      <c r="D11002">
        <f t="shared" si="3424"/>
        <v>0.43808992791428397</v>
      </c>
      <c r="E11002">
        <f t="shared" si="3422"/>
        <v>0.4711791668845326</v>
      </c>
      <c r="G11002">
        <f t="shared" si="3440"/>
        <v>0.43808992791428397</v>
      </c>
      <c r="H11002" s="2">
        <f t="shared" si="3441"/>
        <v>0.4711791668845326</v>
      </c>
      <c r="L11002" s="16">
        <f t="shared" si="3425"/>
        <v>0.47129137669643484</v>
      </c>
      <c r="M11002">
        <f t="shared" si="3426"/>
        <v>1.1023362012337872E-3</v>
      </c>
      <c r="P11002" s="19">
        <f t="shared" si="3427"/>
        <v>0.47118001194955295</v>
      </c>
      <c r="Q11002">
        <f t="shared" si="3428"/>
        <v>1.0949536614611626E-3</v>
      </c>
      <c r="T11002" s="19"/>
      <c r="V11002" s="19">
        <f t="shared" si="3429"/>
        <v>-8.373412236913774E-5</v>
      </c>
      <c r="Y11002" s="19">
        <f t="shared" si="3430"/>
        <v>0.61665982906772798</v>
      </c>
      <c r="Z11002" s="14">
        <f t="shared" si="3431"/>
        <v>3.1887209597950765E-2</v>
      </c>
      <c r="AB11002" s="17">
        <f t="shared" si="3432"/>
        <v>22.136433368240823</v>
      </c>
      <c r="AC11002">
        <f t="shared" si="3433"/>
        <v>32.078141819512666</v>
      </c>
      <c r="AI11002" s="19">
        <f t="shared" si="3434"/>
        <v>0.42578383437881451</v>
      </c>
      <c r="AJ11002">
        <f t="shared" si="3435"/>
        <v>1.5143993810372335E-4</v>
      </c>
      <c r="AO11002" s="3">
        <f t="shared" si="3423"/>
        <v>0.42589543270033903</v>
      </c>
      <c r="AQ11002">
        <f t="shared" si="3436"/>
        <v>1177.1500000002061</v>
      </c>
      <c r="AR11002">
        <f t="shared" si="3437"/>
        <v>16.47267650379893</v>
      </c>
      <c r="AS11002" s="5">
        <f t="shared" si="3438"/>
        <v>14.705375460247712</v>
      </c>
      <c r="AT11002">
        <f t="shared" si="3439"/>
        <v>3.1233529785372225</v>
      </c>
    </row>
    <row r="11003" spans="1:46" x14ac:dyDescent="0.25">
      <c r="A11003" s="1">
        <v>1177.250000000206</v>
      </c>
      <c r="B11003">
        <v>16.474557857647518</v>
      </c>
      <c r="D11003">
        <f t="shared" si="3424"/>
        <v>0.43812975427136708</v>
      </c>
      <c r="E11003">
        <f t="shared" si="3422"/>
        <v>0.47122749180564849</v>
      </c>
      <c r="G11003">
        <f t="shared" si="3440"/>
        <v>0.43812975427136708</v>
      </c>
      <c r="H11003" s="2">
        <f t="shared" si="3441"/>
        <v>0.47122749180564849</v>
      </c>
      <c r="L11003" s="16">
        <f t="shared" si="3425"/>
        <v>0.47133970294555994</v>
      </c>
      <c r="M11003">
        <f t="shared" si="3426"/>
        <v>1.1029006909425239E-3</v>
      </c>
      <c r="P11003" s="19">
        <f t="shared" si="3427"/>
        <v>0.47122833690012955</v>
      </c>
      <c r="Q11003">
        <f t="shared" si="3428"/>
        <v>1.0955161720330171E-3</v>
      </c>
      <c r="T11003" s="19"/>
      <c r="V11003" s="19">
        <f t="shared" si="3429"/>
        <v>-8.359213040607962E-5</v>
      </c>
      <c r="Y11003" s="19">
        <f t="shared" si="3430"/>
        <v>0.6167080080846451</v>
      </c>
      <c r="Z11003" s="14">
        <f t="shared" si="3431"/>
        <v>3.1890192734999545E-2</v>
      </c>
      <c r="AB11003" s="17">
        <f t="shared" si="3432"/>
        <v>22.138309041843701</v>
      </c>
      <c r="AC11003">
        <f t="shared" si="3433"/>
        <v>32.078077476483671</v>
      </c>
      <c r="AI11003" s="19">
        <f t="shared" si="3434"/>
        <v>0.42583189538959365</v>
      </c>
      <c r="AJ11003">
        <f t="shared" si="3435"/>
        <v>1.5123733307601355E-4</v>
      </c>
      <c r="AO11003" s="3">
        <f t="shared" si="3423"/>
        <v>0.42594349700746936</v>
      </c>
      <c r="AQ11003">
        <f t="shared" si="3436"/>
        <v>1177.250000000206</v>
      </c>
      <c r="AR11003">
        <f t="shared" si="3437"/>
        <v>16.474557857647518</v>
      </c>
      <c r="AS11003" s="5">
        <f t="shared" si="3438"/>
        <v>14.707246539713722</v>
      </c>
      <c r="AT11003">
        <f t="shared" si="3439"/>
        <v>3.1233892944968913</v>
      </c>
    </row>
    <row r="11004" spans="1:46" x14ac:dyDescent="0.25">
      <c r="A11004" s="1">
        <v>1177.350000000205</v>
      </c>
      <c r="B11004">
        <v>16.47643916765178</v>
      </c>
      <c r="D11004">
        <f t="shared" si="3424"/>
        <v>0.4381695806284498</v>
      </c>
      <c r="E11004">
        <f t="shared" si="3422"/>
        <v>0.47127581560056808</v>
      </c>
      <c r="G11004">
        <f t="shared" si="3440"/>
        <v>0.4381695806284498</v>
      </c>
      <c r="H11004" s="2">
        <f t="shared" si="3441"/>
        <v>0.47127581560056808</v>
      </c>
      <c r="L11004" s="16">
        <f t="shared" si="3425"/>
        <v>0.47138802806635027</v>
      </c>
      <c r="M11004">
        <f t="shared" si="3426"/>
        <v>1.1034652501845568E-3</v>
      </c>
      <c r="P11004" s="19">
        <f t="shared" si="3427"/>
        <v>0.47127666072449143</v>
      </c>
      <c r="Q11004">
        <f t="shared" si="3428"/>
        <v>1.0960787524857158E-3</v>
      </c>
      <c r="T11004" s="19"/>
      <c r="V11004" s="19">
        <f t="shared" si="3429"/>
        <v>-8.3450363038790377E-5</v>
      </c>
      <c r="Y11004" s="19">
        <f t="shared" si="3430"/>
        <v>0.61675618577478197</v>
      </c>
      <c r="Z11004" s="14">
        <f t="shared" si="3431"/>
        <v>3.1893175537691956E-2</v>
      </c>
      <c r="AB11004" s="17">
        <f t="shared" si="3432"/>
        <v>22.140184663793253</v>
      </c>
      <c r="AC11004">
        <f t="shared" si="3433"/>
        <v>32.078013045062825</v>
      </c>
      <c r="AI11004" s="19">
        <f t="shared" si="3434"/>
        <v>0.42587995613110619</v>
      </c>
      <c r="AJ11004">
        <f t="shared" si="3435"/>
        <v>1.5103487028570817E-4</v>
      </c>
      <c r="AO11004" s="3">
        <f t="shared" si="3423"/>
        <v>0.42599156104315816</v>
      </c>
      <c r="AQ11004">
        <f t="shared" si="3436"/>
        <v>1177.350000000205</v>
      </c>
      <c r="AR11004">
        <f t="shared" si="3437"/>
        <v>16.47643916765178</v>
      </c>
      <c r="AS11004" s="5">
        <f t="shared" si="3438"/>
        <v>14.709117608696822</v>
      </c>
      <c r="AT11004">
        <f t="shared" si="3439"/>
        <v>3.1234254927469824</v>
      </c>
    </row>
    <row r="11005" spans="1:46" x14ac:dyDescent="0.25">
      <c r="A11005" s="1">
        <v>1177.450000000206</v>
      </c>
      <c r="B11005">
        <v>16.478320433802669</v>
      </c>
      <c r="D11005">
        <f t="shared" si="3424"/>
        <v>0.43820940698553329</v>
      </c>
      <c r="E11005">
        <f t="shared" si="3422"/>
        <v>0.47132413826905911</v>
      </c>
      <c r="G11005">
        <f t="shared" si="3440"/>
        <v>0.43820940698553329</v>
      </c>
      <c r="H11005" s="2">
        <f t="shared" si="3441"/>
        <v>0.47132413826905911</v>
      </c>
      <c r="L11005" s="16">
        <f t="shared" si="3425"/>
        <v>0.47143635205857848</v>
      </c>
      <c r="M11005">
        <f t="shared" si="3426"/>
        <v>1.1040298788871619E-3</v>
      </c>
      <c r="P11005" s="19">
        <f t="shared" si="3427"/>
        <v>0.47132498342240647</v>
      </c>
      <c r="Q11005">
        <f t="shared" si="3428"/>
        <v>1.0966414027463905E-3</v>
      </c>
      <c r="T11005" s="19"/>
      <c r="V11005" s="19">
        <f t="shared" si="3429"/>
        <v>-8.3308819943359258E-5</v>
      </c>
      <c r="Y11005" s="19">
        <f t="shared" si="3430"/>
        <v>0.61680436213826684</v>
      </c>
      <c r="Z11005" s="14">
        <f t="shared" si="3431"/>
        <v>3.1896158006006904E-2</v>
      </c>
      <c r="AB11005" s="17">
        <f t="shared" si="3432"/>
        <v>22.142060234094462</v>
      </c>
      <c r="AC11005">
        <f t="shared" si="3433"/>
        <v>32.077948525409326</v>
      </c>
      <c r="AI11005" s="19">
        <f t="shared" si="3434"/>
        <v>0.42592801660305435</v>
      </c>
      <c r="AJ11005">
        <f t="shared" si="3435"/>
        <v>1.5083254972684621E-4</v>
      </c>
      <c r="AO11005" s="3">
        <f t="shared" si="3423"/>
        <v>0.42603962480712654</v>
      </c>
      <c r="AQ11005">
        <f t="shared" si="3436"/>
        <v>1177.450000000206</v>
      </c>
      <c r="AR11005">
        <f t="shared" si="3437"/>
        <v>16.478320433802669</v>
      </c>
      <c r="AS11005" s="5">
        <f t="shared" si="3438"/>
        <v>14.710988667185418</v>
      </c>
      <c r="AT11005">
        <f t="shared" si="3439"/>
        <v>3.1234615732944504</v>
      </c>
    </row>
    <row r="11006" spans="1:46" x14ac:dyDescent="0.25">
      <c r="A11006" s="1">
        <v>1177.550000000206</v>
      </c>
      <c r="B11006">
        <v>16.480201656091118</v>
      </c>
      <c r="D11006">
        <f t="shared" si="3424"/>
        <v>0.4382492333426164</v>
      </c>
      <c r="E11006">
        <f t="shared" si="3422"/>
        <v>0.47137245981088866</v>
      </c>
      <c r="G11006">
        <f t="shared" si="3440"/>
        <v>0.4382492333426164</v>
      </c>
      <c r="H11006" s="2">
        <f t="shared" si="3441"/>
        <v>0.47137245981088866</v>
      </c>
      <c r="L11006" s="16">
        <f t="shared" si="3425"/>
        <v>0.47148467492200652</v>
      </c>
      <c r="M11006">
        <f t="shared" si="3426"/>
        <v>1.1045945769770538E-3</v>
      </c>
      <c r="P11006" s="19">
        <f t="shared" si="3427"/>
        <v>0.47137330499364177</v>
      </c>
      <c r="Q11006">
        <f t="shared" si="3428"/>
        <v>1.097204122742263E-3</v>
      </c>
      <c r="T11006" s="19"/>
      <c r="V11006" s="19">
        <f t="shared" si="3429"/>
        <v>-8.3167500796285963E-5</v>
      </c>
      <c r="Y11006" s="19">
        <f t="shared" si="3430"/>
        <v>0.61685253717522637</v>
      </c>
      <c r="Z11006" s="14">
        <f t="shared" si="3431"/>
        <v>3.1899140139923593E-2</v>
      </c>
      <c r="AB11006" s="17">
        <f t="shared" si="3432"/>
        <v>22.143935752752267</v>
      </c>
      <c r="AC11006">
        <f t="shared" si="3433"/>
        <v>32.077883917682072</v>
      </c>
      <c r="AI11006" s="19">
        <f t="shared" si="3434"/>
        <v>0.42597607680508598</v>
      </c>
      <c r="AJ11006">
        <f t="shared" si="3435"/>
        <v>1.5063037139472559E-4</v>
      </c>
      <c r="AO11006" s="3">
        <f t="shared" si="3423"/>
        <v>0.42608768829904031</v>
      </c>
      <c r="AQ11006">
        <f t="shared" si="3436"/>
        <v>1177.550000000206</v>
      </c>
      <c r="AR11006">
        <f t="shared" si="3437"/>
        <v>16.480201656091118</v>
      </c>
      <c r="AS11006" s="5">
        <f t="shared" si="3438"/>
        <v>14.712859715165806</v>
      </c>
      <c r="AT11006">
        <f t="shared" si="3439"/>
        <v>3.1234975361536521</v>
      </c>
    </row>
    <row r="11007" spans="1:46" x14ac:dyDescent="0.25">
      <c r="A11007" s="1">
        <v>1177.6500000002061</v>
      </c>
      <c r="B11007">
        <v>16.482082834508081</v>
      </c>
      <c r="D11007">
        <f t="shared" si="3424"/>
        <v>0.43828905969969956</v>
      </c>
      <c r="E11007">
        <f t="shared" si="3422"/>
        <v>0.47142078022582429</v>
      </c>
      <c r="G11007">
        <f t="shared" si="3440"/>
        <v>0.43828905969969956</v>
      </c>
      <c r="H11007" s="2">
        <f t="shared" si="3441"/>
        <v>0.47142078022582429</v>
      </c>
      <c r="L11007" s="16">
        <f t="shared" si="3425"/>
        <v>0.47153299665640702</v>
      </c>
      <c r="M11007">
        <f t="shared" si="3426"/>
        <v>1.1051593443815403E-3</v>
      </c>
      <c r="P11007" s="19">
        <f t="shared" si="3427"/>
        <v>0.4714216254379649</v>
      </c>
      <c r="Q11007">
        <f t="shared" si="3428"/>
        <v>1.0977669124004742E-3</v>
      </c>
      <c r="T11007" s="19"/>
      <c r="V11007" s="19">
        <f t="shared" si="3429"/>
        <v>-8.3026405274477539E-5</v>
      </c>
      <c r="Y11007" s="19">
        <f t="shared" si="3430"/>
        <v>0.61690071088578768</v>
      </c>
      <c r="Z11007" s="14">
        <f t="shared" si="3431"/>
        <v>3.1902121939420817E-2</v>
      </c>
      <c r="AB11007" s="17">
        <f t="shared" si="3432"/>
        <v>22.145811219771613</v>
      </c>
      <c r="AC11007">
        <f t="shared" si="3433"/>
        <v>32.077819222039857</v>
      </c>
      <c r="AI11007" s="19">
        <f t="shared" si="3434"/>
        <v>0.42602413673694084</v>
      </c>
      <c r="AJ11007">
        <f t="shared" si="3435"/>
        <v>1.5042833528240609E-4</v>
      </c>
      <c r="AO11007" s="3">
        <f t="shared" si="3423"/>
        <v>0.42613575151860306</v>
      </c>
      <c r="AQ11007">
        <f t="shared" si="3436"/>
        <v>1177.6500000002061</v>
      </c>
      <c r="AR11007">
        <f t="shared" si="3437"/>
        <v>16.482082834508081</v>
      </c>
      <c r="AS11007" s="5">
        <f t="shared" si="3438"/>
        <v>14.714730752627847</v>
      </c>
      <c r="AT11007">
        <f t="shared" si="3439"/>
        <v>3.1235333813263941</v>
      </c>
    </row>
    <row r="11008" spans="1:46" x14ac:dyDescent="0.25">
      <c r="A11008" s="1">
        <v>1177.750000000206</v>
      </c>
      <c r="B11008">
        <v>16.48396396904452</v>
      </c>
      <c r="D11008">
        <f t="shared" si="3424"/>
        <v>0.43832888605678261</v>
      </c>
      <c r="E11008">
        <f t="shared" si="3422"/>
        <v>0.47146909951363397</v>
      </c>
      <c r="G11008">
        <f t="shared" si="3440"/>
        <v>0.43832888605678261</v>
      </c>
      <c r="H11008" s="2">
        <f t="shared" si="3441"/>
        <v>0.47146909951363397</v>
      </c>
      <c r="L11008" s="16">
        <f t="shared" si="3425"/>
        <v>0.47158131726155261</v>
      </c>
      <c r="M11008">
        <f t="shared" si="3426"/>
        <v>1.1057241810279619E-3</v>
      </c>
      <c r="P11008" s="19">
        <f t="shared" si="3427"/>
        <v>0.47146994475514364</v>
      </c>
      <c r="Q11008">
        <f t="shared" si="3428"/>
        <v>1.0983297716482118E-3</v>
      </c>
      <c r="T11008" s="19"/>
      <c r="V11008" s="19">
        <f t="shared" si="3429"/>
        <v>-8.2885533055247949E-5</v>
      </c>
      <c r="Y11008" s="19">
        <f t="shared" si="3430"/>
        <v>0.61694888327007735</v>
      </c>
      <c r="Z11008" s="14">
        <f t="shared" si="3431"/>
        <v>3.1905103404477421E-2</v>
      </c>
      <c r="AB11008" s="17">
        <f t="shared" si="3432"/>
        <v>22.147686635157431</v>
      </c>
      <c r="AC11008">
        <f t="shared" si="3433"/>
        <v>32.077754438641136</v>
      </c>
      <c r="AI11008" s="19">
        <f t="shared" si="3434"/>
        <v>0.42607219639828542</v>
      </c>
      <c r="AJ11008">
        <f t="shared" si="3435"/>
        <v>1.5022644138471192E-4</v>
      </c>
      <c r="AO11008" s="3">
        <f t="shared" si="3423"/>
        <v>0.42618381446551745</v>
      </c>
      <c r="AQ11008">
        <f t="shared" si="3436"/>
        <v>1177.750000000206</v>
      </c>
      <c r="AR11008">
        <f t="shared" si="3437"/>
        <v>16.48396396904452</v>
      </c>
      <c r="AS11008" s="5">
        <f t="shared" si="3438"/>
        <v>14.716601779558566</v>
      </c>
      <c r="AT11008">
        <f t="shared" si="3439"/>
        <v>3.1235691088245865</v>
      </c>
    </row>
    <row r="11009" spans="1:46" x14ac:dyDescent="0.25">
      <c r="A11009" s="1">
        <v>1177.8500000002059</v>
      </c>
      <c r="B11009">
        <v>16.485845059691378</v>
      </c>
      <c r="D11009">
        <f t="shared" si="3424"/>
        <v>0.43836871241386566</v>
      </c>
      <c r="E11009">
        <f t="shared" si="3422"/>
        <v>0.47151741767408495</v>
      </c>
      <c r="G11009">
        <f t="shared" si="3440"/>
        <v>0.43836871241386566</v>
      </c>
      <c r="H11009" s="2">
        <f t="shared" si="3441"/>
        <v>0.47151741767408495</v>
      </c>
      <c r="L11009" s="16">
        <f t="shared" si="3425"/>
        <v>0.47162963673719105</v>
      </c>
      <c r="M11009">
        <f t="shared" si="3426"/>
        <v>1.1062890868419786E-3</v>
      </c>
      <c r="P11009" s="19">
        <f t="shared" si="3427"/>
        <v>0.47151826294494548</v>
      </c>
      <c r="Q11009">
        <f t="shared" si="3428"/>
        <v>1.0988927004126144E-3</v>
      </c>
      <c r="T11009" s="19"/>
      <c r="V11009" s="19">
        <f t="shared" si="3429"/>
        <v>-8.2744883816320754E-5</v>
      </c>
      <c r="Y11009" s="19">
        <f t="shared" si="3430"/>
        <v>0.61699705432822238</v>
      </c>
      <c r="Z11009" s="14">
        <f t="shared" si="3431"/>
        <v>3.190808453507233E-2</v>
      </c>
      <c r="AB11009" s="17">
        <f t="shared" si="3432"/>
        <v>22.14956199891466</v>
      </c>
      <c r="AC11009">
        <f t="shared" si="3433"/>
        <v>32.077689567644732</v>
      </c>
      <c r="AI11009" s="19">
        <f t="shared" si="3434"/>
        <v>0.42612025578884127</v>
      </c>
      <c r="AJ11009">
        <f t="shared" si="3435"/>
        <v>1.5002468969510372E-4</v>
      </c>
      <c r="AO11009" s="3">
        <f t="shared" si="3423"/>
        <v>0.42623187713946775</v>
      </c>
      <c r="AQ11009">
        <f t="shared" si="3436"/>
        <v>1177.8500000002059</v>
      </c>
      <c r="AR11009">
        <f t="shared" si="3437"/>
        <v>16.485845059691378</v>
      </c>
      <c r="AS11009" s="5">
        <f t="shared" si="3438"/>
        <v>14.718472795947111</v>
      </c>
      <c r="AT11009">
        <f t="shared" si="3439"/>
        <v>3.123604718652536</v>
      </c>
    </row>
    <row r="11010" spans="1:46" x14ac:dyDescent="0.25">
      <c r="A11010" s="1">
        <v>1177.950000000206</v>
      </c>
      <c r="B11010">
        <v>16.487726106439641</v>
      </c>
      <c r="D11010">
        <f t="shared" si="3424"/>
        <v>0.43840853877094882</v>
      </c>
      <c r="E11010">
        <f t="shared" ref="E11010:E11073" si="3442">(B11010-$B$2)/($B$25111-$B$2)</f>
        <v>0.47156573470694574</v>
      </c>
      <c r="G11010">
        <f t="shared" si="3440"/>
        <v>0.43840853877094882</v>
      </c>
      <c r="H11010" s="2">
        <f t="shared" si="3441"/>
        <v>0.47156573470694574</v>
      </c>
      <c r="L11010" s="16">
        <f t="shared" si="3425"/>
        <v>0.47167795508311272</v>
      </c>
      <c r="M11010">
        <f t="shared" si="3426"/>
        <v>1.1068540617520776E-3</v>
      </c>
      <c r="P11010" s="19">
        <f t="shared" si="3427"/>
        <v>0.47156658000713886</v>
      </c>
      <c r="Q11010">
        <f t="shared" si="3428"/>
        <v>1.0994556986208791E-3</v>
      </c>
      <c r="T11010" s="19"/>
      <c r="V11010" s="19">
        <f t="shared" si="3429"/>
        <v>-8.2604457235823379E-5</v>
      </c>
      <c r="Y11010" s="19">
        <f t="shared" si="3430"/>
        <v>0.61704522406034901</v>
      </c>
      <c r="Z11010" s="14">
        <f t="shared" si="3431"/>
        <v>3.1911065331184207E-2</v>
      </c>
      <c r="AB11010" s="17">
        <f t="shared" si="3432"/>
        <v>22.15143731104822</v>
      </c>
      <c r="AC11010">
        <f t="shared" si="3433"/>
        <v>32.077624609208755</v>
      </c>
      <c r="AI11010" s="19">
        <f t="shared" si="3434"/>
        <v>0.42616831490829221</v>
      </c>
      <c r="AJ11010">
        <f t="shared" si="3435"/>
        <v>1.4982308020794824E-4</v>
      </c>
      <c r="AO11010" s="3">
        <f t="shared" ref="AO11010:AO11073" si="3443">$AH$6*LOG(((1+L11010)*$AH$2)^$AH$5+$AH$4)/LOG($AH$7)+$AH$3</f>
        <v>0.42627993954017618</v>
      </c>
      <c r="AQ11010">
        <f t="shared" si="3436"/>
        <v>1177.950000000206</v>
      </c>
      <c r="AR11010">
        <f t="shared" si="3437"/>
        <v>16.487726106439641</v>
      </c>
      <c r="AS11010" s="5">
        <f t="shared" si="3438"/>
        <v>14.720343801781183</v>
      </c>
      <c r="AT11010">
        <f t="shared" si="3439"/>
        <v>3.1236402108198424</v>
      </c>
    </row>
    <row r="11011" spans="1:46" x14ac:dyDescent="0.25">
      <c r="A11011" s="1">
        <v>1178.050000000206</v>
      </c>
      <c r="B11011">
        <v>16.48960710928025</v>
      </c>
      <c r="D11011">
        <f t="shared" ref="D11011:D11074" si="3444">(A11011-$A$2)/($A$25111-$A$2)</f>
        <v>0.43844836512803192</v>
      </c>
      <c r="E11011">
        <f t="shared" si="3442"/>
        <v>0.47161405061198364</v>
      </c>
      <c r="G11011">
        <f t="shared" si="3440"/>
        <v>0.43844836512803192</v>
      </c>
      <c r="H11011" s="2">
        <f t="shared" si="3441"/>
        <v>0.47161405061198364</v>
      </c>
      <c r="L11011" s="16">
        <f t="shared" ref="L11011:L11074" si="3445">$K$4*_xlfn.ERF.PRECISE($K$2*H11011+$K$3)+$K$5</f>
        <v>0.47172627229906894</v>
      </c>
      <c r="M11011">
        <f t="shared" ref="M11011:M11074" si="3446">(G11011-L11011)^2</f>
        <v>1.1074191056841566E-3</v>
      </c>
      <c r="P11011" s="19">
        <f t="shared" ref="P11011:P11074" si="3447">$O$4*TANH($O$2*H11011+$O$3)+$O$5</f>
        <v>0.47161489594149097</v>
      </c>
      <c r="Q11011">
        <f t="shared" ref="Q11011:Q11074" si="3448">(G11011-P11011)^2</f>
        <v>1.1000187662001287E-3</v>
      </c>
      <c r="T11011" s="19"/>
      <c r="V11011" s="19">
        <f t="shared" ref="V11011:V11074" si="3449">($X$11*EXP(-((E11011-$X$13)^2)/(2*$X$12*$X$12))/SQRT(2*PI()*$X$12*$X$12))</f>
        <v>-8.2464252992293444E-5</v>
      </c>
      <c r="Y11011" s="19">
        <f t="shared" ref="Y11011:Y11074" si="3450">($X$4*TANH($X$2*H11011+$X$3))+($X$9*LOG(((1+H11011)*$X$5)^$X$8+$X$7,$X$10)+$X$6) +($X$11*EXP(-((H11011-$X$13)^2)/(2*$X$12*$X$12))/SQRT(2*PI()*$X$12*$X$12))+($X$14*EXP(-((H11011-$X$16)^2)/(2*$X$15*$X$15))/SQRT(2*PI()*$X$15*$X$15))</f>
        <v>0.61709339246658201</v>
      </c>
      <c r="Z11011" s="14">
        <f t="shared" ref="Z11011:Z11074" si="3451">(G11011-Y11011)^2</f>
        <v>3.1914045792791307E-2</v>
      </c>
      <c r="AB11011" s="17">
        <f t="shared" ref="AB11011:AB11074" si="3452">( Y11011-$J$2)*($B$25111-$B$2)/($I$2-$J$2)+$B$2</f>
        <v>22.153312571562967</v>
      </c>
      <c r="AC11011">
        <f t="shared" ref="AC11011:AC11074" si="3453">(B11011-AB11011)^2</f>
        <v>32.077559563491086</v>
      </c>
      <c r="AI11011" s="19">
        <f t="shared" ref="AI11011:AI11074" si="3454">$AH$6*LOG(((1+H11011)*$AH$2)^$AH$5+$AH$4,$AH$7)+$AH$3</f>
        <v>0.42621637375634203</v>
      </c>
      <c r="AJ11011">
        <f t="shared" ref="AJ11011:AJ11074" si="3455">(G11011-AI11011)^2</f>
        <v>1.4962161291709613E-4</v>
      </c>
      <c r="AO11011" s="3">
        <f t="shared" si="3443"/>
        <v>0.42632800166730833</v>
      </c>
      <c r="AQ11011">
        <f t="shared" ref="AQ11011:AQ11074" si="3456">( G11011-$J$2)*($A$25111-$A$2)/($I$2-$J$2)+$A$2</f>
        <v>1178.050000000206</v>
      </c>
      <c r="AR11011">
        <f t="shared" ref="AR11011:AR11074" si="3457">( H11011-$J$2)*($B$25111-$B$2)/($I$2-$J$2)+$B$2</f>
        <v>16.48960710928025</v>
      </c>
      <c r="AS11011" s="5">
        <f t="shared" ref="AS11011:AS11074" si="3458">( AI11011-$J$2)*($B$25111-$B$2)/($I$2-$J$2)+$B$2</f>
        <v>14.722214797049247</v>
      </c>
      <c r="AT11011">
        <f t="shared" ref="AT11011:AT11074" si="3459">(AR11011-AS11011)^2</f>
        <v>3.1236755853332507</v>
      </c>
    </row>
    <row r="11012" spans="1:46" x14ac:dyDescent="0.25">
      <c r="A11012" s="1">
        <v>1178.1500000002061</v>
      </c>
      <c r="B11012">
        <v>16.491488068204191</v>
      </c>
      <c r="D11012">
        <f t="shared" si="3444"/>
        <v>0.43848819148511509</v>
      </c>
      <c r="E11012">
        <f t="shared" si="3442"/>
        <v>0.47166236538896716</v>
      </c>
      <c r="G11012">
        <f t="shared" si="3440"/>
        <v>0.43848819148511509</v>
      </c>
      <c r="H11012" s="2">
        <f t="shared" si="3441"/>
        <v>0.47166236538896716</v>
      </c>
      <c r="L11012" s="16">
        <f t="shared" si="3445"/>
        <v>0.47177458838484299</v>
      </c>
      <c r="M11012">
        <f t="shared" si="3446"/>
        <v>1.107984218566215E-3</v>
      </c>
      <c r="P11012" s="19">
        <f t="shared" si="3447"/>
        <v>0.47166321074777051</v>
      </c>
      <c r="Q11012">
        <f t="shared" si="3448"/>
        <v>1.1005819030775585E-3</v>
      </c>
      <c r="T11012" s="19"/>
      <c r="V11012" s="19">
        <f t="shared" si="3449"/>
        <v>-8.2324270764671541E-5</v>
      </c>
      <c r="Y11012" s="19">
        <f t="shared" si="3450"/>
        <v>0.61714155954704819</v>
      </c>
      <c r="Z11012" s="14">
        <f t="shared" si="3451"/>
        <v>3.1917025919872541E-2</v>
      </c>
      <c r="AB11012" s="17">
        <f t="shared" si="3452"/>
        <v>22.155187780463837</v>
      </c>
      <c r="AC11012">
        <f t="shared" si="3453"/>
        <v>32.077494430649999</v>
      </c>
      <c r="AI11012" s="19">
        <f t="shared" si="3454"/>
        <v>0.42626443233265632</v>
      </c>
      <c r="AJ11012">
        <f t="shared" si="3455"/>
        <v>1.494202878173195E-4</v>
      </c>
      <c r="AO11012" s="3">
        <f t="shared" si="3443"/>
        <v>0.42637606352056712</v>
      </c>
      <c r="AQ11012">
        <f t="shared" si="3456"/>
        <v>1178.1500000002061</v>
      </c>
      <c r="AR11012">
        <f t="shared" si="3457"/>
        <v>16.491488068204191</v>
      </c>
      <c r="AS11012" s="5">
        <f t="shared" si="3458"/>
        <v>14.724085781738282</v>
      </c>
      <c r="AT11012">
        <f t="shared" si="3459"/>
        <v>3.1237108422049245</v>
      </c>
    </row>
    <row r="11013" spans="1:46" x14ac:dyDescent="0.25">
      <c r="A11013" s="1">
        <v>1178.250000000206</v>
      </c>
      <c r="B11013">
        <v>16.49336898320243</v>
      </c>
      <c r="D11013">
        <f t="shared" si="3444"/>
        <v>0.43852801784219814</v>
      </c>
      <c r="E11013">
        <f t="shared" si="3442"/>
        <v>0.47171067903766423</v>
      </c>
      <c r="G11013">
        <f t="shared" si="3440"/>
        <v>0.43852801784219814</v>
      </c>
      <c r="H11013" s="2">
        <f t="shared" si="3441"/>
        <v>0.47171067903766423</v>
      </c>
      <c r="L11013" s="16">
        <f t="shared" si="3445"/>
        <v>0.47182290334019683</v>
      </c>
      <c r="M11013">
        <f t="shared" si="3446"/>
        <v>1.1085494003248437E-3</v>
      </c>
      <c r="P11013" s="19">
        <f t="shared" si="3447"/>
        <v>0.47171152442574543</v>
      </c>
      <c r="Q11013">
        <f t="shared" si="3448"/>
        <v>1.1011451091803267E-3</v>
      </c>
      <c r="T11013" s="19"/>
      <c r="V11013" s="19">
        <f t="shared" si="3449"/>
        <v>-8.2184510232306314E-5</v>
      </c>
      <c r="Y11013" s="19">
        <f t="shared" si="3450"/>
        <v>0.61718972530187222</v>
      </c>
      <c r="Z11013" s="14">
        <f t="shared" si="3451"/>
        <v>3.1920005712406163E-2</v>
      </c>
      <c r="AB11013" s="17">
        <f t="shared" si="3452"/>
        <v>22.157062937755686</v>
      </c>
      <c r="AC11013">
        <f t="shared" si="3453"/>
        <v>32.0774292108431</v>
      </c>
      <c r="AI11013" s="19">
        <f t="shared" si="3454"/>
        <v>0.42631249063697529</v>
      </c>
      <c r="AJ11013">
        <f t="shared" si="3455"/>
        <v>1.4921910490153938E-4</v>
      </c>
      <c r="AO11013" s="3">
        <f t="shared" si="3443"/>
        <v>0.42642412509967453</v>
      </c>
      <c r="AQ11013">
        <f t="shared" si="3456"/>
        <v>1178.250000000206</v>
      </c>
      <c r="AR11013">
        <f t="shared" si="3457"/>
        <v>16.49336898320243</v>
      </c>
      <c r="AS11013" s="5">
        <f t="shared" si="3458"/>
        <v>14.725956755838173</v>
      </c>
      <c r="AT11013">
        <f t="shared" si="3459"/>
        <v>3.1237459814366857</v>
      </c>
    </row>
    <row r="11014" spans="1:46" x14ac:dyDescent="0.25">
      <c r="A11014" s="1">
        <v>1178.3500000002059</v>
      </c>
      <c r="B11014">
        <v>16.495249854265921</v>
      </c>
      <c r="D11014">
        <f t="shared" si="3444"/>
        <v>0.43856784419928124</v>
      </c>
      <c r="E11014">
        <f t="shared" si="3442"/>
        <v>0.47175899155784246</v>
      </c>
      <c r="G11014">
        <f t="shared" ref="G11014:G11077" si="3460">($I$2-$J$2)*D11014+$J$2</f>
        <v>0.43856784419928124</v>
      </c>
      <c r="H11014" s="2">
        <f t="shared" si="3441"/>
        <v>0.47175899155784246</v>
      </c>
      <c r="L11014" s="16">
        <f t="shared" si="3445"/>
        <v>0.471871217164896</v>
      </c>
      <c r="M11014">
        <f t="shared" si="3446"/>
        <v>1.1091146508868395E-3</v>
      </c>
      <c r="P11014" s="19">
        <f t="shared" si="3447"/>
        <v>0.47175983697518303</v>
      </c>
      <c r="Q11014">
        <f t="shared" si="3448"/>
        <v>1.1017083844355167E-3</v>
      </c>
      <c r="T11014" s="19"/>
      <c r="V11014" s="19">
        <f t="shared" si="3449"/>
        <v>-8.2044971074952453E-5</v>
      </c>
      <c r="Y11014" s="19">
        <f t="shared" si="3450"/>
        <v>0.61723788973117766</v>
      </c>
      <c r="Z11014" s="14">
        <f t="shared" si="3451"/>
        <v>3.1922985170369941E-2</v>
      </c>
      <c r="AB11014" s="17">
        <f t="shared" si="3452"/>
        <v>22.158938043443321</v>
      </c>
      <c r="AC11014">
        <f t="shared" si="3453"/>
        <v>32.077363904227575</v>
      </c>
      <c r="AI11014" s="19">
        <f t="shared" si="3454"/>
        <v>0.42636054866896478</v>
      </c>
      <c r="AJ11014">
        <f t="shared" si="3455"/>
        <v>1.4901806416448433E-4</v>
      </c>
      <c r="AO11014" s="3">
        <f t="shared" si="3443"/>
        <v>0.42647218640429596</v>
      </c>
      <c r="AQ11014">
        <f t="shared" si="3456"/>
        <v>1178.3500000002059</v>
      </c>
      <c r="AR11014">
        <f t="shared" si="3457"/>
        <v>16.495249854265921</v>
      </c>
      <c r="AS11014" s="5">
        <f t="shared" si="3458"/>
        <v>14.727827719335917</v>
      </c>
      <c r="AT11014">
        <f t="shared" si="3459"/>
        <v>3.123781003040536</v>
      </c>
    </row>
    <row r="11015" spans="1:46" x14ac:dyDescent="0.25">
      <c r="A11015" s="1">
        <v>1178.450000000206</v>
      </c>
      <c r="B11015">
        <v>16.497130681385681</v>
      </c>
      <c r="D11015">
        <f t="shared" si="3444"/>
        <v>0.4386076705563644</v>
      </c>
      <c r="E11015">
        <f t="shared" si="3442"/>
        <v>0.47180730294927109</v>
      </c>
      <c r="G11015">
        <f t="shared" si="3460"/>
        <v>0.4386076705563644</v>
      </c>
      <c r="H11015" s="2">
        <f t="shared" ref="H11015:H11078" si="3461">($I$2-$J$2)*E11015+$J$2</f>
        <v>0.47180730294927109</v>
      </c>
      <c r="L11015" s="16">
        <f t="shared" si="3445"/>
        <v>0.471919529858706</v>
      </c>
      <c r="M11015">
        <f t="shared" si="3446"/>
        <v>1.1096799701790024E-3</v>
      </c>
      <c r="P11015" s="19">
        <f t="shared" si="3447"/>
        <v>0.47180814839585272</v>
      </c>
      <c r="Q11015">
        <f t="shared" si="3448"/>
        <v>1.102271728770355E-3</v>
      </c>
      <c r="T11015" s="19"/>
      <c r="V11015" s="19">
        <f t="shared" si="3449"/>
        <v>-8.190565297276563E-5</v>
      </c>
      <c r="Y11015" s="19">
        <f t="shared" si="3450"/>
        <v>0.61728605283509064</v>
      </c>
      <c r="Z11015" s="14">
        <f t="shared" si="3451"/>
        <v>3.1925964293742629E-2</v>
      </c>
      <c r="AB11015" s="17">
        <f t="shared" si="3452"/>
        <v>22.160813097531655</v>
      </c>
      <c r="AC11015">
        <f t="shared" si="3453"/>
        <v>32.0772985109611</v>
      </c>
      <c r="AI11015" s="19">
        <f t="shared" si="3454"/>
        <v>0.42640860642832812</v>
      </c>
      <c r="AJ11015">
        <f t="shared" si="3455"/>
        <v>1.488171655999417E-4</v>
      </c>
      <c r="AO11015" s="3">
        <f t="shared" si="3443"/>
        <v>0.42652024743413519</v>
      </c>
      <c r="AQ11015">
        <f t="shared" si="3456"/>
        <v>1178.450000000206</v>
      </c>
      <c r="AR11015">
        <f t="shared" si="3457"/>
        <v>16.497130681385681</v>
      </c>
      <c r="AS11015" s="5">
        <f t="shared" si="3458"/>
        <v>14.729698672219957</v>
      </c>
      <c r="AT11015">
        <f t="shared" si="3459"/>
        <v>3.1238159070235865</v>
      </c>
    </row>
    <row r="11016" spans="1:46" x14ac:dyDescent="0.25">
      <c r="A11016" s="1">
        <v>1178.550000000206</v>
      </c>
      <c r="B11016">
        <v>16.499011464552652</v>
      </c>
      <c r="D11016">
        <f t="shared" si="3444"/>
        <v>0.43864749691344745</v>
      </c>
      <c r="E11016">
        <f t="shared" si="3442"/>
        <v>0.47185561321171754</v>
      </c>
      <c r="G11016">
        <f t="shared" si="3460"/>
        <v>0.43864749691344745</v>
      </c>
      <c r="H11016" s="2">
        <f t="shared" si="3461"/>
        <v>0.47185561321171754</v>
      </c>
      <c r="L11016" s="16">
        <f t="shared" si="3445"/>
        <v>0.47196784142140302</v>
      </c>
      <c r="M11016">
        <f t="shared" si="3446"/>
        <v>1.1102453581288449E-3</v>
      </c>
      <c r="P11016" s="19">
        <f t="shared" si="3447"/>
        <v>0.47185645868752196</v>
      </c>
      <c r="Q11016">
        <f t="shared" si="3448"/>
        <v>1.1028351421119419E-3</v>
      </c>
      <c r="T11016" s="19"/>
      <c r="V11016" s="19">
        <f t="shared" si="3449"/>
        <v>-8.1766555606311328E-5</v>
      </c>
      <c r="Y11016" s="19">
        <f t="shared" si="3450"/>
        <v>0.61733421461373472</v>
      </c>
      <c r="Z11016" s="14">
        <f t="shared" si="3451"/>
        <v>3.1928943082502152E-2</v>
      </c>
      <c r="AB11016" s="17">
        <f t="shared" si="3452"/>
        <v>22.162688100025495</v>
      </c>
      <c r="AC11016">
        <f t="shared" si="3453"/>
        <v>32.077233031200983</v>
      </c>
      <c r="AI11016" s="19">
        <f t="shared" si="3454"/>
        <v>0.42645666391476778</v>
      </c>
      <c r="AJ11016">
        <f t="shared" si="3455"/>
        <v>1.4861640920169739E-4</v>
      </c>
      <c r="AO11016" s="3">
        <f t="shared" si="3443"/>
        <v>0.42656830818889491</v>
      </c>
      <c r="AQ11016">
        <f t="shared" si="3456"/>
        <v>1178.550000000206</v>
      </c>
      <c r="AR11016">
        <f t="shared" si="3457"/>
        <v>16.499011464552652</v>
      </c>
      <c r="AS11016" s="5">
        <f t="shared" si="3458"/>
        <v>14.731569614478712</v>
      </c>
      <c r="AT11016">
        <f t="shared" si="3459"/>
        <v>3.1238506933927916</v>
      </c>
    </row>
    <row r="11017" spans="1:46" x14ac:dyDescent="0.25">
      <c r="A11017" s="1">
        <v>1178.6500000002061</v>
      </c>
      <c r="B11017">
        <v>16.50089220375785</v>
      </c>
      <c r="D11017">
        <f t="shared" si="3444"/>
        <v>0.43868732327053062</v>
      </c>
      <c r="E11017">
        <f t="shared" si="3442"/>
        <v>0.47190392234495093</v>
      </c>
      <c r="G11017">
        <f t="shared" si="3460"/>
        <v>0.43868732327053062</v>
      </c>
      <c r="H11017" s="2">
        <f t="shared" si="3461"/>
        <v>0.47190392234495093</v>
      </c>
      <c r="L11017" s="16">
        <f t="shared" si="3445"/>
        <v>0.47201615185275614</v>
      </c>
      <c r="M11017">
        <f t="shared" si="3446"/>
        <v>1.1108108146633728E-3</v>
      </c>
      <c r="P11017" s="19">
        <f t="shared" si="3447"/>
        <v>0.47190476784995983</v>
      </c>
      <c r="Q11017">
        <f t="shared" si="3448"/>
        <v>1.103398624387451E-3</v>
      </c>
      <c r="T11017" s="19"/>
      <c r="V11017" s="19">
        <f t="shared" si="3449"/>
        <v>-8.1627678656554642E-5</v>
      </c>
      <c r="Y11017" s="19">
        <f t="shared" si="3450"/>
        <v>0.61738237506723392</v>
      </c>
      <c r="Z11017" s="14">
        <f t="shared" si="3451"/>
        <v>3.1931921536626481E-2</v>
      </c>
      <c r="AB11017" s="17">
        <f t="shared" si="3452"/>
        <v>22.164563050929672</v>
      </c>
      <c r="AC11017">
        <f t="shared" si="3453"/>
        <v>32.077167465103983</v>
      </c>
      <c r="AI11017" s="19">
        <f t="shared" si="3454"/>
        <v>0.42650472112796933</v>
      </c>
      <c r="AJ11017">
        <f t="shared" si="3455"/>
        <v>1.4841579496393877E-4</v>
      </c>
      <c r="AO11017" s="3">
        <f t="shared" si="3443"/>
        <v>0.42661636866825914</v>
      </c>
      <c r="AQ11017">
        <f t="shared" si="3456"/>
        <v>1178.6500000002061</v>
      </c>
      <c r="AR11017">
        <f t="shared" si="3457"/>
        <v>16.50089220375785</v>
      </c>
      <c r="AS11017" s="5">
        <f t="shared" si="3458"/>
        <v>14.733440546099946</v>
      </c>
      <c r="AT11017">
        <f t="shared" si="3459"/>
        <v>3.1238853621576741</v>
      </c>
    </row>
    <row r="11018" spans="1:46" x14ac:dyDescent="0.25">
      <c r="A11018" s="1">
        <v>1178.750000000206</v>
      </c>
      <c r="B11018">
        <v>16.502772898992241</v>
      </c>
      <c r="D11018">
        <f t="shared" si="3444"/>
        <v>0.43872714962761372</v>
      </c>
      <c r="E11018">
        <f t="shared" si="3442"/>
        <v>0.47195223034873934</v>
      </c>
      <c r="G11018">
        <f t="shared" si="3460"/>
        <v>0.43872714962761372</v>
      </c>
      <c r="H11018" s="2">
        <f t="shared" si="3461"/>
        <v>0.47195223034873934</v>
      </c>
      <c r="L11018" s="16">
        <f t="shared" si="3445"/>
        <v>0.47206446115252376</v>
      </c>
      <c r="M11018">
        <f t="shared" si="3446"/>
        <v>1.1113763397088998E-3</v>
      </c>
      <c r="P11018" s="19">
        <f t="shared" si="3447"/>
        <v>0.47195307588293439</v>
      </c>
      <c r="Q11018">
        <f t="shared" si="3448"/>
        <v>1.1039621755240074E-3</v>
      </c>
      <c r="T11018" s="19"/>
      <c r="V11018" s="19">
        <f t="shared" si="3449"/>
        <v>-8.1489021804867663E-5</v>
      </c>
      <c r="Y11018" s="19">
        <f t="shared" si="3450"/>
        <v>0.61743053419571159</v>
      </c>
      <c r="Z11018" s="14">
        <f t="shared" si="3451"/>
        <v>3.1934899656093481E-2</v>
      </c>
      <c r="AB11018" s="17">
        <f t="shared" si="3452"/>
        <v>22.166437950248987</v>
      </c>
      <c r="AC11018">
        <f t="shared" si="3453"/>
        <v>32.077101812827081</v>
      </c>
      <c r="AI11018" s="19">
        <f t="shared" si="3454"/>
        <v>0.42655277806763436</v>
      </c>
      <c r="AJ11018">
        <f t="shared" si="3455"/>
        <v>1.4821532288043421E-4</v>
      </c>
      <c r="AO11018" s="3">
        <f t="shared" si="3443"/>
        <v>0.42666442887194989</v>
      </c>
      <c r="AQ11018">
        <f t="shared" si="3456"/>
        <v>1178.750000000206</v>
      </c>
      <c r="AR11018">
        <f t="shared" si="3457"/>
        <v>16.502772898992241</v>
      </c>
      <c r="AS11018" s="5">
        <f t="shared" si="3458"/>
        <v>14.735311467072034</v>
      </c>
      <c r="AT11018">
        <f t="shared" si="3459"/>
        <v>3.123919913325429</v>
      </c>
    </row>
    <row r="11019" spans="1:46" x14ac:dyDescent="0.25">
      <c r="A11019" s="1">
        <v>1178.8500000002059</v>
      </c>
      <c r="B11019">
        <v>16.504653550246829</v>
      </c>
      <c r="D11019">
        <f t="shared" si="3444"/>
        <v>0.43876697598469677</v>
      </c>
      <c r="E11019">
        <f t="shared" si="3442"/>
        <v>0.47200053722285162</v>
      </c>
      <c r="G11019">
        <f t="shared" si="3460"/>
        <v>0.43876697598469677</v>
      </c>
      <c r="H11019" s="2">
        <f t="shared" si="3461"/>
        <v>0.47200053722285162</v>
      </c>
      <c r="L11019" s="16">
        <f t="shared" si="3445"/>
        <v>0.47211276932048207</v>
      </c>
      <c r="M11019">
        <f t="shared" si="3446"/>
        <v>1.1119419331929033E-3</v>
      </c>
      <c r="P11019" s="19">
        <f t="shared" si="3447"/>
        <v>0.47200138278621462</v>
      </c>
      <c r="Q11019">
        <f t="shared" si="3448"/>
        <v>1.1045257954487757E-3</v>
      </c>
      <c r="T11019" s="19"/>
      <c r="V11019" s="19">
        <f t="shared" si="3449"/>
        <v>-8.1350584733023976E-5</v>
      </c>
      <c r="Y11019" s="19">
        <f t="shared" si="3450"/>
        <v>0.61747869199929095</v>
      </c>
      <c r="Z11019" s="14">
        <f t="shared" si="3451"/>
        <v>3.193787744088096E-2</v>
      </c>
      <c r="AB11019" s="17">
        <f t="shared" si="3452"/>
        <v>22.168312797988239</v>
      </c>
      <c r="AC11019">
        <f t="shared" si="3453"/>
        <v>32.077036074526802</v>
      </c>
      <c r="AI11019" s="19">
        <f t="shared" si="3454"/>
        <v>0.4266008347334671</v>
      </c>
      <c r="AJ11019">
        <f t="shared" si="3455"/>
        <v>1.4801499294487218E-4</v>
      </c>
      <c r="AO11019" s="3">
        <f t="shared" si="3443"/>
        <v>0.42671248879963342</v>
      </c>
      <c r="AQ11019">
        <f t="shared" si="3456"/>
        <v>1178.8500000002059</v>
      </c>
      <c r="AR11019">
        <f t="shared" si="3457"/>
        <v>16.504653550246829</v>
      </c>
      <c r="AS11019" s="5">
        <f t="shared" si="3458"/>
        <v>14.737182377383466</v>
      </c>
      <c r="AT11019">
        <f t="shared" si="3459"/>
        <v>3.1239543469029929</v>
      </c>
    </row>
    <row r="11020" spans="1:46" x14ac:dyDescent="0.25">
      <c r="A11020" s="1">
        <v>1178.950000000206</v>
      </c>
      <c r="B11020">
        <v>16.50653415751259</v>
      </c>
      <c r="D11020">
        <f t="shared" si="3444"/>
        <v>0.43880680234177993</v>
      </c>
      <c r="E11020">
        <f t="shared" si="3442"/>
        <v>0.47204884296705596</v>
      </c>
      <c r="G11020">
        <f t="shared" si="3460"/>
        <v>0.43880680234177993</v>
      </c>
      <c r="H11020" s="2">
        <f t="shared" si="3461"/>
        <v>0.47204884296705596</v>
      </c>
      <c r="L11020" s="16">
        <f t="shared" si="3445"/>
        <v>0.47216107635640014</v>
      </c>
      <c r="M11020">
        <f t="shared" si="3446"/>
        <v>1.1125075950423691E-3</v>
      </c>
      <c r="P11020" s="19">
        <f t="shared" si="3447"/>
        <v>0.47204968855956864</v>
      </c>
      <c r="Q11020">
        <f t="shared" si="3448"/>
        <v>1.1050894840888461E-3</v>
      </c>
      <c r="T11020" s="19"/>
      <c r="V11020" s="19">
        <f t="shared" si="3449"/>
        <v>-8.1212367123202072E-5</v>
      </c>
      <c r="Y11020" s="19">
        <f t="shared" si="3450"/>
        <v>0.61752684847809469</v>
      </c>
      <c r="Z11020" s="14">
        <f t="shared" si="3451"/>
        <v>3.1940854890966479E-2</v>
      </c>
      <c r="AB11020" s="17">
        <f t="shared" si="3452"/>
        <v>22.170187594152203</v>
      </c>
      <c r="AC11020">
        <f t="shared" si="3453"/>
        <v>32.0769702503597</v>
      </c>
      <c r="AI11020" s="19">
        <f t="shared" si="3454"/>
        <v>0.42664889112517046</v>
      </c>
      <c r="AJ11020">
        <f t="shared" si="3455"/>
        <v>1.4781480515095846E-4</v>
      </c>
      <c r="AO11020" s="3">
        <f t="shared" si="3443"/>
        <v>0.42676054845101219</v>
      </c>
      <c r="AQ11020">
        <f t="shared" si="3456"/>
        <v>1178.950000000206</v>
      </c>
      <c r="AR11020">
        <f t="shared" si="3457"/>
        <v>16.50653415751259</v>
      </c>
      <c r="AS11020" s="5">
        <f t="shared" si="3458"/>
        <v>14.73905327702267</v>
      </c>
      <c r="AT11020">
        <f t="shared" si="3459"/>
        <v>3.1239886628974229</v>
      </c>
    </row>
    <row r="11021" spans="1:46" x14ac:dyDescent="0.25">
      <c r="A11021" s="1">
        <v>1179.050000000206</v>
      </c>
      <c r="B11021">
        <v>16.50841472078055</v>
      </c>
      <c r="D11021">
        <f t="shared" si="3444"/>
        <v>0.43884662869886298</v>
      </c>
      <c r="E11021">
        <f t="shared" si="3442"/>
        <v>0.47209714758112192</v>
      </c>
      <c r="G11021">
        <f t="shared" si="3460"/>
        <v>0.43884662869886298</v>
      </c>
      <c r="H11021" s="2">
        <f t="shared" si="3461"/>
        <v>0.47209714758112192</v>
      </c>
      <c r="L11021" s="16">
        <f t="shared" si="3445"/>
        <v>0.4722093822600506</v>
      </c>
      <c r="M11021">
        <f t="shared" si="3446"/>
        <v>1.1130733251845371E-3</v>
      </c>
      <c r="P11021" s="19">
        <f t="shared" si="3447"/>
        <v>0.47209799320276602</v>
      </c>
      <c r="Q11021">
        <f t="shared" si="3448"/>
        <v>1.1056532413714227E-3</v>
      </c>
      <c r="T11021" s="19"/>
      <c r="V11021" s="19">
        <f t="shared" si="3449"/>
        <v>-8.1074368657979418E-5</v>
      </c>
      <c r="Y11021" s="19">
        <f t="shared" si="3450"/>
        <v>0.61757500363224638</v>
      </c>
      <c r="Z11021" s="14">
        <f t="shared" si="3451"/>
        <v>3.1943832006328068E-2</v>
      </c>
      <c r="AB11021" s="17">
        <f t="shared" si="3452"/>
        <v>22.172062338745693</v>
      </c>
      <c r="AC11021">
        <f t="shared" si="3453"/>
        <v>32.076904340482237</v>
      </c>
      <c r="AI11021" s="19">
        <f t="shared" si="3454"/>
        <v>0.42669694724240959</v>
      </c>
      <c r="AJ11021">
        <f t="shared" si="3455"/>
        <v>1.4761475949328758E-4</v>
      </c>
      <c r="AO11021" s="3">
        <f t="shared" si="3443"/>
        <v>0.42680860782580843</v>
      </c>
      <c r="AQ11021">
        <f t="shared" si="3456"/>
        <v>1179.050000000206</v>
      </c>
      <c r="AR11021">
        <f t="shared" si="3457"/>
        <v>16.50841472078055</v>
      </c>
      <c r="AS11021" s="5">
        <f t="shared" si="3458"/>
        <v>14.740924165976619</v>
      </c>
      <c r="AT11021">
        <f t="shared" si="3459"/>
        <v>3.1240228613211087</v>
      </c>
    </row>
    <row r="11022" spans="1:46" x14ac:dyDescent="0.25">
      <c r="A11022" s="1">
        <v>1179.1500000002061</v>
      </c>
      <c r="B11022">
        <v>16.510295240041689</v>
      </c>
      <c r="D11022">
        <f t="shared" si="3444"/>
        <v>0.43888645505594615</v>
      </c>
      <c r="E11022">
        <f t="shared" si="3442"/>
        <v>0.47214545106481776</v>
      </c>
      <c r="G11022">
        <f t="shared" si="3460"/>
        <v>0.43888645505594615</v>
      </c>
      <c r="H11022" s="2">
        <f t="shared" si="3461"/>
        <v>0.47214545106481776</v>
      </c>
      <c r="L11022" s="16">
        <f t="shared" si="3445"/>
        <v>0.47225768703118831</v>
      </c>
      <c r="M11022">
        <f t="shared" si="3446"/>
        <v>1.1136391235454252E-3</v>
      </c>
      <c r="P11022" s="19">
        <f t="shared" si="3447"/>
        <v>0.47214629671557473</v>
      </c>
      <c r="Q11022">
        <f t="shared" si="3448"/>
        <v>1.1062170672235653E-3</v>
      </c>
      <c r="T11022" s="19"/>
      <c r="V11022" s="19">
        <f t="shared" si="3449"/>
        <v>-8.0936589020339609E-5</v>
      </c>
      <c r="Y11022" s="19">
        <f t="shared" si="3450"/>
        <v>0.61762315746186713</v>
      </c>
      <c r="Z11022" s="14">
        <f t="shared" si="3451"/>
        <v>3.1946808786942761E-2</v>
      </c>
      <c r="AB11022" s="17">
        <f t="shared" si="3452"/>
        <v>22.173937031773416</v>
      </c>
      <c r="AC11022">
        <f t="shared" si="3453"/>
        <v>32.07683834505017</v>
      </c>
      <c r="AI11022" s="19">
        <f t="shared" si="3454"/>
        <v>0.42674500308492536</v>
      </c>
      <c r="AJ11022">
        <f t="shared" si="3455"/>
        <v>1.474148559646046E-4</v>
      </c>
      <c r="AO11022" s="3">
        <f t="shared" si="3443"/>
        <v>0.42685666692370616</v>
      </c>
      <c r="AQ11022">
        <f t="shared" si="3456"/>
        <v>1179.1500000002061</v>
      </c>
      <c r="AR11022">
        <f t="shared" si="3457"/>
        <v>16.510295240041689</v>
      </c>
      <c r="AS11022" s="5">
        <f t="shared" si="3458"/>
        <v>14.742795044235219</v>
      </c>
      <c r="AT11022">
        <f t="shared" si="3459"/>
        <v>3.1240569421759088</v>
      </c>
    </row>
    <row r="11023" spans="1:46" x14ac:dyDescent="0.25">
      <c r="A11023" s="1">
        <v>1179.250000000206</v>
      </c>
      <c r="B11023">
        <v>16.512175715287011</v>
      </c>
      <c r="D11023">
        <f t="shared" si="3444"/>
        <v>0.43892628141302925</v>
      </c>
      <c r="E11023">
        <f t="shared" si="3442"/>
        <v>0.47219375341791242</v>
      </c>
      <c r="G11023">
        <f t="shared" si="3460"/>
        <v>0.43892628141302925</v>
      </c>
      <c r="H11023" s="2">
        <f t="shared" si="3461"/>
        <v>0.47219375341791242</v>
      </c>
      <c r="L11023" s="16">
        <f t="shared" si="3445"/>
        <v>0.47230599066960011</v>
      </c>
      <c r="M11023">
        <f t="shared" si="3446"/>
        <v>1.1142049900532021E-3</v>
      </c>
      <c r="P11023" s="19">
        <f t="shared" si="3447"/>
        <v>0.47219459909776418</v>
      </c>
      <c r="Q11023">
        <f t="shared" si="3448"/>
        <v>1.1067809615724468E-3</v>
      </c>
      <c r="T11023" s="19"/>
      <c r="V11023" s="19">
        <f t="shared" si="3449"/>
        <v>-8.0799027893666025E-5</v>
      </c>
      <c r="Y11023" s="19">
        <f t="shared" si="3450"/>
        <v>0.61767130996707897</v>
      </c>
      <c r="Z11023" s="14">
        <f t="shared" si="3451"/>
        <v>3.1949785232788054E-2</v>
      </c>
      <c r="AB11023" s="17">
        <f t="shared" si="3452"/>
        <v>22.17581167324013</v>
      </c>
      <c r="AC11023">
        <f t="shared" si="3453"/>
        <v>32.076772264219542</v>
      </c>
      <c r="AI11023" s="19">
        <f t="shared" si="3454"/>
        <v>0.42679305865236472</v>
      </c>
      <c r="AJ11023">
        <f t="shared" si="3455"/>
        <v>1.472150945599078E-4</v>
      </c>
      <c r="AO11023" s="3">
        <f t="shared" si="3443"/>
        <v>0.42690472574438987</v>
      </c>
      <c r="AQ11023">
        <f t="shared" si="3456"/>
        <v>1179.250000000206</v>
      </c>
      <c r="AR11023">
        <f t="shared" si="3457"/>
        <v>16.512175715287011</v>
      </c>
      <c r="AS11023" s="5">
        <f t="shared" si="3458"/>
        <v>14.744665911784725</v>
      </c>
      <c r="AT11023">
        <f t="shared" si="3459"/>
        <v>3.1240909054766881</v>
      </c>
    </row>
    <row r="11024" spans="1:46" x14ac:dyDescent="0.25">
      <c r="A11024" s="1">
        <v>1179.3500000002059</v>
      </c>
      <c r="B11024">
        <v>16.514056146507521</v>
      </c>
      <c r="D11024">
        <f t="shared" si="3444"/>
        <v>0.4389661077701123</v>
      </c>
      <c r="E11024">
        <f t="shared" si="3442"/>
        <v>0.47224205464017482</v>
      </c>
      <c r="G11024">
        <f t="shared" si="3460"/>
        <v>0.4389661077701123</v>
      </c>
      <c r="H11024" s="2">
        <f t="shared" si="3461"/>
        <v>0.47224205464017482</v>
      </c>
      <c r="L11024" s="16">
        <f t="shared" si="3445"/>
        <v>0.47235429317504085</v>
      </c>
      <c r="M11024">
        <f t="shared" si="3446"/>
        <v>1.1147709246338837E-3</v>
      </c>
      <c r="P11024" s="19">
        <f t="shared" si="3447"/>
        <v>0.47224290034910282</v>
      </c>
      <c r="Q11024">
        <f t="shared" si="3448"/>
        <v>1.1073449243451587E-3</v>
      </c>
      <c r="T11024" s="19"/>
      <c r="V11024" s="19">
        <f t="shared" si="3449"/>
        <v>-8.0661684961744122E-5</v>
      </c>
      <c r="Y11024" s="19">
        <f t="shared" si="3450"/>
        <v>0.61771946114800436</v>
      </c>
      <c r="Z11024" s="14">
        <f t="shared" si="3451"/>
        <v>3.1952761343841556E-2</v>
      </c>
      <c r="AB11024" s="17">
        <f t="shared" si="3452"/>
        <v>22.177686263150601</v>
      </c>
      <c r="AC11024">
        <f t="shared" si="3453"/>
        <v>32.076706098146516</v>
      </c>
      <c r="AI11024" s="19">
        <f t="shared" si="3454"/>
        <v>0.42684111394446833</v>
      </c>
      <c r="AJ11024">
        <f t="shared" si="3455"/>
        <v>1.4701547527190439E-4</v>
      </c>
      <c r="AO11024" s="3">
        <f t="shared" si="3443"/>
        <v>0.42695278428756289</v>
      </c>
      <c r="AQ11024">
        <f t="shared" si="3456"/>
        <v>1179.3500000002059</v>
      </c>
      <c r="AR11024">
        <f t="shared" si="3457"/>
        <v>16.514056146507521</v>
      </c>
      <c r="AS11024" s="5">
        <f t="shared" si="3458"/>
        <v>14.746536768615044</v>
      </c>
      <c r="AT11024">
        <f t="shared" si="3459"/>
        <v>3.1241247512254069</v>
      </c>
    </row>
    <row r="11025" spans="1:46" x14ac:dyDescent="0.25">
      <c r="A11025" s="1">
        <v>1179.450000000206</v>
      </c>
      <c r="B11025">
        <v>16.515936533694251</v>
      </c>
      <c r="D11025">
        <f t="shared" si="3444"/>
        <v>0.43900593412719546</v>
      </c>
      <c r="E11025">
        <f t="shared" si="3442"/>
        <v>0.47229035473137471</v>
      </c>
      <c r="G11025">
        <f t="shared" si="3460"/>
        <v>0.43900593412719546</v>
      </c>
      <c r="H11025" s="2">
        <f t="shared" si="3461"/>
        <v>0.47229035473137471</v>
      </c>
      <c r="L11025" s="16">
        <f t="shared" si="3445"/>
        <v>0.47240259454728672</v>
      </c>
      <c r="M11025">
        <f t="shared" si="3446"/>
        <v>1.1153369272148903E-3</v>
      </c>
      <c r="P11025" s="19">
        <f t="shared" si="3447"/>
        <v>0.47229120046936107</v>
      </c>
      <c r="Q11025">
        <f t="shared" si="3448"/>
        <v>1.1079089554689027E-3</v>
      </c>
      <c r="T11025" s="19"/>
      <c r="V11025" s="19">
        <f t="shared" si="3449"/>
        <v>-8.0524559908757776E-5</v>
      </c>
      <c r="Y11025" s="19">
        <f t="shared" si="3450"/>
        <v>0.61776761100476452</v>
      </c>
      <c r="Z11025" s="14">
        <f t="shared" si="3451"/>
        <v>3.1955737120080409E-2</v>
      </c>
      <c r="AB11025" s="17">
        <f t="shared" si="3452"/>
        <v>22.179560801509549</v>
      </c>
      <c r="AC11025">
        <f t="shared" si="3453"/>
        <v>32.076639846986367</v>
      </c>
      <c r="AI11025" s="19">
        <f t="shared" si="3454"/>
        <v>0.42688916896090179</v>
      </c>
      <c r="AJ11025">
        <f t="shared" si="3455"/>
        <v>1.4681599809510779E-4</v>
      </c>
      <c r="AO11025" s="3">
        <f t="shared" si="3443"/>
        <v>0.42700084255292792</v>
      </c>
      <c r="AQ11025">
        <f t="shared" si="3456"/>
        <v>1179.450000000206</v>
      </c>
      <c r="AR11025">
        <f t="shared" si="3457"/>
        <v>16.515936533694251</v>
      </c>
      <c r="AS11025" s="5">
        <f t="shared" si="3458"/>
        <v>14.748407614713152</v>
      </c>
      <c r="AT11025">
        <f t="shared" si="3459"/>
        <v>3.1241584794344948</v>
      </c>
    </row>
    <row r="11026" spans="1:46" x14ac:dyDescent="0.25">
      <c r="A11026" s="1">
        <v>1179.550000000206</v>
      </c>
      <c r="B11026">
        <v>16.5178168768382</v>
      </c>
      <c r="D11026">
        <f t="shared" si="3444"/>
        <v>0.43904576048427857</v>
      </c>
      <c r="E11026">
        <f t="shared" si="3442"/>
        <v>0.47233865369128075</v>
      </c>
      <c r="G11026">
        <f t="shared" si="3460"/>
        <v>0.43904576048427857</v>
      </c>
      <c r="H11026" s="2">
        <f t="shared" si="3461"/>
        <v>0.47233865369128075</v>
      </c>
      <c r="L11026" s="16">
        <f t="shared" si="3445"/>
        <v>0.4724508947861068</v>
      </c>
      <c r="M11026">
        <f t="shared" si="3446"/>
        <v>1.1159029977231812E-3</v>
      </c>
      <c r="P11026" s="19">
        <f t="shared" si="3447"/>
        <v>0.47233949945830683</v>
      </c>
      <c r="Q11026">
        <f t="shared" si="3448"/>
        <v>1.1084730548707286E-3</v>
      </c>
      <c r="T11026" s="19"/>
      <c r="V11026" s="19">
        <f t="shared" si="3449"/>
        <v>-8.0387652419294941E-5</v>
      </c>
      <c r="Y11026" s="19">
        <f t="shared" si="3450"/>
        <v>0.6178157595374798</v>
      </c>
      <c r="Z11026" s="14">
        <f t="shared" si="3451"/>
        <v>3.195871256148157E-2</v>
      </c>
      <c r="AB11026" s="17">
        <f t="shared" si="3452"/>
        <v>22.181435288321655</v>
      </c>
      <c r="AC11026">
        <f t="shared" si="3453"/>
        <v>32.07657351089437</v>
      </c>
      <c r="AI11026" s="19">
        <f t="shared" si="3454"/>
        <v>0.42693722370138687</v>
      </c>
      <c r="AJ11026">
        <f t="shared" si="3455"/>
        <v>1.4661666302264126E-4</v>
      </c>
      <c r="AO11026" s="3">
        <f t="shared" si="3443"/>
        <v>0.42704890054016986</v>
      </c>
      <c r="AQ11026">
        <f t="shared" si="3456"/>
        <v>1179.550000000206</v>
      </c>
      <c r="AR11026">
        <f t="shared" si="3457"/>
        <v>16.5178168768382</v>
      </c>
      <c r="AS11026" s="5">
        <f t="shared" si="3458"/>
        <v>14.750278450068222</v>
      </c>
      <c r="AT11026">
        <f t="shared" si="3459"/>
        <v>3.1241920901084876</v>
      </c>
    </row>
    <row r="11027" spans="1:46" x14ac:dyDescent="0.25">
      <c r="A11027" s="1">
        <v>1179.6500000002061</v>
      </c>
      <c r="B11027">
        <v>16.519697175930379</v>
      </c>
      <c r="D11027">
        <f t="shared" si="3444"/>
        <v>0.43908558684136173</v>
      </c>
      <c r="E11027">
        <f t="shared" si="3442"/>
        <v>0.47238695151966209</v>
      </c>
      <c r="G11027">
        <f t="shared" si="3460"/>
        <v>0.43908558684136173</v>
      </c>
      <c r="H11027" s="2">
        <f t="shared" si="3461"/>
        <v>0.47238695151966209</v>
      </c>
      <c r="L11027" s="16">
        <f t="shared" si="3445"/>
        <v>0.47249919389127371</v>
      </c>
      <c r="M11027">
        <f t="shared" si="3446"/>
        <v>1.1164691360859272E-3</v>
      </c>
      <c r="P11027" s="19">
        <f t="shared" si="3447"/>
        <v>0.47238779731570968</v>
      </c>
      <c r="Q11027">
        <f t="shared" si="3448"/>
        <v>1.1090372224777701E-3</v>
      </c>
      <c r="T11027" s="19"/>
      <c r="V11027" s="19">
        <f t="shared" si="3449"/>
        <v>-8.0250962178342263E-5</v>
      </c>
      <c r="Y11027" s="19">
        <f t="shared" si="3450"/>
        <v>0.61786390674627034</v>
      </c>
      <c r="Z11027" s="14">
        <f t="shared" si="3451"/>
        <v>3.1961687668021842E-2</v>
      </c>
      <c r="AB11027" s="17">
        <f t="shared" si="3452"/>
        <v>22.183309723591599</v>
      </c>
      <c r="AC11027">
        <f t="shared" si="3453"/>
        <v>32.076507090025615</v>
      </c>
      <c r="AI11027" s="19">
        <f t="shared" si="3454"/>
        <v>0.42698527816560805</v>
      </c>
      <c r="AJ11027">
        <f t="shared" si="3455"/>
        <v>1.4641747004851975E-4</v>
      </c>
      <c r="AO11027" s="3">
        <f t="shared" si="3443"/>
        <v>0.42709695824901006</v>
      </c>
      <c r="AQ11027">
        <f t="shared" si="3456"/>
        <v>1179.6500000002061</v>
      </c>
      <c r="AR11027">
        <f t="shared" si="3457"/>
        <v>16.519697175930379</v>
      </c>
      <c r="AS11027" s="5">
        <f t="shared" si="3458"/>
        <v>14.752149274667971</v>
      </c>
      <c r="AT11027">
        <f t="shared" si="3459"/>
        <v>3.1242255832571408</v>
      </c>
    </row>
    <row r="11028" spans="1:46" x14ac:dyDescent="0.25">
      <c r="A11028" s="1">
        <v>1179.750000000206</v>
      </c>
      <c r="B11028">
        <v>16.521577430961809</v>
      </c>
      <c r="D11028">
        <f t="shared" si="3444"/>
        <v>0.43912541319844478</v>
      </c>
      <c r="E11028">
        <f t="shared" si="3442"/>
        <v>0.47243524821628818</v>
      </c>
      <c r="G11028">
        <f t="shared" si="3460"/>
        <v>0.43912541319844478</v>
      </c>
      <c r="H11028" s="2">
        <f t="shared" si="3461"/>
        <v>0.47243524821628818</v>
      </c>
      <c r="L11028" s="16">
        <f t="shared" si="3445"/>
        <v>0.47254749186254585</v>
      </c>
      <c r="M11028">
        <f t="shared" si="3446"/>
        <v>1.1170353422293602E-3</v>
      </c>
      <c r="P11028" s="19">
        <f t="shared" si="3447"/>
        <v>0.47243609404133891</v>
      </c>
      <c r="Q11028">
        <f t="shared" si="3448"/>
        <v>1.1096014582171537E-3</v>
      </c>
      <c r="T11028" s="19"/>
      <c r="V11028" s="19">
        <f t="shared" si="3449"/>
        <v>-8.011448887128571E-5</v>
      </c>
      <c r="Y11028" s="19">
        <f t="shared" si="3450"/>
        <v>0.61791205263125792</v>
      </c>
      <c r="Z11028" s="14">
        <f t="shared" si="3451"/>
        <v>3.1964662439678736E-2</v>
      </c>
      <c r="AB11028" s="17">
        <f t="shared" si="3452"/>
        <v>22.185184107324122</v>
      </c>
      <c r="AC11028">
        <f t="shared" si="3453"/>
        <v>32.076440584535767</v>
      </c>
      <c r="AI11028" s="19">
        <f t="shared" si="3454"/>
        <v>0.42703333235324936</v>
      </c>
      <c r="AJ11028">
        <f t="shared" si="3455"/>
        <v>1.4621841916674194E-4</v>
      </c>
      <c r="AO11028" s="3">
        <f t="shared" si="3443"/>
        <v>0.42714501567911456</v>
      </c>
      <c r="AQ11028">
        <f t="shared" si="3456"/>
        <v>1179.750000000206</v>
      </c>
      <c r="AR11028">
        <f t="shared" si="3457"/>
        <v>16.521577430961809</v>
      </c>
      <c r="AS11028" s="5">
        <f t="shared" si="3458"/>
        <v>14.754020088500091</v>
      </c>
      <c r="AT11028">
        <f t="shared" si="3459"/>
        <v>3.12425895889033</v>
      </c>
    </row>
    <row r="11029" spans="1:46" x14ac:dyDescent="0.25">
      <c r="A11029" s="1">
        <v>1179.8500000002059</v>
      </c>
      <c r="B11029">
        <v>16.523457641923532</v>
      </c>
      <c r="D11029">
        <f t="shared" si="3444"/>
        <v>0.43916523955552789</v>
      </c>
      <c r="E11029">
        <f t="shared" si="3442"/>
        <v>0.47248354378092883</v>
      </c>
      <c r="G11029">
        <f t="shared" si="3460"/>
        <v>0.43916523955552789</v>
      </c>
      <c r="H11029" s="2">
        <f t="shared" si="3461"/>
        <v>0.47248354378092883</v>
      </c>
      <c r="L11029" s="16">
        <f t="shared" si="3445"/>
        <v>0.47259578869970298</v>
      </c>
      <c r="M11029">
        <f t="shared" si="3446"/>
        <v>1.117601616081106E-3</v>
      </c>
      <c r="P11029" s="19">
        <f t="shared" si="3447"/>
        <v>0.47248438963496453</v>
      </c>
      <c r="Q11029">
        <f t="shared" si="3448"/>
        <v>1.110165762016023E-3</v>
      </c>
      <c r="T11029" s="19"/>
      <c r="V11029" s="19">
        <f t="shared" si="3449"/>
        <v>-7.9978232183909779E-5</v>
      </c>
      <c r="Y11029" s="19">
        <f t="shared" si="3450"/>
        <v>0.61796019719256212</v>
      </c>
      <c r="Z11029" s="14">
        <f t="shared" si="3451"/>
        <v>3.1967636876428868E-2</v>
      </c>
      <c r="AB11029" s="17">
        <f t="shared" si="3452"/>
        <v>22.187058439523881</v>
      </c>
      <c r="AC11029">
        <f t="shared" si="3453"/>
        <v>32.076373994579313</v>
      </c>
      <c r="AI11029" s="19">
        <f t="shared" si="3454"/>
        <v>0.42708138626403325</v>
      </c>
      <c r="AJ11029">
        <f t="shared" si="3455"/>
        <v>1.4601951037036584E-4</v>
      </c>
      <c r="AO11029" s="3">
        <f t="shared" si="3443"/>
        <v>0.42719307283020491</v>
      </c>
      <c r="AQ11029">
        <f t="shared" si="3456"/>
        <v>1179.8500000002059</v>
      </c>
      <c r="AR11029">
        <f t="shared" si="3457"/>
        <v>16.523457641923532</v>
      </c>
      <c r="AS11029" s="5">
        <f t="shared" si="3458"/>
        <v>14.755890891553786</v>
      </c>
      <c r="AT11029">
        <f t="shared" si="3459"/>
        <v>3.1242922170126621</v>
      </c>
    </row>
    <row r="11030" spans="1:46" x14ac:dyDescent="0.25">
      <c r="A11030" s="1">
        <v>1179.950000000206</v>
      </c>
      <c r="B11030">
        <v>16.525337808806551</v>
      </c>
      <c r="D11030">
        <f t="shared" si="3444"/>
        <v>0.43920506591261105</v>
      </c>
      <c r="E11030">
        <f t="shared" si="3442"/>
        <v>0.47253183821335298</v>
      </c>
      <c r="G11030">
        <f t="shared" si="3460"/>
        <v>0.43920506591261105</v>
      </c>
      <c r="H11030" s="2">
        <f t="shared" si="3461"/>
        <v>0.47253183821335298</v>
      </c>
      <c r="L11030" s="16">
        <f t="shared" si="3445"/>
        <v>0.47264408440250705</v>
      </c>
      <c r="M11030">
        <f t="shared" si="3446"/>
        <v>1.1181679575676066E-3</v>
      </c>
      <c r="P11030" s="19">
        <f t="shared" si="3447"/>
        <v>0.47253268409635524</v>
      </c>
      <c r="Q11030">
        <f t="shared" si="3448"/>
        <v>1.1107301338014364E-3</v>
      </c>
      <c r="T11030" s="19"/>
      <c r="V11030" s="19">
        <f t="shared" si="3449"/>
        <v>-7.9842191802400472E-5</v>
      </c>
      <c r="Y11030" s="19">
        <f t="shared" si="3450"/>
        <v>0.61800834043030239</v>
      </c>
      <c r="Z11030" s="14">
        <f t="shared" si="3451"/>
        <v>3.1970610978248888E-2</v>
      </c>
      <c r="AB11030" s="17">
        <f t="shared" si="3452"/>
        <v>22.188932720195528</v>
      </c>
      <c r="AC11030">
        <f t="shared" si="3453"/>
        <v>32.076307320311109</v>
      </c>
      <c r="AI11030" s="19">
        <f t="shared" si="3454"/>
        <v>0.42712943989764351</v>
      </c>
      <c r="AJ11030">
        <f t="shared" si="3455"/>
        <v>1.4582074365336066E-4</v>
      </c>
      <c r="AO11030" s="3">
        <f t="shared" si="3443"/>
        <v>0.42724112970196582</v>
      </c>
      <c r="AQ11030">
        <f t="shared" si="3456"/>
        <v>1179.950000000206</v>
      </c>
      <c r="AR11030">
        <f t="shared" si="3457"/>
        <v>16.525337808806551</v>
      </c>
      <c r="AS11030" s="5">
        <f t="shared" si="3458"/>
        <v>14.757761683816739</v>
      </c>
      <c r="AT11030">
        <f t="shared" si="3459"/>
        <v>3.1243253576340004</v>
      </c>
    </row>
    <row r="11031" spans="1:46" x14ac:dyDescent="0.25">
      <c r="A11031" s="1">
        <v>1180.050000000206</v>
      </c>
      <c r="B11031">
        <v>16.527217931601911</v>
      </c>
      <c r="D11031">
        <f t="shared" si="3444"/>
        <v>0.4392448922696941</v>
      </c>
      <c r="E11031">
        <f t="shared" si="3442"/>
        <v>0.47258013151333056</v>
      </c>
      <c r="G11031">
        <f t="shared" si="3460"/>
        <v>0.4392448922696941</v>
      </c>
      <c r="H11031" s="2">
        <f t="shared" si="3461"/>
        <v>0.47258013151333056</v>
      </c>
      <c r="L11031" s="16">
        <f t="shared" si="3445"/>
        <v>0.47269237897073779</v>
      </c>
      <c r="M11031">
        <f t="shared" si="3446"/>
        <v>1.1187343666164947E-3</v>
      </c>
      <c r="P11031" s="19">
        <f t="shared" si="3447"/>
        <v>0.47258097742528105</v>
      </c>
      <c r="Q11031">
        <f t="shared" si="3448"/>
        <v>1.1112945735005444E-3</v>
      </c>
      <c r="T11031" s="19"/>
      <c r="V11031" s="19">
        <f t="shared" si="3449"/>
        <v>-7.9706367413339647E-5</v>
      </c>
      <c r="Y11031" s="19">
        <f t="shared" si="3450"/>
        <v>0.61805648234459809</v>
      </c>
      <c r="Z11031" s="14">
        <f t="shared" si="3451"/>
        <v>3.1973584745115503E-2</v>
      </c>
      <c r="AB11031" s="17">
        <f t="shared" si="3452"/>
        <v>22.190806949343703</v>
      </c>
      <c r="AC11031">
        <f t="shared" si="3453"/>
        <v>32.076240561885434</v>
      </c>
      <c r="AI11031" s="19">
        <f t="shared" si="3454"/>
        <v>0.42717749325378351</v>
      </c>
      <c r="AJ11031">
        <f t="shared" si="3455"/>
        <v>1.4562211900919975E-4</v>
      </c>
      <c r="AO11031" s="3">
        <f t="shared" si="3443"/>
        <v>0.42728918629409995</v>
      </c>
      <c r="AQ11031">
        <f t="shared" si="3456"/>
        <v>1180.050000000206</v>
      </c>
      <c r="AR11031">
        <f t="shared" si="3457"/>
        <v>16.527217931601911</v>
      </c>
      <c r="AS11031" s="5">
        <f t="shared" si="3458"/>
        <v>14.759632465277402</v>
      </c>
      <c r="AT11031">
        <f t="shared" si="3459"/>
        <v>3.1243583807616293</v>
      </c>
    </row>
    <row r="11032" spans="1:46" x14ac:dyDescent="0.25">
      <c r="A11032" s="1">
        <v>1180.1500000002061</v>
      </c>
      <c r="B11032">
        <v>16.52909801030064</v>
      </c>
      <c r="D11032">
        <f t="shared" si="3444"/>
        <v>0.43928471862677726</v>
      </c>
      <c r="E11032">
        <f t="shared" si="3442"/>
        <v>0.47262842368063118</v>
      </c>
      <c r="G11032">
        <f t="shared" si="3460"/>
        <v>0.43928471862677726</v>
      </c>
      <c r="H11032" s="2">
        <f t="shared" si="3461"/>
        <v>0.47262842368063118</v>
      </c>
      <c r="L11032" s="16">
        <f t="shared" si="3445"/>
        <v>0.47274067240415363</v>
      </c>
      <c r="M11032">
        <f t="shared" si="3446"/>
        <v>1.1193008431539442E-3</v>
      </c>
      <c r="P11032" s="19">
        <f t="shared" si="3447"/>
        <v>0.47262926962151158</v>
      </c>
      <c r="Q11032">
        <f t="shared" si="3448"/>
        <v>1.1118590810404378E-3</v>
      </c>
      <c r="T11032" s="19"/>
      <c r="V11032" s="19">
        <f t="shared" si="3449"/>
        <v>-7.95707587037085E-5</v>
      </c>
      <c r="Y11032" s="19">
        <f t="shared" si="3450"/>
        <v>0.61810462293556889</v>
      </c>
      <c r="Z11032" s="14">
        <f t="shared" si="3451"/>
        <v>3.1976558177005399E-2</v>
      </c>
      <c r="AB11032" s="17">
        <f t="shared" si="3452"/>
        <v>22.192681126973067</v>
      </c>
      <c r="AC11032">
        <f t="shared" si="3453"/>
        <v>32.076173719456968</v>
      </c>
      <c r="AI11032" s="19">
        <f t="shared" si="3454"/>
        <v>0.42722554633215593</v>
      </c>
      <c r="AJ11032">
        <f t="shared" si="3455"/>
        <v>1.4542363643136276E-4</v>
      </c>
      <c r="AO11032" s="3">
        <f t="shared" si="3443"/>
        <v>0.42733724260629202</v>
      </c>
      <c r="AQ11032">
        <f t="shared" si="3456"/>
        <v>1180.1500000002061</v>
      </c>
      <c r="AR11032">
        <f t="shared" si="3457"/>
        <v>16.52909801030064</v>
      </c>
      <c r="AS11032" s="5">
        <f t="shared" si="3458"/>
        <v>14.761503235924202</v>
      </c>
      <c r="AT11032">
        <f t="shared" si="3459"/>
        <v>3.1243912864028891</v>
      </c>
    </row>
    <row r="11033" spans="1:46" x14ac:dyDescent="0.25">
      <c r="A11033" s="1">
        <v>1180.250000000206</v>
      </c>
      <c r="B11033">
        <v>16.530978044893779</v>
      </c>
      <c r="D11033">
        <f t="shared" si="3444"/>
        <v>0.43932454498386031</v>
      </c>
      <c r="E11033">
        <f t="shared" si="3442"/>
        <v>0.47267671471502465</v>
      </c>
      <c r="G11033">
        <f t="shared" si="3460"/>
        <v>0.43932454498386031</v>
      </c>
      <c r="H11033" s="2">
        <f t="shared" si="3461"/>
        <v>0.47267671471502465</v>
      </c>
      <c r="L11033" s="16">
        <f t="shared" si="3445"/>
        <v>0.47278896470253784</v>
      </c>
      <c r="M11033">
        <f t="shared" si="3446"/>
        <v>1.1198673871078136E-3</v>
      </c>
      <c r="P11033" s="19">
        <f t="shared" si="3447"/>
        <v>0.47267756068481687</v>
      </c>
      <c r="Q11033">
        <f t="shared" si="3448"/>
        <v>1.1124236563482546E-3</v>
      </c>
      <c r="T11033" s="19"/>
      <c r="V11033" s="19">
        <f t="shared" si="3449"/>
        <v>-7.9435365360885617E-5</v>
      </c>
      <c r="Y11033" s="19">
        <f t="shared" si="3450"/>
        <v>0.61815276220333315</v>
      </c>
      <c r="Z11033" s="14">
        <f t="shared" si="3451"/>
        <v>3.1979531273894961E-2</v>
      </c>
      <c r="AB11033" s="17">
        <f t="shared" si="3452"/>
        <v>22.194555253088232</v>
      </c>
      <c r="AC11033">
        <f t="shared" si="3453"/>
        <v>32.076106793179683</v>
      </c>
      <c r="AI11033" s="19">
        <f t="shared" si="3454"/>
        <v>0.42727359913242724</v>
      </c>
      <c r="AJ11033">
        <f t="shared" si="3455"/>
        <v>1.4522529591417193E-4</v>
      </c>
      <c r="AO11033" s="3">
        <f t="shared" si="3443"/>
        <v>0.42738529863826358</v>
      </c>
      <c r="AQ11033">
        <f t="shared" si="3456"/>
        <v>1180.250000000206</v>
      </c>
      <c r="AR11033">
        <f t="shared" si="3457"/>
        <v>16.530978044893779</v>
      </c>
      <c r="AS11033" s="5">
        <f t="shared" si="3458"/>
        <v>14.763373995744153</v>
      </c>
      <c r="AT11033">
        <f t="shared" si="3459"/>
        <v>3.1244240745701508</v>
      </c>
    </row>
    <row r="11034" spans="1:46" x14ac:dyDescent="0.25">
      <c r="A11034" s="1">
        <v>1180.3500000002059</v>
      </c>
      <c r="B11034">
        <v>16.53285803537236</v>
      </c>
      <c r="D11034">
        <f t="shared" si="3444"/>
        <v>0.43936437134094342</v>
      </c>
      <c r="E11034">
        <f t="shared" si="3442"/>
        <v>0.4727250046162807</v>
      </c>
      <c r="G11034">
        <f t="shared" si="3460"/>
        <v>0.43936437134094342</v>
      </c>
      <c r="H11034" s="2">
        <f t="shared" si="3461"/>
        <v>0.4727250046162807</v>
      </c>
      <c r="L11034" s="16">
        <f t="shared" si="3445"/>
        <v>0.47283725586564884</v>
      </c>
      <c r="M11034">
        <f t="shared" si="3446"/>
        <v>1.1204339984042641E-3</v>
      </c>
      <c r="P11034" s="19">
        <f t="shared" si="3447"/>
        <v>0.47272585061496619</v>
      </c>
      <c r="Q11034">
        <f t="shared" si="3448"/>
        <v>1.1129882993510512E-3</v>
      </c>
      <c r="T11034" s="19"/>
      <c r="V11034" s="19">
        <f t="shared" si="3449"/>
        <v>-7.9300187072647198E-5</v>
      </c>
      <c r="Y11034" s="19">
        <f t="shared" si="3450"/>
        <v>0.61820090014800944</v>
      </c>
      <c r="Z11034" s="14">
        <f t="shared" si="3451"/>
        <v>3.1982504035760556E-2</v>
      </c>
      <c r="AB11034" s="17">
        <f t="shared" si="3452"/>
        <v>22.196429327693814</v>
      </c>
      <c r="AC11034">
        <f t="shared" si="3453"/>
        <v>32.076039783207698</v>
      </c>
      <c r="AI11034" s="19">
        <f t="shared" si="3454"/>
        <v>0.42732165165433744</v>
      </c>
      <c r="AJ11034">
        <f t="shared" si="3455"/>
        <v>1.450270974501671E-4</v>
      </c>
      <c r="AO11034" s="3">
        <f t="shared" si="3443"/>
        <v>0.42743335438969954</v>
      </c>
      <c r="AQ11034">
        <f t="shared" si="3456"/>
        <v>1180.3500000002059</v>
      </c>
      <c r="AR11034">
        <f t="shared" si="3457"/>
        <v>16.53285803537236</v>
      </c>
      <c r="AS11034" s="5">
        <f t="shared" si="3458"/>
        <v>14.765244744727134</v>
      </c>
      <c r="AT11034">
        <f t="shared" si="3459"/>
        <v>3.1244567452656442</v>
      </c>
    </row>
    <row r="11035" spans="1:46" x14ac:dyDescent="0.25">
      <c r="A11035" s="1">
        <v>1180.450000000206</v>
      </c>
      <c r="B11035">
        <v>16.534737981727432</v>
      </c>
      <c r="D11035">
        <f t="shared" si="3444"/>
        <v>0.43940419769802658</v>
      </c>
      <c r="E11035">
        <f t="shared" si="3442"/>
        <v>0.47277329338416935</v>
      </c>
      <c r="G11035">
        <f t="shared" si="3460"/>
        <v>0.43940419769802658</v>
      </c>
      <c r="H11035" s="2">
        <f t="shared" si="3461"/>
        <v>0.47277329338416935</v>
      </c>
      <c r="L11035" s="16">
        <f t="shared" si="3445"/>
        <v>0.47288554589325571</v>
      </c>
      <c r="M11035">
        <f t="shared" si="3446"/>
        <v>1.1210006769701731E-3</v>
      </c>
      <c r="P11035" s="19">
        <f t="shared" si="3447"/>
        <v>0.47277413941172997</v>
      </c>
      <c r="Q11035">
        <f t="shared" si="3448"/>
        <v>1.1135530099759614E-3</v>
      </c>
      <c r="T11035" s="19"/>
      <c r="V11035" s="19">
        <f t="shared" si="3449"/>
        <v>-7.916522352716579E-5</v>
      </c>
      <c r="Y11035" s="19">
        <f t="shared" si="3450"/>
        <v>0.61824903676971521</v>
      </c>
      <c r="Z11035" s="14">
        <f t="shared" si="3451"/>
        <v>3.1985476462578204E-2</v>
      </c>
      <c r="AB11035" s="17">
        <f t="shared" si="3452"/>
        <v>22.198303350794379</v>
      </c>
      <c r="AC11035">
        <f t="shared" si="3453"/>
        <v>32.075972689694431</v>
      </c>
      <c r="AI11035" s="19">
        <f t="shared" si="3454"/>
        <v>0.42736970389755258</v>
      </c>
      <c r="AJ11035">
        <f t="shared" si="3455"/>
        <v>1.4482904103364715E-4</v>
      </c>
      <c r="AO11035" s="3">
        <f t="shared" si="3443"/>
        <v>0.42748140986028371</v>
      </c>
      <c r="AQ11035">
        <f t="shared" si="3456"/>
        <v>1180.450000000206</v>
      </c>
      <c r="AR11035">
        <f t="shared" si="3457"/>
        <v>16.534737981727432</v>
      </c>
      <c r="AS11035" s="5">
        <f t="shared" si="3458"/>
        <v>14.767115482860145</v>
      </c>
      <c r="AT11035">
        <f t="shared" si="3459"/>
        <v>3.12448929850183</v>
      </c>
    </row>
    <row r="11036" spans="1:46" x14ac:dyDescent="0.25">
      <c r="A11036" s="1">
        <v>1180.550000000206</v>
      </c>
      <c r="B11036">
        <v>16.53661788395004</v>
      </c>
      <c r="D11036">
        <f t="shared" si="3444"/>
        <v>0.43944402405510963</v>
      </c>
      <c r="E11036">
        <f t="shared" si="3442"/>
        <v>0.47282158101846061</v>
      </c>
      <c r="G11036">
        <f t="shared" si="3460"/>
        <v>0.43944402405510963</v>
      </c>
      <c r="H11036" s="2">
        <f t="shared" si="3461"/>
        <v>0.47282158101846061</v>
      </c>
      <c r="L11036" s="16">
        <f t="shared" si="3445"/>
        <v>0.47293383478514173</v>
      </c>
      <c r="M11036">
        <f t="shared" si="3446"/>
        <v>1.121567422733373E-3</v>
      </c>
      <c r="P11036" s="19">
        <f t="shared" si="3447"/>
        <v>0.47282242707487787</v>
      </c>
      <c r="Q11036">
        <f t="shared" si="3448"/>
        <v>1.1141177881500738E-3</v>
      </c>
      <c r="T11036" s="19"/>
      <c r="V11036" s="19">
        <f t="shared" si="3449"/>
        <v>-7.9030474413010674E-5</v>
      </c>
      <c r="Y11036" s="19">
        <f t="shared" si="3450"/>
        <v>0.6182971720685696</v>
      </c>
      <c r="Z11036" s="14">
        <f t="shared" si="3451"/>
        <v>3.1988448554324624E-2</v>
      </c>
      <c r="AB11036" s="17">
        <f t="shared" si="3452"/>
        <v>22.200177322394573</v>
      </c>
      <c r="AC11036">
        <f t="shared" si="3453"/>
        <v>32.075905512794158</v>
      </c>
      <c r="AI11036" s="19">
        <f t="shared" si="3454"/>
        <v>0.42741775586179398</v>
      </c>
      <c r="AJ11036">
        <f t="shared" si="3455"/>
        <v>1.4463112665755561E-4</v>
      </c>
      <c r="AO11036" s="3">
        <f t="shared" si="3443"/>
        <v>0.42752946504975675</v>
      </c>
      <c r="AQ11036">
        <f t="shared" si="3456"/>
        <v>1180.550000000206</v>
      </c>
      <c r="AR11036">
        <f t="shared" si="3457"/>
        <v>16.53661788395004</v>
      </c>
      <c r="AS11036" s="5">
        <f t="shared" si="3458"/>
        <v>14.768986210132333</v>
      </c>
      <c r="AT11036">
        <f t="shared" si="3459"/>
        <v>3.1245217342835891</v>
      </c>
    </row>
    <row r="11037" spans="1:46" x14ac:dyDescent="0.25">
      <c r="A11037" s="1">
        <v>1180.6500000002061</v>
      </c>
      <c r="B11037">
        <v>16.53849774203124</v>
      </c>
      <c r="D11037">
        <f t="shared" si="3444"/>
        <v>0.43948385041219279</v>
      </c>
      <c r="E11037">
        <f t="shared" si="3442"/>
        <v>0.47286986751892468</v>
      </c>
      <c r="G11037">
        <f t="shared" si="3460"/>
        <v>0.43948385041219279</v>
      </c>
      <c r="H11037" s="2">
        <f t="shared" si="3461"/>
        <v>0.47286986751892468</v>
      </c>
      <c r="L11037" s="16">
        <f t="shared" si="3445"/>
        <v>0.47298212254106531</v>
      </c>
      <c r="M11037">
        <f t="shared" si="3446"/>
        <v>1.1221342356199974E-3</v>
      </c>
      <c r="P11037" s="19">
        <f t="shared" si="3447"/>
        <v>0.47287071360418031</v>
      </c>
      <c r="Q11037">
        <f t="shared" si="3448"/>
        <v>1.1146826338004916E-3</v>
      </c>
      <c r="T11037" s="19"/>
      <c r="V11037" s="19">
        <f t="shared" si="3449"/>
        <v>-7.8895939419146906E-5</v>
      </c>
      <c r="Y11037" s="19">
        <f t="shared" si="3450"/>
        <v>0.61834530604468951</v>
      </c>
      <c r="Z11037" s="14">
        <f t="shared" si="3451"/>
        <v>3.1991420310975592E-2</v>
      </c>
      <c r="AB11037" s="17">
        <f t="shared" si="3452"/>
        <v>22.202051242498943</v>
      </c>
      <c r="AC11037">
        <f t="shared" si="3453"/>
        <v>32.07583825265997</v>
      </c>
      <c r="AI11037" s="19">
        <f t="shared" si="3454"/>
        <v>0.42746580754674635</v>
      </c>
      <c r="AJ11037">
        <f t="shared" si="3455"/>
        <v>1.4443335431570817E-4</v>
      </c>
      <c r="AO11037" s="3">
        <f t="shared" si="3443"/>
        <v>0.42757751995776583</v>
      </c>
      <c r="AQ11037">
        <f t="shared" si="3456"/>
        <v>1180.6500000002061</v>
      </c>
      <c r="AR11037">
        <f t="shared" si="3457"/>
        <v>16.53849774203124</v>
      </c>
      <c r="AS11037" s="5">
        <f t="shared" si="3458"/>
        <v>14.770856926531426</v>
      </c>
      <c r="AT11037">
        <f t="shared" si="3459"/>
        <v>3.1245540526208457</v>
      </c>
    </row>
    <row r="11038" spans="1:46" x14ac:dyDescent="0.25">
      <c r="A11038" s="1">
        <v>1180.750000000206</v>
      </c>
      <c r="B11038">
        <v>16.54037755596207</v>
      </c>
      <c r="D11038">
        <f t="shared" si="3444"/>
        <v>0.4395236767692759</v>
      </c>
      <c r="E11038">
        <f t="shared" si="3442"/>
        <v>0.47291815288533146</v>
      </c>
      <c r="G11038">
        <f t="shared" si="3460"/>
        <v>0.4395236767692759</v>
      </c>
      <c r="H11038" s="2">
        <f t="shared" si="3461"/>
        <v>0.47291815288533146</v>
      </c>
      <c r="L11038" s="16">
        <f t="shared" si="3445"/>
        <v>0.47303040916079908</v>
      </c>
      <c r="M11038">
        <f t="shared" si="3446"/>
        <v>1.1227011155571492E-3</v>
      </c>
      <c r="P11038" s="19">
        <f t="shared" si="3447"/>
        <v>0.47291899899940726</v>
      </c>
      <c r="Q11038">
        <f t="shared" si="3448"/>
        <v>1.115247546854306E-3</v>
      </c>
      <c r="T11038" s="19"/>
      <c r="V11038" s="19">
        <f t="shared" si="3449"/>
        <v>-7.8761618234936322E-5</v>
      </c>
      <c r="Y11038" s="19">
        <f t="shared" si="3450"/>
        <v>0.6183934386981923</v>
      </c>
      <c r="Z11038" s="14">
        <f t="shared" si="3451"/>
        <v>3.1994391732507232E-2</v>
      </c>
      <c r="AB11038" s="17">
        <f t="shared" si="3452"/>
        <v>22.203925111112056</v>
      </c>
      <c r="AC11038">
        <f t="shared" si="3453"/>
        <v>32.075770909445382</v>
      </c>
      <c r="AI11038" s="19">
        <f t="shared" si="3454"/>
        <v>0.42751385895211258</v>
      </c>
      <c r="AJ11038">
        <f t="shared" si="3455"/>
        <v>1.4423572400145342E-4</v>
      </c>
      <c r="AO11038" s="3">
        <f t="shared" si="3443"/>
        <v>0.42762557458403272</v>
      </c>
      <c r="AQ11038">
        <f t="shared" si="3456"/>
        <v>1180.750000000206</v>
      </c>
      <c r="AR11038">
        <f t="shared" si="3457"/>
        <v>16.54037755596207</v>
      </c>
      <c r="AS11038" s="5">
        <f t="shared" si="3458"/>
        <v>14.772727632045854</v>
      </c>
      <c r="AT11038">
        <f t="shared" si="3459"/>
        <v>3.1245862535210072</v>
      </c>
    </row>
    <row r="11039" spans="1:46" x14ac:dyDescent="0.25">
      <c r="A11039" s="1">
        <v>1180.8500000002059</v>
      </c>
      <c r="B11039">
        <v>16.542257325733591</v>
      </c>
      <c r="D11039">
        <f t="shared" si="3444"/>
        <v>0.43956350312635895</v>
      </c>
      <c r="E11039">
        <f t="shared" si="3442"/>
        <v>0.47296643711745123</v>
      </c>
      <c r="G11039">
        <f t="shared" si="3460"/>
        <v>0.43956350312635895</v>
      </c>
      <c r="H11039" s="2">
        <f t="shared" si="3461"/>
        <v>0.47296643711745123</v>
      </c>
      <c r="L11039" s="16">
        <f t="shared" si="3445"/>
        <v>0.47307869464411567</v>
      </c>
      <c r="M11039">
        <f t="shared" si="3446"/>
        <v>1.1232680624719124E-3</v>
      </c>
      <c r="P11039" s="19">
        <f t="shared" si="3447"/>
        <v>0.47296728326032883</v>
      </c>
      <c r="Q11039">
        <f t="shared" si="3448"/>
        <v>1.1158125272386012E-3</v>
      </c>
      <c r="T11039" s="19"/>
      <c r="V11039" s="19">
        <f t="shared" si="3449"/>
        <v>-7.8627510550135105E-5</v>
      </c>
      <c r="Y11039" s="19">
        <f t="shared" si="3450"/>
        <v>0.6184415700291942</v>
      </c>
      <c r="Z11039" s="14">
        <f t="shared" si="3451"/>
        <v>3.1997362818895203E-2</v>
      </c>
      <c r="AB11039" s="17">
        <f t="shared" si="3452"/>
        <v>22.20579892823844</v>
      </c>
      <c r="AC11039">
        <f t="shared" si="3453"/>
        <v>32.075703483303201</v>
      </c>
      <c r="AI11039" s="19">
        <f t="shared" si="3454"/>
        <v>0.42756191007757693</v>
      </c>
      <c r="AJ11039">
        <f t="shared" si="3455"/>
        <v>1.4403823570857267E-4</v>
      </c>
      <c r="AO11039" s="3">
        <f t="shared" si="3443"/>
        <v>0.42767362892826055</v>
      </c>
      <c r="AQ11039">
        <f t="shared" si="3456"/>
        <v>1180.8500000002059</v>
      </c>
      <c r="AR11039">
        <f t="shared" si="3457"/>
        <v>16.542257325733591</v>
      </c>
      <c r="AS11039" s="5">
        <f t="shared" si="3458"/>
        <v>14.77459832666333</v>
      </c>
      <c r="AT11039">
        <f t="shared" si="3459"/>
        <v>3.1246183369940743</v>
      </c>
    </row>
    <row r="11040" spans="1:46" x14ac:dyDescent="0.25">
      <c r="A11040" s="1">
        <v>1180.950000000206</v>
      </c>
      <c r="B11040">
        <v>16.544137051336872</v>
      </c>
      <c r="D11040">
        <f t="shared" si="3444"/>
        <v>0.43960332948344211</v>
      </c>
      <c r="E11040">
        <f t="shared" si="3442"/>
        <v>0.4730147202150547</v>
      </c>
      <c r="G11040">
        <f t="shared" si="3460"/>
        <v>0.43960332948344211</v>
      </c>
      <c r="H11040" s="2">
        <f t="shared" si="3461"/>
        <v>0.4730147202150547</v>
      </c>
      <c r="L11040" s="16">
        <f t="shared" si="3445"/>
        <v>0.47312697899078415</v>
      </c>
      <c r="M11040">
        <f t="shared" si="3446"/>
        <v>1.1238350762911146E-3</v>
      </c>
      <c r="P11040" s="19">
        <f t="shared" si="3447"/>
        <v>0.47301556638671577</v>
      </c>
      <c r="Q11040">
        <f t="shared" si="3448"/>
        <v>1.1163775748804824E-3</v>
      </c>
      <c r="T11040" s="19"/>
      <c r="V11040" s="19">
        <f t="shared" si="3449"/>
        <v>-7.8493616054893333E-5</v>
      </c>
      <c r="Y11040" s="19">
        <f t="shared" si="3450"/>
        <v>0.61848970003781312</v>
      </c>
      <c r="Z11040" s="14">
        <f t="shared" si="3451"/>
        <v>3.2000333570115738E-2</v>
      </c>
      <c r="AB11040" s="17">
        <f t="shared" si="3452"/>
        <v>22.207672693882689</v>
      </c>
      <c r="AC11040">
        <f t="shared" si="3453"/>
        <v>32.075635974386863</v>
      </c>
      <c r="AI11040" s="19">
        <f t="shared" si="3454"/>
        <v>0.42760996092286208</v>
      </c>
      <c r="AJ11040">
        <f t="shared" si="3455"/>
        <v>1.4384088942990953E-4</v>
      </c>
      <c r="AO11040" s="3">
        <f t="shared" si="3443"/>
        <v>0.42772168299013313</v>
      </c>
      <c r="AQ11040">
        <f t="shared" si="3456"/>
        <v>1180.950000000206</v>
      </c>
      <c r="AR11040">
        <f t="shared" si="3457"/>
        <v>16.544137051336872</v>
      </c>
      <c r="AS11040" s="5">
        <f t="shared" si="3458"/>
        <v>14.776469010373056</v>
      </c>
      <c r="AT11040">
        <f t="shared" si="3459"/>
        <v>3.1246503030448549</v>
      </c>
    </row>
    <row r="11041" spans="1:46" x14ac:dyDescent="0.25">
      <c r="A11041" s="1">
        <v>1181.050000000206</v>
      </c>
      <c r="B11041">
        <v>16.546016732762968</v>
      </c>
      <c r="D11041">
        <f t="shared" si="3444"/>
        <v>0.43964315584052521</v>
      </c>
      <c r="E11041">
        <f t="shared" si="3442"/>
        <v>0.47306300217791203</v>
      </c>
      <c r="G11041">
        <f t="shared" si="3460"/>
        <v>0.43964315584052521</v>
      </c>
      <c r="H11041" s="2">
        <f t="shared" si="3461"/>
        <v>0.47306300217791203</v>
      </c>
      <c r="L11041" s="16">
        <f t="shared" si="3445"/>
        <v>0.4731752622005807</v>
      </c>
      <c r="M11041">
        <f t="shared" si="3446"/>
        <v>1.124402156942074E-3</v>
      </c>
      <c r="P11041" s="19">
        <f t="shared" si="3447"/>
        <v>0.47306384837833837</v>
      </c>
      <c r="Q11041">
        <f t="shared" si="3448"/>
        <v>1.1169426897070401E-3</v>
      </c>
      <c r="T11041" s="19"/>
      <c r="V11041" s="19">
        <f t="shared" si="3449"/>
        <v>-7.835993443975741E-5</v>
      </c>
      <c r="Y11041" s="19">
        <f t="shared" si="3450"/>
        <v>0.61853782872416396</v>
      </c>
      <c r="Z11041" s="14">
        <f t="shared" si="3451"/>
        <v>3.2003303986144115E-2</v>
      </c>
      <c r="AB11041" s="17">
        <f t="shared" si="3452"/>
        <v>22.209546408049267</v>
      </c>
      <c r="AC11041">
        <f t="shared" si="3453"/>
        <v>32.075568382848523</v>
      </c>
      <c r="AI11041" s="19">
        <f t="shared" si="3454"/>
        <v>0.42765801148763227</v>
      </c>
      <c r="AJ11041">
        <f t="shared" si="3455"/>
        <v>1.4364368515968153E-4</v>
      </c>
      <c r="AO11041" s="3">
        <f t="shared" si="3443"/>
        <v>0.42776973676937313</v>
      </c>
      <c r="AQ11041">
        <f t="shared" si="3456"/>
        <v>1181.050000000206</v>
      </c>
      <c r="AR11041">
        <f t="shared" si="3457"/>
        <v>16.546016732762968</v>
      </c>
      <c r="AS11041" s="5">
        <f t="shared" si="3458"/>
        <v>14.778339683161956</v>
      </c>
      <c r="AT11041">
        <f t="shared" si="3459"/>
        <v>3.1246821516861392</v>
      </c>
    </row>
    <row r="11042" spans="1:46" x14ac:dyDescent="0.25">
      <c r="A11042" s="1">
        <v>1181.150000000207</v>
      </c>
      <c r="B11042">
        <v>16.547896370002949</v>
      </c>
      <c r="D11042">
        <f t="shared" si="3444"/>
        <v>0.43968298219760871</v>
      </c>
      <c r="E11042">
        <f t="shared" si="3442"/>
        <v>0.47311128300579386</v>
      </c>
      <c r="G11042">
        <f t="shared" si="3460"/>
        <v>0.43968298219760871</v>
      </c>
      <c r="H11042" s="2">
        <f t="shared" si="3461"/>
        <v>0.47311128300579386</v>
      </c>
      <c r="L11042" s="16">
        <f t="shared" si="3445"/>
        <v>0.47322354427326374</v>
      </c>
      <c r="M11042">
        <f t="shared" si="3446"/>
        <v>1.1249693043508687E-3</v>
      </c>
      <c r="P11042" s="19">
        <f t="shared" si="3447"/>
        <v>0.47311212923496687</v>
      </c>
      <c r="Q11042">
        <f t="shared" si="3448"/>
        <v>1.1175078716453121E-3</v>
      </c>
      <c r="T11042" s="19"/>
      <c r="V11042" s="19">
        <f t="shared" si="3449"/>
        <v>-7.8226465395666523E-5</v>
      </c>
      <c r="Y11042" s="19">
        <f t="shared" si="3450"/>
        <v>0.61858595608836375</v>
      </c>
      <c r="Z11042" s="14">
        <f t="shared" si="3451"/>
        <v>3.2006274066956185E-2</v>
      </c>
      <c r="AB11042" s="17">
        <f t="shared" si="3452"/>
        <v>22.21142007074274</v>
      </c>
      <c r="AC11042">
        <f t="shared" si="3453"/>
        <v>32.075500708841339</v>
      </c>
      <c r="AI11042" s="19">
        <f t="shared" si="3454"/>
        <v>0.42770606177162929</v>
      </c>
      <c r="AJ11042">
        <f t="shared" si="3455"/>
        <v>1.4344662289024306E-4</v>
      </c>
      <c r="AO11042" s="3">
        <f t="shared" si="3443"/>
        <v>0.4278177902656457</v>
      </c>
      <c r="AQ11042">
        <f t="shared" si="3456"/>
        <v>1181.150000000207</v>
      </c>
      <c r="AR11042">
        <f t="shared" si="3457"/>
        <v>16.547896370002949</v>
      </c>
      <c r="AS11042" s="5">
        <f t="shared" si="3458"/>
        <v>14.780210345019984</v>
      </c>
      <c r="AT11042">
        <f t="shared" si="3459"/>
        <v>3.1247138829200738</v>
      </c>
    </row>
    <row r="11043" spans="1:46" x14ac:dyDescent="0.25">
      <c r="A11043" s="1">
        <v>1181.250000000206</v>
      </c>
      <c r="B11043">
        <v>16.549775963047878</v>
      </c>
      <c r="D11043">
        <f t="shared" si="3444"/>
        <v>0.43972280855469142</v>
      </c>
      <c r="E11043">
        <f t="shared" si="3442"/>
        <v>0.47315956269847059</v>
      </c>
      <c r="G11043">
        <f t="shared" si="3460"/>
        <v>0.43972280855469142</v>
      </c>
      <c r="H11043" s="2">
        <f t="shared" si="3461"/>
        <v>0.47315956269847059</v>
      </c>
      <c r="L11043" s="16">
        <f t="shared" si="3445"/>
        <v>0.47327182520861655</v>
      </c>
      <c r="M11043">
        <f t="shared" si="3446"/>
        <v>1.1255365184453454E-3</v>
      </c>
      <c r="P11043" s="19">
        <f t="shared" si="3447"/>
        <v>0.47316040895637212</v>
      </c>
      <c r="Q11043">
        <f t="shared" si="3448"/>
        <v>1.1180731206224773E-3</v>
      </c>
      <c r="T11043" s="19"/>
      <c r="V11043" s="19">
        <f t="shared" si="3449"/>
        <v>-7.8093208613954479E-5</v>
      </c>
      <c r="Y11043" s="19">
        <f t="shared" si="3450"/>
        <v>0.6186340821305274</v>
      </c>
      <c r="Z11043" s="14">
        <f t="shared" si="3451"/>
        <v>3.2009243812527621E-2</v>
      </c>
      <c r="AB11043" s="17">
        <f t="shared" si="3452"/>
        <v>22.213293681967574</v>
      </c>
      <c r="AC11043">
        <f t="shared" si="3453"/>
        <v>32.075432952517353</v>
      </c>
      <c r="AI11043" s="19">
        <f t="shared" si="3454"/>
        <v>0.42775411177449985</v>
      </c>
      <c r="AJ11043">
        <f t="shared" si="3455"/>
        <v>1.4324970261616826E-4</v>
      </c>
      <c r="AO11043" s="3">
        <f t="shared" si="3443"/>
        <v>0.42786584347867263</v>
      </c>
      <c r="AQ11043">
        <f t="shared" si="3456"/>
        <v>1181.250000000206</v>
      </c>
      <c r="AR11043">
        <f t="shared" si="3457"/>
        <v>16.549775963047878</v>
      </c>
      <c r="AS11043" s="5">
        <f t="shared" si="3458"/>
        <v>14.782080995933381</v>
      </c>
      <c r="AT11043">
        <f t="shared" si="3459"/>
        <v>3.1247454967619244</v>
      </c>
    </row>
    <row r="11044" spans="1:46" x14ac:dyDescent="0.25">
      <c r="A11044" s="1">
        <v>1181.3500000002059</v>
      </c>
      <c r="B11044">
        <v>16.551655511888839</v>
      </c>
      <c r="D11044">
        <f t="shared" si="3444"/>
        <v>0.43976263491177453</v>
      </c>
      <c r="E11044">
        <f t="shared" si="3442"/>
        <v>0.4732078412557133</v>
      </c>
      <c r="G11044">
        <f t="shared" si="3460"/>
        <v>0.43976263491177453</v>
      </c>
      <c r="H11044" s="2">
        <f t="shared" si="3461"/>
        <v>0.4732078412557133</v>
      </c>
      <c r="L11044" s="16">
        <f t="shared" si="3445"/>
        <v>0.47332010500639754</v>
      </c>
      <c r="M11044">
        <f t="shared" si="3446"/>
        <v>1.1261037991515176E-3</v>
      </c>
      <c r="P11044" s="19">
        <f t="shared" si="3447"/>
        <v>0.47320868754232531</v>
      </c>
      <c r="Q11044">
        <f t="shared" si="3448"/>
        <v>1.1186384365655729E-3</v>
      </c>
      <c r="T11044" s="19"/>
      <c r="V11044" s="19">
        <f t="shared" si="3449"/>
        <v>-7.7960163786346809E-5</v>
      </c>
      <c r="Y11044" s="19">
        <f t="shared" si="3450"/>
        <v>0.61868220685077102</v>
      </c>
      <c r="Z11044" s="14">
        <f t="shared" si="3451"/>
        <v>3.2012213222833742E-2</v>
      </c>
      <c r="AB11044" s="17">
        <f t="shared" si="3452"/>
        <v>22.215167241728292</v>
      </c>
      <c r="AC11044">
        <f t="shared" si="3453"/>
        <v>32.075365114029069</v>
      </c>
      <c r="AI11044" s="19">
        <f t="shared" si="3454"/>
        <v>0.42780216149600281</v>
      </c>
      <c r="AJ11044">
        <f t="shared" si="3455"/>
        <v>1.4305292432938209E-4</v>
      </c>
      <c r="AO11044" s="3">
        <f t="shared" si="3443"/>
        <v>0.42791389640812039</v>
      </c>
      <c r="AQ11044">
        <f t="shared" si="3456"/>
        <v>1181.3500000002059</v>
      </c>
      <c r="AR11044">
        <f t="shared" si="3457"/>
        <v>16.551655511888839</v>
      </c>
      <c r="AS11044" s="5">
        <f t="shared" si="3458"/>
        <v>14.783951635892759</v>
      </c>
      <c r="AT11044">
        <f t="shared" si="3459"/>
        <v>3.1247769932115652</v>
      </c>
    </row>
    <row r="11045" spans="1:46" x14ac:dyDescent="0.25">
      <c r="A11045" s="1">
        <v>1181.450000000207</v>
      </c>
      <c r="B11045">
        <v>16.553535016516889</v>
      </c>
      <c r="D11045">
        <f t="shared" si="3444"/>
        <v>0.43980246126885802</v>
      </c>
      <c r="E11045">
        <f t="shared" si="3442"/>
        <v>0.47325611867729223</v>
      </c>
      <c r="G11045">
        <f t="shared" si="3460"/>
        <v>0.43980246126885802</v>
      </c>
      <c r="H11045" s="2">
        <f t="shared" si="3461"/>
        <v>0.47325611867729223</v>
      </c>
      <c r="L11045" s="16">
        <f t="shared" si="3445"/>
        <v>0.47336838366639</v>
      </c>
      <c r="M11045">
        <f t="shared" si="3446"/>
        <v>1.1266711463971389E-3</v>
      </c>
      <c r="P11045" s="19">
        <f t="shared" si="3447"/>
        <v>0.47325696499259606</v>
      </c>
      <c r="Q11045">
        <f t="shared" si="3448"/>
        <v>1.1192038194016022E-3</v>
      </c>
      <c r="T11045" s="19"/>
      <c r="V11045" s="19">
        <f t="shared" si="3449"/>
        <v>-7.7827330604964288E-5</v>
      </c>
      <c r="Y11045" s="19">
        <f t="shared" si="3450"/>
        <v>0.61873033024920865</v>
      </c>
      <c r="Z11045" s="14">
        <f t="shared" si="3451"/>
        <v>3.2015182297849519E-2</v>
      </c>
      <c r="AB11045" s="17">
        <f t="shared" si="3452"/>
        <v>22.217040750029334</v>
      </c>
      <c r="AC11045">
        <f t="shared" si="3453"/>
        <v>32.075297193528328</v>
      </c>
      <c r="AI11045" s="19">
        <f t="shared" si="3454"/>
        <v>0.42785021093578512</v>
      </c>
      <c r="AJ11045">
        <f t="shared" si="3455"/>
        <v>1.4285628802444125E-4</v>
      </c>
      <c r="AO11045" s="3">
        <f t="shared" si="3443"/>
        <v>0.42796194905374696</v>
      </c>
      <c r="AQ11045">
        <f t="shared" si="3456"/>
        <v>1181.450000000207</v>
      </c>
      <c r="AR11045">
        <f t="shared" si="3457"/>
        <v>16.553535016516889</v>
      </c>
      <c r="AS11045" s="5">
        <f t="shared" si="3458"/>
        <v>14.785822264884377</v>
      </c>
      <c r="AT11045">
        <f t="shared" si="3459"/>
        <v>3.1248083722841877</v>
      </c>
    </row>
    <row r="11046" spans="1:46" x14ac:dyDescent="0.25">
      <c r="A11046" s="1">
        <v>1181.5500000002071</v>
      </c>
      <c r="B11046">
        <v>16.555414476923129</v>
      </c>
      <c r="D11046">
        <f t="shared" si="3444"/>
        <v>0.43984228762594119</v>
      </c>
      <c r="E11046">
        <f t="shared" si="3442"/>
        <v>0.47330439496297877</v>
      </c>
      <c r="G11046">
        <f t="shared" si="3460"/>
        <v>0.43984228762594119</v>
      </c>
      <c r="H11046" s="2">
        <f t="shared" si="3461"/>
        <v>0.47330439496297877</v>
      </c>
      <c r="L11046" s="16">
        <f t="shared" si="3445"/>
        <v>0.4734166611883559</v>
      </c>
      <c r="M11046">
        <f t="shared" si="3446"/>
        <v>1.1272385601085722E-3</v>
      </c>
      <c r="P11046" s="19">
        <f t="shared" si="3447"/>
        <v>0.47330524130695617</v>
      </c>
      <c r="Q11046">
        <f t="shared" si="3448"/>
        <v>1.1197692690577542E-3</v>
      </c>
      <c r="T11046" s="19"/>
      <c r="V11046" s="19">
        <f t="shared" si="3449"/>
        <v>-7.7694708762317206E-5</v>
      </c>
      <c r="Y11046" s="19">
        <f t="shared" si="3450"/>
        <v>0.61877845232595663</v>
      </c>
      <c r="Z11046" s="14">
        <f t="shared" si="3451"/>
        <v>3.2018151037551054E-2</v>
      </c>
      <c r="AB11046" s="17">
        <f t="shared" si="3452"/>
        <v>22.21891420687523</v>
      </c>
      <c r="AC11046">
        <f t="shared" si="3453"/>
        <v>32.075229191167516</v>
      </c>
      <c r="AI11046" s="19">
        <f t="shared" si="3454"/>
        <v>0.42789826009356902</v>
      </c>
      <c r="AJ11046">
        <f t="shared" si="3455"/>
        <v>1.4265979369406444E-4</v>
      </c>
      <c r="AO11046" s="3">
        <f t="shared" si="3443"/>
        <v>0.42801000141520018</v>
      </c>
      <c r="AQ11046">
        <f t="shared" si="3456"/>
        <v>1181.5500000002071</v>
      </c>
      <c r="AR11046">
        <f t="shared" si="3457"/>
        <v>16.555414476923129</v>
      </c>
      <c r="AS11046" s="5">
        <f t="shared" si="3458"/>
        <v>14.787692882897421</v>
      </c>
      <c r="AT11046">
        <f t="shared" si="3459"/>
        <v>3.1248396339847919</v>
      </c>
    </row>
    <row r="11047" spans="1:46" x14ac:dyDescent="0.25">
      <c r="A11047" s="1">
        <v>1181.650000000207</v>
      </c>
      <c r="B11047">
        <v>16.55729389309862</v>
      </c>
      <c r="D11047">
        <f t="shared" si="3444"/>
        <v>0.43988211398302429</v>
      </c>
      <c r="E11047">
        <f t="shared" si="3442"/>
        <v>0.47335267011254334</v>
      </c>
      <c r="G11047">
        <f t="shared" si="3460"/>
        <v>0.43988211398302429</v>
      </c>
      <c r="H11047" s="2">
        <f t="shared" si="3461"/>
        <v>0.47335267011254334</v>
      </c>
      <c r="L11047" s="16">
        <f t="shared" si="3445"/>
        <v>0.47346493757207497</v>
      </c>
      <c r="M11047">
        <f t="shared" si="3446"/>
        <v>1.1278060402132989E-3</v>
      </c>
      <c r="P11047" s="19">
        <f t="shared" si="3447"/>
        <v>0.47335351648517598</v>
      </c>
      <c r="Q11047">
        <f t="shared" si="3448"/>
        <v>1.1203347854610466E-3</v>
      </c>
      <c r="T11047" s="19"/>
      <c r="V11047" s="19">
        <f t="shared" si="3449"/>
        <v>-7.7562297951310895E-5</v>
      </c>
      <c r="Y11047" s="19">
        <f t="shared" si="3450"/>
        <v>0.61882657308112743</v>
      </c>
      <c r="Z11047" s="14">
        <f t="shared" si="3451"/>
        <v>3.2021119441912708E-2</v>
      </c>
      <c r="AB11047" s="17">
        <f t="shared" si="3452"/>
        <v>22.220787612270357</v>
      </c>
      <c r="AC11047">
        <f t="shared" si="3453"/>
        <v>32.075161107097706</v>
      </c>
      <c r="AI11047" s="19">
        <f t="shared" si="3454"/>
        <v>0.42794630896903851</v>
      </c>
      <c r="AJ11047">
        <f t="shared" si="3455"/>
        <v>1.4246344133188806E-4</v>
      </c>
      <c r="AO11047" s="3">
        <f t="shared" si="3443"/>
        <v>0.42805805349218273</v>
      </c>
      <c r="AQ11047">
        <f t="shared" si="3456"/>
        <v>1181.650000000207</v>
      </c>
      <c r="AR11047">
        <f t="shared" si="3457"/>
        <v>16.55729389309862</v>
      </c>
      <c r="AS11047" s="5">
        <f t="shared" si="3458"/>
        <v>14.789563489919583</v>
      </c>
      <c r="AT11047">
        <f t="shared" si="3459"/>
        <v>3.1248707783235208</v>
      </c>
    </row>
    <row r="11048" spans="1:46" x14ac:dyDescent="0.25">
      <c r="A11048" s="1">
        <v>1181.750000000206</v>
      </c>
      <c r="B11048">
        <v>16.55917326503446</v>
      </c>
      <c r="D11048">
        <f t="shared" si="3444"/>
        <v>0.43992194034010695</v>
      </c>
      <c r="E11048">
        <f t="shared" si="3442"/>
        <v>0.47340094412575723</v>
      </c>
      <c r="G11048">
        <f t="shared" si="3460"/>
        <v>0.43992194034010695</v>
      </c>
      <c r="H11048" s="2">
        <f t="shared" si="3461"/>
        <v>0.47340094412575723</v>
      </c>
      <c r="L11048" s="16">
        <f t="shared" si="3445"/>
        <v>0.47351321281731273</v>
      </c>
      <c r="M11048">
        <f t="shared" si="3446"/>
        <v>1.1283735866378826E-3</v>
      </c>
      <c r="P11048" s="19">
        <f t="shared" si="3447"/>
        <v>0.4734017905270268</v>
      </c>
      <c r="Q11048">
        <f t="shared" si="3448"/>
        <v>1.1209003685385968E-3</v>
      </c>
      <c r="T11048" s="19"/>
      <c r="V11048" s="19">
        <f t="shared" si="3449"/>
        <v>-7.7430097865239955E-5</v>
      </c>
      <c r="Y11048" s="19">
        <f t="shared" si="3450"/>
        <v>0.61887469251483695</v>
      </c>
      <c r="Z11048" s="14">
        <f t="shared" si="3451"/>
        <v>3.2024087510910335E-2</v>
      </c>
      <c r="AB11048" s="17">
        <f t="shared" si="3452"/>
        <v>22.22266096621923</v>
      </c>
      <c r="AC11048">
        <f t="shared" si="3453"/>
        <v>32.075092941471155</v>
      </c>
      <c r="AI11048" s="19">
        <f t="shared" si="3454"/>
        <v>0.42799435756191562</v>
      </c>
      <c r="AJ11048">
        <f t="shared" si="3455"/>
        <v>1.4226723093060657E-4</v>
      </c>
      <c r="AO11048" s="3">
        <f t="shared" si="3443"/>
        <v>0.42810610528443549</v>
      </c>
      <c r="AQ11048">
        <f t="shared" si="3456"/>
        <v>1181.750000000206</v>
      </c>
      <c r="AR11048">
        <f t="shared" si="3457"/>
        <v>16.55917326503446</v>
      </c>
      <c r="AS11048" s="5">
        <f t="shared" si="3458"/>
        <v>14.79143408594005</v>
      </c>
      <c r="AT11048">
        <f t="shared" si="3459"/>
        <v>3.1249018053053761</v>
      </c>
    </row>
    <row r="11049" spans="1:46" x14ac:dyDescent="0.25">
      <c r="A11049" s="1">
        <v>1181.850000000207</v>
      </c>
      <c r="B11049">
        <v>16.56105259272173</v>
      </c>
      <c r="D11049">
        <f t="shared" si="3444"/>
        <v>0.4399617666971905</v>
      </c>
      <c r="E11049">
        <f t="shared" si="3442"/>
        <v>0.4734492170023914</v>
      </c>
      <c r="G11049">
        <f t="shared" si="3460"/>
        <v>0.4399617666971905</v>
      </c>
      <c r="H11049" s="2">
        <f t="shared" si="3461"/>
        <v>0.4734492170023914</v>
      </c>
      <c r="L11049" s="16">
        <f t="shared" si="3445"/>
        <v>0.47356148692383471</v>
      </c>
      <c r="M11049">
        <f t="shared" si="3446"/>
        <v>1.1289411993087636E-3</v>
      </c>
      <c r="P11049" s="19">
        <f t="shared" si="3447"/>
        <v>0.47345006343227963</v>
      </c>
      <c r="Q11049">
        <f t="shared" si="3448"/>
        <v>1.1214660182173812E-3</v>
      </c>
      <c r="T11049" s="19"/>
      <c r="V11049" s="19">
        <f t="shared" si="3449"/>
        <v>-7.7298108197791686E-5</v>
      </c>
      <c r="Y11049" s="19">
        <f t="shared" si="3450"/>
        <v>0.61892281062719767</v>
      </c>
      <c r="Z11049" s="14">
        <f t="shared" si="3451"/>
        <v>3.2027055244517953E-2</v>
      </c>
      <c r="AB11049" s="17">
        <f t="shared" si="3452"/>
        <v>22.224534268726224</v>
      </c>
      <c r="AC11049">
        <f t="shared" si="3453"/>
        <v>32.075024694438675</v>
      </c>
      <c r="AI11049" s="19">
        <f t="shared" si="3454"/>
        <v>0.42804240587188414</v>
      </c>
      <c r="AJ11049">
        <f t="shared" si="3455"/>
        <v>1.4207116248384812E-4</v>
      </c>
      <c r="AO11049" s="3">
        <f t="shared" si="3443"/>
        <v>0.42815415679160518</v>
      </c>
      <c r="AQ11049">
        <f t="shared" si="3456"/>
        <v>1181.850000000207</v>
      </c>
      <c r="AR11049">
        <f t="shared" si="3457"/>
        <v>16.56105259272173</v>
      </c>
      <c r="AS11049" s="5">
        <f t="shared" si="3458"/>
        <v>14.793304670946505</v>
      </c>
      <c r="AT11049">
        <f t="shared" si="3459"/>
        <v>3.124932714940627</v>
      </c>
    </row>
    <row r="11050" spans="1:46" x14ac:dyDescent="0.25">
      <c r="A11050" s="1">
        <v>1181.950000000207</v>
      </c>
      <c r="B11050">
        <v>16.562931876151541</v>
      </c>
      <c r="D11050">
        <f t="shared" si="3444"/>
        <v>0.44000159305427355</v>
      </c>
      <c r="E11050">
        <f t="shared" si="3442"/>
        <v>0.47349748874221759</v>
      </c>
      <c r="G11050">
        <f t="shared" si="3460"/>
        <v>0.44000159305427355</v>
      </c>
      <c r="H11050" s="2">
        <f t="shared" si="3461"/>
        <v>0.47349748874221759</v>
      </c>
      <c r="L11050" s="16">
        <f t="shared" si="3445"/>
        <v>0.47360975989142062</v>
      </c>
      <c r="M11050">
        <f t="shared" si="3446"/>
        <v>1.1295088781535119E-3</v>
      </c>
      <c r="P11050" s="19">
        <f t="shared" si="3447"/>
        <v>0.47349833520070617</v>
      </c>
      <c r="Q11050">
        <f t="shared" si="3448"/>
        <v>1.1220317344245948E-3</v>
      </c>
      <c r="T11050" s="19"/>
      <c r="V11050" s="19">
        <f t="shared" si="3449"/>
        <v>-7.7166328643042033E-5</v>
      </c>
      <c r="Y11050" s="19">
        <f t="shared" si="3450"/>
        <v>0.61897092741832449</v>
      </c>
      <c r="Z11050" s="14">
        <f t="shared" si="3451"/>
        <v>3.2030022642711466E-2</v>
      </c>
      <c r="AB11050" s="17">
        <f t="shared" si="3452"/>
        <v>22.226407519795817</v>
      </c>
      <c r="AC11050">
        <f t="shared" si="3453"/>
        <v>32.074956366151945</v>
      </c>
      <c r="AI11050" s="19">
        <f t="shared" si="3454"/>
        <v>0.4280904538986483</v>
      </c>
      <c r="AJ11050">
        <f t="shared" si="3455"/>
        <v>1.41875235984669E-4</v>
      </c>
      <c r="AO11050" s="3">
        <f t="shared" si="3443"/>
        <v>0.4282022080134138</v>
      </c>
      <c r="AQ11050">
        <f t="shared" si="3456"/>
        <v>1181.950000000207</v>
      </c>
      <c r="AR11050">
        <f t="shared" si="3457"/>
        <v>16.562931876151541</v>
      </c>
      <c r="AS11050" s="5">
        <f t="shared" si="3458"/>
        <v>14.795175244927435</v>
      </c>
      <c r="AT11050">
        <f t="shared" si="3459"/>
        <v>3.1249635072368007</v>
      </c>
    </row>
    <row r="11051" spans="1:46" x14ac:dyDescent="0.25">
      <c r="A11051" s="1">
        <v>1182.0500000002071</v>
      </c>
      <c r="B11051">
        <v>16.56481111531496</v>
      </c>
      <c r="D11051">
        <f t="shared" si="3444"/>
        <v>0.44004141941135672</v>
      </c>
      <c r="E11051">
        <f t="shared" si="3442"/>
        <v>0.4735457593450062</v>
      </c>
      <c r="G11051">
        <f t="shared" si="3460"/>
        <v>0.44004141941135672</v>
      </c>
      <c r="H11051" s="2">
        <f t="shared" si="3461"/>
        <v>0.4735457593450062</v>
      </c>
      <c r="L11051" s="16">
        <f t="shared" si="3445"/>
        <v>0.47365803171984311</v>
      </c>
      <c r="M11051">
        <f t="shared" si="3446"/>
        <v>1.1300766230990789E-3</v>
      </c>
      <c r="P11051" s="19">
        <f t="shared" si="3447"/>
        <v>0.47354660583207681</v>
      </c>
      <c r="Q11051">
        <f t="shared" si="3448"/>
        <v>1.1225975170872059E-3</v>
      </c>
      <c r="T11051" s="19"/>
      <c r="V11051" s="19">
        <f t="shared" si="3449"/>
        <v>-7.7034758895461387E-5</v>
      </c>
      <c r="Y11051" s="19">
        <f t="shared" si="3450"/>
        <v>0.61901904288832876</v>
      </c>
      <c r="Z11051" s="14">
        <f t="shared" si="3451"/>
        <v>3.2032989705464775E-2</v>
      </c>
      <c r="AB11051" s="17">
        <f t="shared" si="3452"/>
        <v>22.228280719432338</v>
      </c>
      <c r="AC11051">
        <f t="shared" si="3453"/>
        <v>32.074887956761444</v>
      </c>
      <c r="AI11051" s="19">
        <f t="shared" si="3454"/>
        <v>0.42813850164189149</v>
      </c>
      <c r="AJ11051">
        <f t="shared" si="3455"/>
        <v>1.4167945142665105E-4</v>
      </c>
      <c r="AO11051" s="3">
        <f t="shared" si="3443"/>
        <v>0.42825025894954538</v>
      </c>
      <c r="AQ11051">
        <f t="shared" si="3456"/>
        <v>1182.0500000002071</v>
      </c>
      <c r="AR11051">
        <f t="shared" si="3457"/>
        <v>16.56481111531496</v>
      </c>
      <c r="AS11051" s="5">
        <f t="shared" si="3458"/>
        <v>14.797045807870514</v>
      </c>
      <c r="AT11051">
        <f t="shared" si="3459"/>
        <v>3.1249941822041558</v>
      </c>
    </row>
    <row r="11052" spans="1:46" x14ac:dyDescent="0.25">
      <c r="A11052" s="1">
        <v>1182.150000000207</v>
      </c>
      <c r="B11052">
        <v>16.5666903102031</v>
      </c>
      <c r="D11052">
        <f t="shared" si="3444"/>
        <v>0.44008124576843982</v>
      </c>
      <c r="E11052">
        <f t="shared" si="3442"/>
        <v>0.47359402881052903</v>
      </c>
      <c r="G11052">
        <f t="shared" si="3460"/>
        <v>0.44008124576843982</v>
      </c>
      <c r="H11052" s="2">
        <f t="shared" si="3461"/>
        <v>0.47359402881052903</v>
      </c>
      <c r="L11052" s="16">
        <f t="shared" si="3445"/>
        <v>0.47370630240886769</v>
      </c>
      <c r="M11052">
        <f t="shared" si="3446"/>
        <v>1.130644434071982E-3</v>
      </c>
      <c r="P11052" s="19">
        <f t="shared" si="3447"/>
        <v>0.47359487532616312</v>
      </c>
      <c r="Q11052">
        <f t="shared" si="3448"/>
        <v>1.123163366132305E-3</v>
      </c>
      <c r="T11052" s="19"/>
      <c r="V11052" s="19">
        <f t="shared" si="3449"/>
        <v>-7.6903398649906602E-5</v>
      </c>
      <c r="Y11052" s="19">
        <f t="shared" si="3450"/>
        <v>0.61906715703732484</v>
      </c>
      <c r="Z11052" s="14">
        <f t="shared" si="3451"/>
        <v>3.2035956432753185E-2</v>
      </c>
      <c r="AB11052" s="17">
        <f t="shared" si="3452"/>
        <v>22.230153867640244</v>
      </c>
      <c r="AC11052">
        <f t="shared" si="3453"/>
        <v>32.074819466418589</v>
      </c>
      <c r="AI11052" s="19">
        <f t="shared" si="3454"/>
        <v>0.42818654910133636</v>
      </c>
      <c r="AJ11052">
        <f t="shared" si="3455"/>
        <v>1.414838088024023E-4</v>
      </c>
      <c r="AO11052" s="3">
        <f t="shared" si="3443"/>
        <v>0.4282983095997408</v>
      </c>
      <c r="AQ11052">
        <f t="shared" si="3456"/>
        <v>1182.150000000207</v>
      </c>
      <c r="AR11052">
        <f t="shared" si="3457"/>
        <v>16.5666903102031</v>
      </c>
      <c r="AS11052" s="5">
        <f t="shared" si="3458"/>
        <v>14.798916359764945</v>
      </c>
      <c r="AT11052">
        <f t="shared" si="3459"/>
        <v>3.1250247398477202</v>
      </c>
    </row>
    <row r="11053" spans="1:46" x14ac:dyDescent="0.25">
      <c r="A11053" s="1">
        <v>1182.2500000002069</v>
      </c>
      <c r="B11053">
        <v>16.568569460807069</v>
      </c>
      <c r="D11053">
        <f t="shared" si="3444"/>
        <v>0.44012107212552287</v>
      </c>
      <c r="E11053">
        <f t="shared" si="3442"/>
        <v>0.47364229713855766</v>
      </c>
      <c r="G11053">
        <f t="shared" si="3460"/>
        <v>0.44012107212552287</v>
      </c>
      <c r="H11053" s="2">
        <f t="shared" si="3461"/>
        <v>0.47364229713855766</v>
      </c>
      <c r="L11053" s="16">
        <f t="shared" si="3445"/>
        <v>0.47375457195827408</v>
      </c>
      <c r="M11053">
        <f t="shared" si="3446"/>
        <v>1.1312123109996758E-3</v>
      </c>
      <c r="P11053" s="19">
        <f t="shared" si="3447"/>
        <v>0.47364314368273713</v>
      </c>
      <c r="Q11053">
        <f t="shared" si="3448"/>
        <v>1.1237292814869934E-3</v>
      </c>
      <c r="T11053" s="19"/>
      <c r="V11053" s="19">
        <f t="shared" si="3449"/>
        <v>-7.6772247601625038E-5</v>
      </c>
      <c r="Y11053" s="19">
        <f t="shared" si="3450"/>
        <v>0.61911526986542464</v>
      </c>
      <c r="Z11053" s="14">
        <f t="shared" si="3451"/>
        <v>3.2038922824551057E-2</v>
      </c>
      <c r="AB11053" s="17">
        <f t="shared" si="3452"/>
        <v>22.232026964423888</v>
      </c>
      <c r="AC11053">
        <f t="shared" si="3453"/>
        <v>32.074750895273645</v>
      </c>
      <c r="AI11053" s="19">
        <f t="shared" si="3454"/>
        <v>0.42823459627664784</v>
      </c>
      <c r="AJ11053">
        <f t="shared" si="3455"/>
        <v>1.4128830810588945E-4</v>
      </c>
      <c r="AO11053" s="3">
        <f t="shared" si="3443"/>
        <v>0.42834635996364656</v>
      </c>
      <c r="AQ11053">
        <f t="shared" si="3456"/>
        <v>1182.2500000002069</v>
      </c>
      <c r="AR11053">
        <f t="shared" si="3457"/>
        <v>16.568569460807069</v>
      </c>
      <c r="AS11053" s="5">
        <f t="shared" si="3458"/>
        <v>14.800786900597682</v>
      </c>
      <c r="AT11053">
        <f t="shared" si="3459"/>
        <v>3.1250551801804543</v>
      </c>
    </row>
    <row r="11054" spans="1:46" x14ac:dyDescent="0.25">
      <c r="A11054" s="1">
        <v>1182.350000000207</v>
      </c>
      <c r="B11054">
        <v>16.57044856711796</v>
      </c>
      <c r="D11054">
        <f t="shared" si="3444"/>
        <v>0.44016089848260603</v>
      </c>
      <c r="E11054">
        <f t="shared" si="3442"/>
        <v>0.47369056432886331</v>
      </c>
      <c r="G11054">
        <f t="shared" si="3460"/>
        <v>0.44016089848260603</v>
      </c>
      <c r="H11054" s="2">
        <f t="shared" si="3461"/>
        <v>0.47369056432886331</v>
      </c>
      <c r="L11054" s="16">
        <f t="shared" si="3445"/>
        <v>0.47380284036782783</v>
      </c>
      <c r="M11054">
        <f t="shared" si="3446"/>
        <v>1.1317802538086405E-3</v>
      </c>
      <c r="P11054" s="19">
        <f t="shared" si="3447"/>
        <v>0.47369141090156991</v>
      </c>
      <c r="Q11054">
        <f t="shared" si="3448"/>
        <v>1.1242952630782907E-3</v>
      </c>
      <c r="T11054" s="19"/>
      <c r="V11054" s="19">
        <f t="shared" si="3449"/>
        <v>-7.6641305446254417E-5</v>
      </c>
      <c r="Y11054" s="19">
        <f t="shared" si="3450"/>
        <v>0.61916338137274063</v>
      </c>
      <c r="Z11054" s="14">
        <f t="shared" si="3451"/>
        <v>3.2041888880832932E-2</v>
      </c>
      <c r="AB11054" s="17">
        <f t="shared" si="3452"/>
        <v>22.233900009787654</v>
      </c>
      <c r="AC11054">
        <f t="shared" si="3453"/>
        <v>32.074682243477426</v>
      </c>
      <c r="AI11054" s="19">
        <f t="shared" si="3454"/>
        <v>0.42828264316756659</v>
      </c>
      <c r="AJ11054">
        <f t="shared" si="3455"/>
        <v>1.4109294932926279E-4</v>
      </c>
      <c r="AO11054" s="3">
        <f t="shared" si="3443"/>
        <v>0.42839441004100398</v>
      </c>
      <c r="AQ11054">
        <f t="shared" si="3456"/>
        <v>1182.350000000207</v>
      </c>
      <c r="AR11054">
        <f t="shared" si="3457"/>
        <v>16.57044856711796</v>
      </c>
      <c r="AS11054" s="5">
        <f t="shared" si="3458"/>
        <v>14.802657430358632</v>
      </c>
      <c r="AT11054">
        <f t="shared" si="3459"/>
        <v>3.1250855032048377</v>
      </c>
    </row>
    <row r="11055" spans="1:46" x14ac:dyDescent="0.25">
      <c r="A11055" s="1">
        <v>1182.450000000207</v>
      </c>
      <c r="B11055">
        <v>16.572327629126889</v>
      </c>
      <c r="D11055">
        <f t="shared" si="3444"/>
        <v>0.44020072483968914</v>
      </c>
      <c r="E11055">
        <f t="shared" si="3442"/>
        <v>0.47373883038121783</v>
      </c>
      <c r="G11055">
        <f t="shared" si="3460"/>
        <v>0.44020072483968914</v>
      </c>
      <c r="H11055" s="2">
        <f t="shared" si="3461"/>
        <v>0.47373883038121783</v>
      </c>
      <c r="L11055" s="16">
        <f t="shared" si="3445"/>
        <v>0.47385110763729443</v>
      </c>
      <c r="M11055">
        <f t="shared" si="3446"/>
        <v>1.1323482624253703E-3</v>
      </c>
      <c r="P11055" s="19">
        <f t="shared" si="3447"/>
        <v>0.47373967698243308</v>
      </c>
      <c r="Q11055">
        <f t="shared" si="3448"/>
        <v>1.1248613108332682E-3</v>
      </c>
      <c r="T11055" s="19"/>
      <c r="V11055" s="19">
        <f t="shared" si="3449"/>
        <v>-7.6510571879819729E-5</v>
      </c>
      <c r="Y11055" s="19">
        <f t="shared" si="3450"/>
        <v>0.61921149155938515</v>
      </c>
      <c r="Z11055" s="14">
        <f t="shared" si="3451"/>
        <v>3.2044854601573428E-2</v>
      </c>
      <c r="AB11055" s="17">
        <f t="shared" si="3452"/>
        <v>22.235773003735908</v>
      </c>
      <c r="AC11055">
        <f t="shared" si="3453"/>
        <v>32.074613511180289</v>
      </c>
      <c r="AI11055" s="19">
        <f t="shared" si="3454"/>
        <v>0.42833068977377708</v>
      </c>
      <c r="AJ11055">
        <f t="shared" si="3455"/>
        <v>1.4089773246598179E-4</v>
      </c>
      <c r="AO11055" s="3">
        <f t="shared" si="3443"/>
        <v>0.42844245983147822</v>
      </c>
      <c r="AQ11055">
        <f t="shared" si="3456"/>
        <v>1182.450000000207</v>
      </c>
      <c r="AR11055">
        <f t="shared" si="3457"/>
        <v>16.572327629126889</v>
      </c>
      <c r="AS11055" s="5">
        <f t="shared" si="3458"/>
        <v>14.804527949035506</v>
      </c>
      <c r="AT11055">
        <f t="shared" si="3459"/>
        <v>3.1251157089311943</v>
      </c>
    </row>
    <row r="11056" spans="1:46" x14ac:dyDescent="0.25">
      <c r="A11056" s="1">
        <v>1182.5500000002071</v>
      </c>
      <c r="B11056">
        <v>16.574206646824958</v>
      </c>
      <c r="D11056">
        <f t="shared" si="3444"/>
        <v>0.4402405511967723</v>
      </c>
      <c r="E11056">
        <f t="shared" si="3442"/>
        <v>0.47378709529539259</v>
      </c>
      <c r="G11056">
        <f t="shared" si="3460"/>
        <v>0.4402405511967723</v>
      </c>
      <c r="H11056" s="2">
        <f t="shared" si="3461"/>
        <v>0.47378709529539259</v>
      </c>
      <c r="L11056" s="16">
        <f t="shared" si="3445"/>
        <v>0.47389937376645364</v>
      </c>
      <c r="M11056">
        <f t="shared" si="3446"/>
        <v>1.1329163367772895E-3</v>
      </c>
      <c r="P11056" s="19">
        <f t="shared" si="3447"/>
        <v>0.47378794192509815</v>
      </c>
      <c r="Q11056">
        <f t="shared" si="3448"/>
        <v>1.1254274246789635E-3</v>
      </c>
      <c r="T11056" s="19"/>
      <c r="V11056" s="19">
        <f t="shared" si="3449"/>
        <v>-7.6380046598736341E-5</v>
      </c>
      <c r="Y11056" s="19">
        <f t="shared" si="3450"/>
        <v>0.6192596004254689</v>
      </c>
      <c r="Z11056" s="14">
        <f t="shared" si="3451"/>
        <v>3.2047819986746495E-2</v>
      </c>
      <c r="AB11056" s="17">
        <f t="shared" si="3452"/>
        <v>22.237645946272966</v>
      </c>
      <c r="AC11056">
        <f t="shared" si="3453"/>
        <v>32.074544698532144</v>
      </c>
      <c r="AI11056" s="19">
        <f t="shared" si="3454"/>
        <v>0.42837873609496402</v>
      </c>
      <c r="AJ11056">
        <f t="shared" si="3455"/>
        <v>1.4070265750948702E-4</v>
      </c>
      <c r="AO11056" s="3">
        <f t="shared" si="3443"/>
        <v>0.42849050933479083</v>
      </c>
      <c r="AQ11056">
        <f t="shared" si="3456"/>
        <v>1182.5500000002071</v>
      </c>
      <c r="AR11056">
        <f t="shared" si="3457"/>
        <v>16.574206646824958</v>
      </c>
      <c r="AS11056" s="5">
        <f t="shared" si="3458"/>
        <v>14.806398456616034</v>
      </c>
      <c r="AT11056">
        <f t="shared" si="3459"/>
        <v>3.1251457973697536</v>
      </c>
    </row>
    <row r="11057" spans="1:46" x14ac:dyDescent="0.25">
      <c r="A11057" s="1">
        <v>1182.650000000207</v>
      </c>
      <c r="B11057">
        <v>16.576085620203301</v>
      </c>
      <c r="D11057">
        <f t="shared" si="3444"/>
        <v>0.44028037755385535</v>
      </c>
      <c r="E11057">
        <f t="shared" si="3442"/>
        <v>0.47383535907115987</v>
      </c>
      <c r="G11057">
        <f t="shared" si="3460"/>
        <v>0.44028037755385535</v>
      </c>
      <c r="H11057" s="2">
        <f t="shared" si="3461"/>
        <v>0.47383535907115987</v>
      </c>
      <c r="L11057" s="16">
        <f t="shared" si="3445"/>
        <v>0.47394763875508161</v>
      </c>
      <c r="M11057">
        <f t="shared" si="3446"/>
        <v>1.1334844767915953E-3</v>
      </c>
      <c r="P11057" s="19">
        <f t="shared" si="3447"/>
        <v>0.47383620572933749</v>
      </c>
      <c r="Q11057">
        <f t="shared" si="3448"/>
        <v>1.125993604542481E-3</v>
      </c>
      <c r="T11057" s="19"/>
      <c r="V11057" s="19">
        <f t="shared" si="3449"/>
        <v>-7.6249729299804868E-5</v>
      </c>
      <c r="Y11057" s="19">
        <f t="shared" si="3450"/>
        <v>0.6193077079711049</v>
      </c>
      <c r="Z11057" s="14">
        <f t="shared" si="3451"/>
        <v>3.2050785036327044E-2</v>
      </c>
      <c r="AB11057" s="17">
        <f t="shared" si="3452"/>
        <v>22.239518837403228</v>
      </c>
      <c r="AC11057">
        <f t="shared" si="3453"/>
        <v>32.074475805683512</v>
      </c>
      <c r="AI11057" s="19">
        <f t="shared" si="3454"/>
        <v>0.42842678213082985</v>
      </c>
      <c r="AJ11057">
        <f t="shared" si="3455"/>
        <v>1.4050772445277105E-4</v>
      </c>
      <c r="AO11057" s="3">
        <f t="shared" si="3443"/>
        <v>0.42853855855064515</v>
      </c>
      <c r="AQ11057">
        <f t="shared" si="3456"/>
        <v>1182.650000000207</v>
      </c>
      <c r="AR11057">
        <f t="shared" si="3457"/>
        <v>16.576085620203301</v>
      </c>
      <c r="AS11057" s="5">
        <f t="shared" si="3458"/>
        <v>14.808268953088628</v>
      </c>
      <c r="AT11057">
        <f t="shared" si="3459"/>
        <v>3.1251757685284294</v>
      </c>
    </row>
    <row r="11058" spans="1:46" x14ac:dyDescent="0.25">
      <c r="A11058" s="1">
        <v>1182.7500000002069</v>
      </c>
      <c r="B11058">
        <v>16.577964549253011</v>
      </c>
      <c r="D11058">
        <f t="shared" si="3444"/>
        <v>0.44032020391093846</v>
      </c>
      <c r="E11058">
        <f t="shared" si="3442"/>
        <v>0.4738836217082909</v>
      </c>
      <c r="G11058">
        <f t="shared" si="3460"/>
        <v>0.44032020391093846</v>
      </c>
      <c r="H11058" s="2">
        <f t="shared" si="3461"/>
        <v>0.4738836217082909</v>
      </c>
      <c r="L11058" s="16">
        <f t="shared" si="3445"/>
        <v>0.47399590260294389</v>
      </c>
      <c r="M11058">
        <f t="shared" si="3446"/>
        <v>1.1340526823947362E-3</v>
      </c>
      <c r="P11058" s="19">
        <f t="shared" si="3447"/>
        <v>0.47388446839492232</v>
      </c>
      <c r="Q11058">
        <f t="shared" si="3448"/>
        <v>1.1265598503508206E-3</v>
      </c>
      <c r="T11058" s="19"/>
      <c r="V11058" s="19">
        <f t="shared" si="3449"/>
        <v>-7.6119619680217005E-5</v>
      </c>
      <c r="Y11058" s="19">
        <f t="shared" si="3450"/>
        <v>0.6193558141964024</v>
      </c>
      <c r="Z11058" s="14">
        <f t="shared" si="3451"/>
        <v>3.2053749750288525E-2</v>
      </c>
      <c r="AB11058" s="17">
        <f t="shared" si="3452"/>
        <v>22.241391677130945</v>
      </c>
      <c r="AC11058">
        <f t="shared" si="3453"/>
        <v>32.074406832783708</v>
      </c>
      <c r="AI11058" s="19">
        <f t="shared" si="3454"/>
        <v>0.42847482788109681</v>
      </c>
      <c r="AJ11058">
        <f t="shared" si="3455"/>
        <v>1.4031293328834707E-4</v>
      </c>
      <c r="AO11058" s="3">
        <f t="shared" si="3443"/>
        <v>0.4285866074787259</v>
      </c>
      <c r="AQ11058">
        <f t="shared" si="3456"/>
        <v>1182.7500000002069</v>
      </c>
      <c r="AR11058">
        <f t="shared" si="3457"/>
        <v>16.577964549253011</v>
      </c>
      <c r="AS11058" s="5">
        <f t="shared" si="3458"/>
        <v>14.810139438442476</v>
      </c>
      <c r="AT11058">
        <f t="shared" si="3459"/>
        <v>3.125205622412278</v>
      </c>
    </row>
    <row r="11059" spans="1:46" x14ac:dyDescent="0.25">
      <c r="A11059" s="1">
        <v>1182.850000000207</v>
      </c>
      <c r="B11059">
        <v>16.57984343396523</v>
      </c>
      <c r="D11059">
        <f t="shared" si="3444"/>
        <v>0.44036003026802162</v>
      </c>
      <c r="E11059">
        <f t="shared" si="3442"/>
        <v>0.47393188320655821</v>
      </c>
      <c r="G11059">
        <f t="shared" si="3460"/>
        <v>0.44036003026802162</v>
      </c>
      <c r="H11059" s="2">
        <f t="shared" si="3461"/>
        <v>0.47393188320655821</v>
      </c>
      <c r="L11059" s="16">
        <f t="shared" si="3445"/>
        <v>0.47404416530980598</v>
      </c>
      <c r="M11059">
        <f t="shared" si="3446"/>
        <v>1.1346209535131649E-3</v>
      </c>
      <c r="P11059" s="19">
        <f t="shared" si="3447"/>
        <v>0.47393272992162505</v>
      </c>
      <c r="Q11059">
        <f t="shared" si="3448"/>
        <v>1.1271261620310641E-3</v>
      </c>
      <c r="T11059" s="19"/>
      <c r="V11059" s="19">
        <f t="shared" si="3449"/>
        <v>-7.5989717437548247E-5</v>
      </c>
      <c r="Y11059" s="19">
        <f t="shared" si="3450"/>
        <v>0.61940391910147341</v>
      </c>
      <c r="Z11059" s="14">
        <f t="shared" si="3451"/>
        <v>3.2056714128605446E-2</v>
      </c>
      <c r="AB11059" s="17">
        <f t="shared" si="3452"/>
        <v>22.243264465460477</v>
      </c>
      <c r="AC11059">
        <f t="shared" si="3453"/>
        <v>32.074337779982685</v>
      </c>
      <c r="AI11059" s="19">
        <f t="shared" si="3454"/>
        <v>0.42852287334543093</v>
      </c>
      <c r="AJ11059">
        <f t="shared" si="3455"/>
        <v>1.401182840100366E-4</v>
      </c>
      <c r="AO11059" s="3">
        <f t="shared" si="3443"/>
        <v>0.42863465611871732</v>
      </c>
      <c r="AQ11059">
        <f t="shared" si="3456"/>
        <v>1182.850000000207</v>
      </c>
      <c r="AR11059">
        <f t="shared" si="3457"/>
        <v>16.57984343396523</v>
      </c>
      <c r="AS11059" s="5">
        <f t="shared" si="3458"/>
        <v>14.812009912664575</v>
      </c>
      <c r="AT11059">
        <f t="shared" si="3459"/>
        <v>3.1252353590342752</v>
      </c>
    </row>
    <row r="11060" spans="1:46" x14ac:dyDescent="0.25">
      <c r="A11060" s="1">
        <v>1182.950000000207</v>
      </c>
      <c r="B11060">
        <v>16.58172227433106</v>
      </c>
      <c r="D11060">
        <f t="shared" si="3444"/>
        <v>0.44039985662510467</v>
      </c>
      <c r="E11060">
        <f t="shared" si="3442"/>
        <v>0.47398014356573315</v>
      </c>
      <c r="G11060">
        <f t="shared" si="3460"/>
        <v>0.44039985662510467</v>
      </c>
      <c r="H11060" s="2">
        <f t="shared" si="3461"/>
        <v>0.47398014356573315</v>
      </c>
      <c r="L11060" s="16">
        <f t="shared" si="3445"/>
        <v>0.47409242687545472</v>
      </c>
      <c r="M11060">
        <f t="shared" si="3446"/>
        <v>1.1351892900747732E-3</v>
      </c>
      <c r="P11060" s="19">
        <f t="shared" si="3447"/>
        <v>0.47398099030921698</v>
      </c>
      <c r="Q11060">
        <f t="shared" si="3448"/>
        <v>1.1276925395102223E-3</v>
      </c>
      <c r="T11060" s="19"/>
      <c r="V11060" s="19">
        <f t="shared" si="3449"/>
        <v>-7.5860022269764573E-5</v>
      </c>
      <c r="Y11060" s="19">
        <f t="shared" si="3450"/>
        <v>0.61945202268642741</v>
      </c>
      <c r="Z11060" s="14">
        <f t="shared" si="3451"/>
        <v>3.2059678171251493E-2</v>
      </c>
      <c r="AB11060" s="17">
        <f t="shared" si="3452"/>
        <v>22.245137202396087</v>
      </c>
      <c r="AC11060">
        <f t="shared" si="3453"/>
        <v>32.074268647429797</v>
      </c>
      <c r="AI11060" s="19">
        <f t="shared" si="3454"/>
        <v>0.42857091852355333</v>
      </c>
      <c r="AJ11060">
        <f t="shared" si="3455"/>
        <v>1.3992377661033287E-4</v>
      </c>
      <c r="AO11060" s="3">
        <f t="shared" si="3443"/>
        <v>0.42868270447035939</v>
      </c>
      <c r="AQ11060">
        <f t="shared" si="3456"/>
        <v>1182.950000000207</v>
      </c>
      <c r="AR11060">
        <f t="shared" si="3457"/>
        <v>16.58172227433106</v>
      </c>
      <c r="AS11060" s="5">
        <f t="shared" si="3458"/>
        <v>14.81388037574407</v>
      </c>
      <c r="AT11060">
        <f t="shared" si="3459"/>
        <v>3.1252649783996547</v>
      </c>
    </row>
    <row r="11061" spans="1:46" x14ac:dyDescent="0.25">
      <c r="A11061" s="1">
        <v>1183.0500000002071</v>
      </c>
      <c r="B11061">
        <v>16.583601070341651</v>
      </c>
      <c r="D11061">
        <f t="shared" si="3444"/>
        <v>0.44043968298218783</v>
      </c>
      <c r="E11061">
        <f t="shared" si="3442"/>
        <v>0.47402840278558839</v>
      </c>
      <c r="G11061">
        <f t="shared" si="3460"/>
        <v>0.44043968298218783</v>
      </c>
      <c r="H11061" s="2">
        <f t="shared" si="3461"/>
        <v>0.47402840278558839</v>
      </c>
      <c r="L11061" s="16">
        <f t="shared" si="3445"/>
        <v>0.47414068729965564</v>
      </c>
      <c r="M11061">
        <f t="shared" si="3446"/>
        <v>1.1357576920059838E-3</v>
      </c>
      <c r="P11061" s="19">
        <f t="shared" si="3447"/>
        <v>0.47402924955747106</v>
      </c>
      <c r="Q11061">
        <f t="shared" si="3448"/>
        <v>1.1282589827153842E-3</v>
      </c>
      <c r="T11061" s="19"/>
      <c r="V11061" s="19">
        <f t="shared" si="3449"/>
        <v>-7.5730533875214865E-5</v>
      </c>
      <c r="Y11061" s="19">
        <f t="shared" si="3450"/>
        <v>0.61950012495137508</v>
      </c>
      <c r="Z11061" s="14">
        <f t="shared" si="3451"/>
        <v>3.2062641878200675E-2</v>
      </c>
      <c r="AB11061" s="17">
        <f t="shared" si="3452"/>
        <v>22.247009887942085</v>
      </c>
      <c r="AC11061">
        <f t="shared" si="3453"/>
        <v>32.074199435274345</v>
      </c>
      <c r="AI11061" s="19">
        <f t="shared" si="3454"/>
        <v>0.42861896341516736</v>
      </c>
      <c r="AJ11061">
        <f t="shared" si="3455"/>
        <v>1.397294110821405E-4</v>
      </c>
      <c r="AO11061" s="3">
        <f t="shared" si="3443"/>
        <v>0.4287307525333186</v>
      </c>
      <c r="AQ11061">
        <f t="shared" si="3456"/>
        <v>1183.0500000002071</v>
      </c>
      <c r="AR11061">
        <f t="shared" si="3457"/>
        <v>16.583601070341651</v>
      </c>
      <c r="AS11061" s="5">
        <f t="shared" si="3458"/>
        <v>14.815750827669412</v>
      </c>
      <c r="AT11061">
        <f t="shared" si="3459"/>
        <v>3.1252944805162941</v>
      </c>
    </row>
    <row r="11062" spans="1:46" x14ac:dyDescent="0.25">
      <c r="A11062" s="1">
        <v>1183.150000000207</v>
      </c>
      <c r="B11062">
        <v>16.58547982198813</v>
      </c>
      <c r="D11062">
        <f t="shared" si="3444"/>
        <v>0.44047950933927088</v>
      </c>
      <c r="E11062">
        <f t="shared" si="3442"/>
        <v>0.47407666086589612</v>
      </c>
      <c r="G11062">
        <f t="shared" si="3460"/>
        <v>0.44047950933927088</v>
      </c>
      <c r="H11062" s="2">
        <f t="shared" si="3461"/>
        <v>0.47407666086589612</v>
      </c>
      <c r="L11062" s="16">
        <f t="shared" si="3445"/>
        <v>0.47418894658218136</v>
      </c>
      <c r="M11062">
        <f t="shared" si="3446"/>
        <v>1.13632615923372E-3</v>
      </c>
      <c r="P11062" s="19">
        <f t="shared" si="3447"/>
        <v>0.47407750766615914</v>
      </c>
      <c r="Q11062">
        <f t="shared" si="3448"/>
        <v>1.1288254915735861E-3</v>
      </c>
      <c r="T11062" s="19"/>
      <c r="V11062" s="19">
        <f t="shared" si="3449"/>
        <v>-7.5601251952635658E-5</v>
      </c>
      <c r="Y11062" s="19">
        <f t="shared" si="3450"/>
        <v>0.61954822589642677</v>
      </c>
      <c r="Z11062" s="14">
        <f t="shared" si="3451"/>
        <v>3.2065605249427039E-2</v>
      </c>
      <c r="AB11062" s="17">
        <f t="shared" si="3452"/>
        <v>22.248882522102765</v>
      </c>
      <c r="AC11062">
        <f t="shared" si="3453"/>
        <v>32.074130143665734</v>
      </c>
      <c r="AI11062" s="19">
        <f t="shared" si="3454"/>
        <v>0.42866700801995727</v>
      </c>
      <c r="AJ11062">
        <f t="shared" si="3455"/>
        <v>1.3953518741878569E-4</v>
      </c>
      <c r="AO11062" s="3">
        <f t="shared" si="3443"/>
        <v>0.42877880030731608</v>
      </c>
      <c r="AQ11062">
        <f t="shared" si="3456"/>
        <v>1183.150000000207</v>
      </c>
      <c r="AR11062">
        <f t="shared" si="3457"/>
        <v>16.58547982198813</v>
      </c>
      <c r="AS11062" s="5">
        <f t="shared" si="3458"/>
        <v>14.817621268428304</v>
      </c>
      <c r="AT11062">
        <f t="shared" si="3459"/>
        <v>3.1253238653946398</v>
      </c>
    </row>
    <row r="11063" spans="1:46" x14ac:dyDescent="0.25">
      <c r="A11063" s="1">
        <v>1183.2500000002069</v>
      </c>
      <c r="B11063">
        <v>16.587358529261621</v>
      </c>
      <c r="D11063">
        <f t="shared" si="3444"/>
        <v>0.44051933569635399</v>
      </c>
      <c r="E11063">
        <f t="shared" si="3442"/>
        <v>0.47412491780642824</v>
      </c>
      <c r="G11063">
        <f t="shared" si="3460"/>
        <v>0.44051933569635399</v>
      </c>
      <c r="H11063" s="2">
        <f t="shared" si="3461"/>
        <v>0.47412491780642824</v>
      </c>
      <c r="L11063" s="16">
        <f t="shared" si="3445"/>
        <v>0.47423720472280095</v>
      </c>
      <c r="M11063">
        <f t="shared" si="3446"/>
        <v>1.1368946916846317E-3</v>
      </c>
      <c r="P11063" s="19">
        <f t="shared" si="3447"/>
        <v>0.47412576463505351</v>
      </c>
      <c r="Q11063">
        <f t="shared" si="3448"/>
        <v>1.129392066011861E-3</v>
      </c>
      <c r="T11063" s="19"/>
      <c r="V11063" s="19">
        <f t="shared" si="3449"/>
        <v>-7.5472176201149915E-5</v>
      </c>
      <c r="Y11063" s="19">
        <f t="shared" si="3450"/>
        <v>0.61959632552169164</v>
      </c>
      <c r="Z11063" s="14">
        <f t="shared" si="3451"/>
        <v>3.2068568284904085E-2</v>
      </c>
      <c r="AB11063" s="17">
        <f t="shared" si="3452"/>
        <v>22.250755104882376</v>
      </c>
      <c r="AC11063">
        <f t="shared" si="3453"/>
        <v>32.074060772752894</v>
      </c>
      <c r="AI11063" s="19">
        <f t="shared" si="3454"/>
        <v>0.42871505233764506</v>
      </c>
      <c r="AJ11063">
        <f t="shared" si="3455"/>
        <v>1.3934110561269239E-4</v>
      </c>
      <c r="AO11063" s="3">
        <f t="shared" si="3443"/>
        <v>0.42882684779201807</v>
      </c>
      <c r="AQ11063">
        <f t="shared" si="3456"/>
        <v>1183.2500000002069</v>
      </c>
      <c r="AR11063">
        <f t="shared" si="3457"/>
        <v>16.587358529261621</v>
      </c>
      <c r="AS11063" s="5">
        <f t="shared" si="3458"/>
        <v>14.819491698009926</v>
      </c>
      <c r="AT11063">
        <f t="shared" si="3459"/>
        <v>3.125353133039908</v>
      </c>
    </row>
    <row r="11064" spans="1:46" x14ac:dyDescent="0.25">
      <c r="A11064" s="1">
        <v>1183.350000000207</v>
      </c>
      <c r="B11064">
        <v>16.589237192153259</v>
      </c>
      <c r="D11064">
        <f t="shared" si="3444"/>
        <v>0.44055916205343715</v>
      </c>
      <c r="E11064">
        <f t="shared" si="3442"/>
        <v>0.4741731736069571</v>
      </c>
      <c r="G11064">
        <f t="shared" si="3460"/>
        <v>0.44055916205343715</v>
      </c>
      <c r="H11064" s="2">
        <f t="shared" si="3461"/>
        <v>0.4741731736069571</v>
      </c>
      <c r="L11064" s="16">
        <f t="shared" si="3445"/>
        <v>0.4742854617212906</v>
      </c>
      <c r="M11064">
        <f t="shared" si="3446"/>
        <v>1.137463289285852E-3</v>
      </c>
      <c r="P11064" s="19">
        <f t="shared" si="3447"/>
        <v>0.47417402046392604</v>
      </c>
      <c r="Q11064">
        <f t="shared" si="3448"/>
        <v>1.1299587059572158E-3</v>
      </c>
      <c r="T11064" s="19"/>
      <c r="V11064" s="19">
        <f t="shared" si="3449"/>
        <v>-7.5343306320265391E-5</v>
      </c>
      <c r="Y11064" s="19">
        <f t="shared" si="3450"/>
        <v>0.61964442382727769</v>
      </c>
      <c r="Z11064" s="14">
        <f t="shared" si="3451"/>
        <v>3.2071530984604996E-2</v>
      </c>
      <c r="AB11064" s="17">
        <f t="shared" si="3452"/>
        <v>22.252627636285126</v>
      </c>
      <c r="AC11064">
        <f t="shared" si="3453"/>
        <v>32.073991322684144</v>
      </c>
      <c r="AI11064" s="19">
        <f t="shared" si="3454"/>
        <v>0.42876309636789633</v>
      </c>
      <c r="AJ11064">
        <f t="shared" si="3455"/>
        <v>1.3914716565759344E-4</v>
      </c>
      <c r="AO11064" s="3">
        <f t="shared" si="3443"/>
        <v>0.42887489498718323</v>
      </c>
      <c r="AQ11064">
        <f t="shared" si="3456"/>
        <v>1183.350000000207</v>
      </c>
      <c r="AR11064">
        <f t="shared" si="3457"/>
        <v>16.589237192153259</v>
      </c>
      <c r="AS11064" s="5">
        <f t="shared" si="3458"/>
        <v>14.821362116401261</v>
      </c>
      <c r="AT11064">
        <f t="shared" si="3459"/>
        <v>3.1253822834651346</v>
      </c>
    </row>
    <row r="11065" spans="1:46" x14ac:dyDescent="0.25">
      <c r="A11065" s="1">
        <v>1183.450000000207</v>
      </c>
      <c r="B11065">
        <v>16.591115810654209</v>
      </c>
      <c r="D11065">
        <f t="shared" si="3444"/>
        <v>0.4405989884105202</v>
      </c>
      <c r="E11065">
        <f t="shared" si="3442"/>
        <v>0.47422142826725577</v>
      </c>
      <c r="G11065">
        <f t="shared" si="3460"/>
        <v>0.4405989884105202</v>
      </c>
      <c r="H11065" s="2">
        <f t="shared" si="3461"/>
        <v>0.47422142826725577</v>
      </c>
      <c r="L11065" s="16">
        <f t="shared" si="3445"/>
        <v>0.47433371757741583</v>
      </c>
      <c r="M11065">
        <f t="shared" si="3446"/>
        <v>1.1380319519637984E-3</v>
      </c>
      <c r="P11065" s="19">
        <f t="shared" si="3447"/>
        <v>0.47422227515255005</v>
      </c>
      <c r="Q11065">
        <f t="shared" si="3448"/>
        <v>1.1305254113367607E-3</v>
      </c>
      <c r="T11065" s="19"/>
      <c r="V11065" s="19">
        <f t="shared" si="3449"/>
        <v>-7.5214642009872499E-5</v>
      </c>
      <c r="Y11065" s="19">
        <f t="shared" si="3450"/>
        <v>0.6196925208132964</v>
      </c>
      <c r="Z11065" s="14">
        <f t="shared" si="3451"/>
        <v>3.2074493348504249E-2</v>
      </c>
      <c r="AB11065" s="17">
        <f t="shared" si="3452"/>
        <v>22.254500116315356</v>
      </c>
      <c r="AC11065">
        <f t="shared" si="3453"/>
        <v>32.073921793608989</v>
      </c>
      <c r="AI11065" s="19">
        <f t="shared" si="3454"/>
        <v>0.42881114011043309</v>
      </c>
      <c r="AJ11065">
        <f t="shared" si="3455"/>
        <v>1.3895336754586661E-4</v>
      </c>
      <c r="AO11065" s="3">
        <f t="shared" si="3443"/>
        <v>0.42892294189244007</v>
      </c>
      <c r="AQ11065">
        <f t="shared" si="3456"/>
        <v>1183.450000000207</v>
      </c>
      <c r="AR11065">
        <f t="shared" si="3457"/>
        <v>16.591115810654209</v>
      </c>
      <c r="AS11065" s="5">
        <f t="shared" si="3458"/>
        <v>14.823232523591486</v>
      </c>
      <c r="AT11065">
        <f t="shared" si="3459"/>
        <v>3.1254113166756992</v>
      </c>
    </row>
    <row r="11066" spans="1:46" x14ac:dyDescent="0.25">
      <c r="A11066" s="1">
        <v>1183.5500000002071</v>
      </c>
      <c r="B11066">
        <v>16.592994384755581</v>
      </c>
      <c r="D11066">
        <f t="shared" si="3444"/>
        <v>0.44063881476760336</v>
      </c>
      <c r="E11066">
        <f t="shared" si="3442"/>
        <v>0.47426968178709589</v>
      </c>
      <c r="G11066">
        <f t="shared" si="3460"/>
        <v>0.44063881476760336</v>
      </c>
      <c r="H11066" s="2">
        <f t="shared" si="3461"/>
        <v>0.47426968178709589</v>
      </c>
      <c r="L11066" s="16">
        <f t="shared" si="3445"/>
        <v>0.47438197229096701</v>
      </c>
      <c r="M11066">
        <f t="shared" si="3446"/>
        <v>1.1386006796465331E-3</v>
      </c>
      <c r="P11066" s="19">
        <f t="shared" si="3447"/>
        <v>0.47427052870069719</v>
      </c>
      <c r="Q11066">
        <f t="shared" si="3448"/>
        <v>1.1310921820774577E-3</v>
      </c>
      <c r="T11066" s="19"/>
      <c r="V11066" s="19">
        <f t="shared" si="3449"/>
        <v>-7.508618297025042E-5</v>
      </c>
      <c r="Y11066" s="19">
        <f t="shared" si="3450"/>
        <v>0.61974061647985379</v>
      </c>
      <c r="Z11066" s="14">
        <f t="shared" si="3451"/>
        <v>3.207745537657427E-2</v>
      </c>
      <c r="AB11066" s="17">
        <f t="shared" si="3452"/>
        <v>22.256372544977189</v>
      </c>
      <c r="AC11066">
        <f t="shared" si="3453"/>
        <v>32.073852185675086</v>
      </c>
      <c r="AI11066" s="19">
        <f t="shared" si="3454"/>
        <v>0.42885918356495822</v>
      </c>
      <c r="AJ11066">
        <f t="shared" si="3455"/>
        <v>1.3875971127033087E-4</v>
      </c>
      <c r="AO11066" s="3">
        <f t="shared" si="3443"/>
        <v>0.42897098850754789</v>
      </c>
      <c r="AQ11066">
        <f t="shared" si="3456"/>
        <v>1183.5500000002071</v>
      </c>
      <c r="AR11066">
        <f t="shared" si="3457"/>
        <v>16.592994384755581</v>
      </c>
      <c r="AS11066" s="5">
        <f t="shared" si="3458"/>
        <v>14.825102919569034</v>
      </c>
      <c r="AT11066">
        <f t="shared" si="3459"/>
        <v>3.1254402326794382</v>
      </c>
    </row>
    <row r="11067" spans="1:46" x14ac:dyDescent="0.25">
      <c r="A11067" s="1">
        <v>1183.650000000207</v>
      </c>
      <c r="B11067">
        <v>16.594872914448551</v>
      </c>
      <c r="D11067">
        <f t="shared" si="3444"/>
        <v>0.44067864112468647</v>
      </c>
      <c r="E11067">
        <f t="shared" si="3442"/>
        <v>0.47431793416625073</v>
      </c>
      <c r="G11067">
        <f t="shared" si="3460"/>
        <v>0.44067864112468647</v>
      </c>
      <c r="H11067" s="2">
        <f t="shared" si="3461"/>
        <v>0.47431793416625073</v>
      </c>
      <c r="L11067" s="16">
        <f t="shared" si="3445"/>
        <v>0.47443022586169903</v>
      </c>
      <c r="M11067">
        <f t="shared" si="3446"/>
        <v>1.1391694722597393E-3</v>
      </c>
      <c r="P11067" s="19">
        <f t="shared" si="3447"/>
        <v>0.47431878110814096</v>
      </c>
      <c r="Q11067">
        <f t="shared" si="3448"/>
        <v>1.1316590181064141E-3</v>
      </c>
      <c r="T11067" s="19"/>
      <c r="V11067" s="19">
        <f t="shared" si="3449"/>
        <v>-7.4957928902058158E-5</v>
      </c>
      <c r="Y11067" s="19">
        <f t="shared" si="3450"/>
        <v>0.61978871082705977</v>
      </c>
      <c r="Z11067" s="14">
        <f t="shared" si="3451"/>
        <v>3.2080417068789023E-2</v>
      </c>
      <c r="AB11067" s="17">
        <f t="shared" si="3452"/>
        <v>22.258244922274908</v>
      </c>
      <c r="AC11067">
        <f t="shared" si="3453"/>
        <v>32.073782499031147</v>
      </c>
      <c r="AI11067" s="19">
        <f t="shared" si="3454"/>
        <v>0.42890722673115622</v>
      </c>
      <c r="AJ11067">
        <f t="shared" si="3455"/>
        <v>1.38566196824211E-4</v>
      </c>
      <c r="AO11067" s="3">
        <f t="shared" si="3443"/>
        <v>0.42901903483219095</v>
      </c>
      <c r="AQ11067">
        <f t="shared" si="3456"/>
        <v>1183.650000000207</v>
      </c>
      <c r="AR11067">
        <f t="shared" si="3457"/>
        <v>16.594872914448551</v>
      </c>
      <c r="AS11067" s="5">
        <f t="shared" si="3458"/>
        <v>14.826973304321619</v>
      </c>
      <c r="AT11067">
        <f t="shared" si="3459"/>
        <v>3.1254690314869582</v>
      </c>
    </row>
    <row r="11068" spans="1:46" x14ac:dyDescent="0.25">
      <c r="A11068" s="1">
        <v>1183.7500000002069</v>
      </c>
      <c r="B11068">
        <v>16.596751399724251</v>
      </c>
      <c r="D11068">
        <f t="shared" si="3444"/>
        <v>0.44071846748176952</v>
      </c>
      <c r="E11068">
        <f t="shared" si="3442"/>
        <v>0.4743661854044926</v>
      </c>
      <c r="G11068">
        <f t="shared" si="3460"/>
        <v>0.44071846748176952</v>
      </c>
      <c r="H11068" s="2">
        <f t="shared" si="3461"/>
        <v>0.4743661854044926</v>
      </c>
      <c r="L11068" s="16">
        <f t="shared" si="3445"/>
        <v>0.4744784782893916</v>
      </c>
      <c r="M11068">
        <f t="shared" si="3446"/>
        <v>1.1397383297307602E-3</v>
      </c>
      <c r="P11068" s="19">
        <f t="shared" si="3447"/>
        <v>0.47436703237465316</v>
      </c>
      <c r="Q11068">
        <f t="shared" si="3448"/>
        <v>1.1322259193506019E-3</v>
      </c>
      <c r="T11068" s="19"/>
      <c r="V11068" s="19">
        <f t="shared" si="3449"/>
        <v>-7.4829879506341316E-5</v>
      </c>
      <c r="Y11068" s="19">
        <f t="shared" si="3450"/>
        <v>0.61983680385502249</v>
      </c>
      <c r="Z11068" s="14">
        <f t="shared" si="3451"/>
        <v>3.2083378425121802E-2</v>
      </c>
      <c r="AB11068" s="17">
        <f t="shared" si="3452"/>
        <v>22.260117248212719</v>
      </c>
      <c r="AC11068">
        <f t="shared" si="3453"/>
        <v>32.073712733825502</v>
      </c>
      <c r="AI11068" s="19">
        <f t="shared" si="3454"/>
        <v>0.42895526960874863</v>
      </c>
      <c r="AJ11068">
        <f t="shared" si="3455"/>
        <v>1.3837282419984297E-4</v>
      </c>
      <c r="AO11068" s="3">
        <f t="shared" si="3443"/>
        <v>0.42906708086603507</v>
      </c>
      <c r="AQ11068">
        <f t="shared" si="3456"/>
        <v>1183.7500000002069</v>
      </c>
      <c r="AR11068">
        <f t="shared" si="3457"/>
        <v>16.596751399724251</v>
      </c>
      <c r="AS11068" s="5">
        <f t="shared" si="3458"/>
        <v>14.828843677838403</v>
      </c>
      <c r="AT11068">
        <f t="shared" si="3459"/>
        <v>3.1254977131036092</v>
      </c>
    </row>
    <row r="11069" spans="1:46" x14ac:dyDescent="0.25">
      <c r="A11069" s="1">
        <v>1183.850000000207</v>
      </c>
      <c r="B11069">
        <v>16.598629840573839</v>
      </c>
      <c r="D11069">
        <f t="shared" si="3444"/>
        <v>0.44075829383885268</v>
      </c>
      <c r="E11069">
        <f t="shared" si="3442"/>
        <v>0.47441443550159434</v>
      </c>
      <c r="G11069">
        <f t="shared" si="3460"/>
        <v>0.44075829383885268</v>
      </c>
      <c r="H11069" s="2">
        <f t="shared" si="3461"/>
        <v>0.47441443550159434</v>
      </c>
      <c r="L11069" s="16">
        <f t="shared" si="3445"/>
        <v>0.47452672957381381</v>
      </c>
      <c r="M11069">
        <f t="shared" si="3446"/>
        <v>1.1403072519862E-3</v>
      </c>
      <c r="P11069" s="19">
        <f t="shared" si="3447"/>
        <v>0.47441528250000697</v>
      </c>
      <c r="Q11069">
        <f t="shared" si="3448"/>
        <v>1.1327928857370688E-3</v>
      </c>
      <c r="T11069" s="19"/>
      <c r="V11069" s="19">
        <f t="shared" si="3449"/>
        <v>-7.4702034484527393E-5</v>
      </c>
      <c r="Y11069" s="19">
        <f t="shared" si="3450"/>
        <v>0.61988489556384829</v>
      </c>
      <c r="Z11069" s="14">
        <f t="shared" si="3451"/>
        <v>3.2086339445545203E-2</v>
      </c>
      <c r="AB11069" s="17">
        <f t="shared" si="3452"/>
        <v>22.261989522794764</v>
      </c>
      <c r="AC11069">
        <f t="shared" si="3453"/>
        <v>32.073642890205498</v>
      </c>
      <c r="AI11069" s="19">
        <f t="shared" si="3454"/>
        <v>0.42900331219741994</v>
      </c>
      <c r="AJ11069">
        <f t="shared" si="3455"/>
        <v>1.381795933904207E-4</v>
      </c>
      <c r="AO11069" s="3">
        <f t="shared" si="3443"/>
        <v>0.4291151266088209</v>
      </c>
      <c r="AQ11069">
        <f t="shared" si="3456"/>
        <v>1183.850000000207</v>
      </c>
      <c r="AR11069">
        <f t="shared" si="3457"/>
        <v>16.598629840573839</v>
      </c>
      <c r="AS11069" s="5">
        <f t="shared" si="3458"/>
        <v>14.8307140401071</v>
      </c>
      <c r="AT11069">
        <f t="shared" si="3459"/>
        <v>3.125526277539949</v>
      </c>
    </row>
    <row r="11070" spans="1:46" x14ac:dyDescent="0.25">
      <c r="A11070" s="1">
        <v>1183.950000000207</v>
      </c>
      <c r="B11070">
        <v>16.600508236988482</v>
      </c>
      <c r="D11070">
        <f t="shared" si="3444"/>
        <v>0.44079812019593578</v>
      </c>
      <c r="E11070">
        <f t="shared" si="3442"/>
        <v>0.47446268445732909</v>
      </c>
      <c r="G11070">
        <f t="shared" si="3460"/>
        <v>0.44079812019593578</v>
      </c>
      <c r="H11070" s="2">
        <f t="shared" si="3461"/>
        <v>0.47446268445732909</v>
      </c>
      <c r="L11070" s="16">
        <f t="shared" si="3445"/>
        <v>0.47457497971474538</v>
      </c>
      <c r="M11070">
        <f t="shared" si="3446"/>
        <v>1.1408762389533986E-3</v>
      </c>
      <c r="P11070" s="19">
        <f t="shared" si="3447"/>
        <v>0.47446353148397552</v>
      </c>
      <c r="Q11070">
        <f t="shared" si="3448"/>
        <v>1.1333599171928733E-3</v>
      </c>
      <c r="T11070" s="19"/>
      <c r="V11070" s="19">
        <f t="shared" si="3449"/>
        <v>-7.457439353842645E-5</v>
      </c>
      <c r="Y11070" s="19">
        <f t="shared" si="3450"/>
        <v>0.61993298595364577</v>
      </c>
      <c r="Z11070" s="14">
        <f t="shared" si="3451"/>
        <v>3.2089300130032777E-2</v>
      </c>
      <c r="AB11070" s="17">
        <f t="shared" si="3452"/>
        <v>22.263861746025274</v>
      </c>
      <c r="AC11070">
        <f t="shared" si="3453"/>
        <v>32.073572968319347</v>
      </c>
      <c r="AI11070" s="19">
        <f t="shared" si="3454"/>
        <v>0.42905135449687304</v>
      </c>
      <c r="AJ11070">
        <f t="shared" si="3455"/>
        <v>1.3798650438867706E-4</v>
      </c>
      <c r="AO11070" s="3">
        <f t="shared" si="3443"/>
        <v>0.42916317206025112</v>
      </c>
      <c r="AQ11070">
        <f t="shared" si="3456"/>
        <v>1183.950000000207</v>
      </c>
      <c r="AR11070">
        <f t="shared" si="3457"/>
        <v>16.600508236988482</v>
      </c>
      <c r="AS11070" s="5">
        <f t="shared" si="3458"/>
        <v>14.832584391116146</v>
      </c>
      <c r="AT11070">
        <f t="shared" si="3459"/>
        <v>3.1255547248040294</v>
      </c>
    </row>
    <row r="11071" spans="1:46" x14ac:dyDescent="0.25">
      <c r="A11071" s="1">
        <v>1184.0500000002071</v>
      </c>
      <c r="B11071">
        <v>16.60238658895932</v>
      </c>
      <c r="D11071">
        <f t="shared" si="3444"/>
        <v>0.44083794655301894</v>
      </c>
      <c r="E11071">
        <f t="shared" si="3442"/>
        <v>0.47451093227146923</v>
      </c>
      <c r="G11071">
        <f t="shared" si="3460"/>
        <v>0.44083794655301894</v>
      </c>
      <c r="H11071" s="2">
        <f t="shared" si="3461"/>
        <v>0.47451093227146923</v>
      </c>
      <c r="L11071" s="16">
        <f t="shared" si="3445"/>
        <v>0.47462322871195539</v>
      </c>
      <c r="M11071">
        <f t="shared" si="3446"/>
        <v>1.1414452905589493E-3</v>
      </c>
      <c r="P11071" s="19">
        <f t="shared" si="3447"/>
        <v>0.47451177932633121</v>
      </c>
      <c r="Q11071">
        <f t="shared" si="3448"/>
        <v>1.133927013644999E-3</v>
      </c>
      <c r="T11071" s="19"/>
      <c r="V11071" s="19">
        <f t="shared" si="3449"/>
        <v>-7.444695637023283E-5</v>
      </c>
      <c r="Y11071" s="19">
        <f t="shared" si="3450"/>
        <v>0.61998107502452227</v>
      </c>
      <c r="Z11071" s="14">
        <f t="shared" si="3451"/>
        <v>3.2092260478557545E-2</v>
      </c>
      <c r="AB11071" s="17">
        <f t="shared" si="3452"/>
        <v>22.265733917908424</v>
      </c>
      <c r="AC11071">
        <f t="shared" si="3453"/>
        <v>32.073502968314955</v>
      </c>
      <c r="AI11071" s="19">
        <f t="shared" si="3454"/>
        <v>0.42909939650681195</v>
      </c>
      <c r="AJ11071">
        <f t="shared" si="3455"/>
        <v>1.3779355718730629E-4</v>
      </c>
      <c r="AO11071" s="3">
        <f t="shared" si="3443"/>
        <v>0.42921121721999178</v>
      </c>
      <c r="AQ11071">
        <f t="shared" si="3456"/>
        <v>1184.0500000002071</v>
      </c>
      <c r="AR11071">
        <f t="shared" si="3457"/>
        <v>16.60238658895932</v>
      </c>
      <c r="AS11071" s="5">
        <f t="shared" si="3458"/>
        <v>14.834454730854016</v>
      </c>
      <c r="AT11071">
        <f t="shared" si="3459"/>
        <v>3.1255830549036698</v>
      </c>
    </row>
    <row r="11072" spans="1:46" x14ac:dyDescent="0.25">
      <c r="A11072" s="1">
        <v>1184.150000000207</v>
      </c>
      <c r="B11072">
        <v>16.604264896477531</v>
      </c>
      <c r="D11072">
        <f t="shared" si="3444"/>
        <v>0.44087777291010199</v>
      </c>
      <c r="E11072">
        <f t="shared" si="3442"/>
        <v>0.47455917894378824</v>
      </c>
      <c r="G11072">
        <f t="shared" si="3460"/>
        <v>0.44087777291010199</v>
      </c>
      <c r="H11072" s="2">
        <f t="shared" si="3461"/>
        <v>0.47455917894378824</v>
      </c>
      <c r="L11072" s="16">
        <f t="shared" si="3445"/>
        <v>0.47467147656522002</v>
      </c>
      <c r="M11072">
        <f t="shared" si="3446"/>
        <v>1.1420144067299373E-3</v>
      </c>
      <c r="P11072" s="19">
        <f t="shared" si="3447"/>
        <v>0.47456002602684738</v>
      </c>
      <c r="Q11072">
        <f t="shared" si="3448"/>
        <v>1.1344941750205044E-3</v>
      </c>
      <c r="T11072" s="19"/>
      <c r="V11072" s="19">
        <f t="shared" si="3449"/>
        <v>-7.4319722682520941E-5</v>
      </c>
      <c r="Y11072" s="19">
        <f t="shared" si="3450"/>
        <v>0.62002916277658338</v>
      </c>
      <c r="Z11072" s="14">
        <f t="shared" si="3451"/>
        <v>3.2095220491092008E-2</v>
      </c>
      <c r="AB11072" s="17">
        <f t="shared" si="3452"/>
        <v>22.267606038448324</v>
      </c>
      <c r="AC11072">
        <f t="shared" si="3453"/>
        <v>32.073432890339049</v>
      </c>
      <c r="AI11072" s="19">
        <f t="shared" si="3454"/>
        <v>0.42914743822693868</v>
      </c>
      <c r="AJ11072">
        <f t="shared" si="3455"/>
        <v>1.3760075177902413E-4</v>
      </c>
      <c r="AO11072" s="3">
        <f t="shared" si="3443"/>
        <v>0.42925926208776422</v>
      </c>
      <c r="AQ11072">
        <f t="shared" si="3456"/>
        <v>1184.150000000207</v>
      </c>
      <c r="AR11072">
        <f t="shared" si="3457"/>
        <v>16.604264896477531</v>
      </c>
      <c r="AS11072" s="5">
        <f t="shared" si="3458"/>
        <v>14.836325059309114</v>
      </c>
      <c r="AT11072">
        <f t="shared" si="3459"/>
        <v>3.1256112678470873</v>
      </c>
    </row>
    <row r="11073" spans="1:46" x14ac:dyDescent="0.25">
      <c r="A11073" s="1">
        <v>1184.2500000002069</v>
      </c>
      <c r="B11073">
        <v>16.60614315953428</v>
      </c>
      <c r="D11073">
        <f t="shared" si="3444"/>
        <v>0.44091759926718505</v>
      </c>
      <c r="E11073">
        <f t="shared" si="3442"/>
        <v>0.47460742447405907</v>
      </c>
      <c r="G11073">
        <f t="shared" si="3460"/>
        <v>0.44091759926718505</v>
      </c>
      <c r="H11073" s="2">
        <f t="shared" si="3461"/>
        <v>0.47460742447405907</v>
      </c>
      <c r="L11073" s="16">
        <f t="shared" si="3445"/>
        <v>0.47471972327430478</v>
      </c>
      <c r="M11073">
        <f t="shared" si="3446"/>
        <v>1.1425835873927006E-3</v>
      </c>
      <c r="P11073" s="19">
        <f t="shared" si="3447"/>
        <v>0.47460827158529684</v>
      </c>
      <c r="Q11073">
        <f t="shared" si="3448"/>
        <v>1.1350614012463841E-3</v>
      </c>
      <c r="T11073" s="19"/>
      <c r="V11073" s="19">
        <f t="shared" si="3449"/>
        <v>-7.4192692178247862E-5</v>
      </c>
      <c r="Y11073" s="19">
        <f t="shared" si="3450"/>
        <v>0.62007724920993679</v>
      </c>
      <c r="Z11073" s="14">
        <f t="shared" si="3451"/>
        <v>3.2098180167609347E-2</v>
      </c>
      <c r="AB11073" s="17">
        <f t="shared" si="3452"/>
        <v>22.269478107649171</v>
      </c>
      <c r="AC11073">
        <f t="shared" si="3453"/>
        <v>32.073362734539486</v>
      </c>
      <c r="AI11073" s="19">
        <f t="shared" si="3454"/>
        <v>0.42919547965693838</v>
      </c>
      <c r="AJ11073">
        <f t="shared" si="3455"/>
        <v>1.3740808815692934E-4</v>
      </c>
      <c r="AO11073" s="3">
        <f t="shared" si="3443"/>
        <v>0.42930730666327177</v>
      </c>
      <c r="AQ11073">
        <f t="shared" si="3456"/>
        <v>1184.2500000002069</v>
      </c>
      <c r="AR11073">
        <f t="shared" si="3457"/>
        <v>16.60614315953428</v>
      </c>
      <c r="AS11073" s="5">
        <f t="shared" si="3458"/>
        <v>14.838195376469177</v>
      </c>
      <c r="AT11073">
        <f t="shared" si="3459"/>
        <v>3.1256393636448152</v>
      </c>
    </row>
    <row r="11074" spans="1:46" x14ac:dyDescent="0.25">
      <c r="A11074" s="1">
        <v>1184.350000000207</v>
      </c>
      <c r="B11074">
        <v>16.608021378120739</v>
      </c>
      <c r="D11074">
        <f t="shared" si="3444"/>
        <v>0.44095742562426821</v>
      </c>
      <c r="E11074">
        <f t="shared" ref="E11074:E11137" si="3462">(B11074-$B$2)/($B$25111-$B$2)</f>
        <v>0.47465566886205501</v>
      </c>
      <c r="G11074">
        <f t="shared" si="3460"/>
        <v>0.44095742562426821</v>
      </c>
      <c r="H11074" s="2">
        <f t="shared" si="3461"/>
        <v>0.47465566886205501</v>
      </c>
      <c r="L11074" s="16">
        <f t="shared" si="3445"/>
        <v>0.47476796883898587</v>
      </c>
      <c r="M11074">
        <f t="shared" si="3446"/>
        <v>1.1431528324742904E-3</v>
      </c>
      <c r="P11074" s="19">
        <f t="shared" si="3447"/>
        <v>0.47465651600145331</v>
      </c>
      <c r="Q11074">
        <f t="shared" si="3448"/>
        <v>1.1356286922496897E-3</v>
      </c>
      <c r="T11074" s="19"/>
      <c r="V11074" s="19">
        <f t="shared" si="3449"/>
        <v>-7.4065864560751566E-5</v>
      </c>
      <c r="Y11074" s="19">
        <f t="shared" si="3450"/>
        <v>0.62012533432468897</v>
      </c>
      <c r="Z11074" s="14">
        <f t="shared" si="3451"/>
        <v>3.2101139508082313E-2</v>
      </c>
      <c r="AB11074" s="17">
        <f t="shared" si="3452"/>
        <v>22.271350125515109</v>
      </c>
      <c r="AC11074">
        <f t="shared" si="3453"/>
        <v>32.073292501063484</v>
      </c>
      <c r="AI11074" s="19">
        <f t="shared" si="3454"/>
        <v>0.42924352079651351</v>
      </c>
      <c r="AJ11074">
        <f t="shared" si="3455"/>
        <v>1.3721556631369477E-4</v>
      </c>
      <c r="AO11074" s="3">
        <f t="shared" ref="AO11074:AO11137" si="3463">$AH$6*LOG(((1+L11074)*$AH$2)^$AH$5+$AH$4)/LOG($AH$7)+$AH$3</f>
        <v>0.42935535094619959</v>
      </c>
      <c r="AQ11074">
        <f t="shared" si="3456"/>
        <v>1184.350000000207</v>
      </c>
      <c r="AR11074">
        <f t="shared" si="3457"/>
        <v>16.608021378120739</v>
      </c>
      <c r="AS11074" s="5">
        <f t="shared" si="3458"/>
        <v>14.840065682322621</v>
      </c>
      <c r="AT11074">
        <f t="shared" si="3459"/>
        <v>3.1256673423050088</v>
      </c>
    </row>
    <row r="11075" spans="1:46" x14ac:dyDescent="0.25">
      <c r="A11075" s="1">
        <v>1184.450000000207</v>
      </c>
      <c r="B11075">
        <v>16.609899552228079</v>
      </c>
      <c r="D11075">
        <f t="shared" ref="D11075:D11138" si="3464">(A11075-$A$2)/($A$25111-$A$2)</f>
        <v>0.44099725198135131</v>
      </c>
      <c r="E11075">
        <f t="shared" si="3462"/>
        <v>0.47470391210754925</v>
      </c>
      <c r="G11075">
        <f t="shared" si="3460"/>
        <v>0.44099725198135131</v>
      </c>
      <c r="H11075" s="2">
        <f t="shared" si="3461"/>
        <v>0.47470391210754925</v>
      </c>
      <c r="L11075" s="16">
        <f t="shared" ref="L11075:L11138" si="3465">$K$4*_xlfn.ERF.PRECISE($K$2*H11075+$K$3)+$K$5</f>
        <v>0.474816213259043</v>
      </c>
      <c r="M11075">
        <f t="shared" ref="M11075:M11138" si="3466">(G11075-L11075)^2</f>
        <v>1.1437221419020095E-3</v>
      </c>
      <c r="P11075" s="19">
        <f t="shared" ref="P11075:P11138" si="3467">$O$4*TANH($O$2*H11075+$O$3)+$O$5</f>
        <v>0.47470475927508959</v>
      </c>
      <c r="Q11075">
        <f t="shared" ref="Q11075:Q11138" si="3468">(G11075-P11075)^2</f>
        <v>1.1361960479574194E-3</v>
      </c>
      <c r="T11075" s="19"/>
      <c r="V11075" s="19">
        <f t="shared" ref="V11075:V11138" si="3469">($X$11*EXP(-((E11075-$X$13)^2)/(2*$X$12*$X$12))/SQRT(2*PI()*$X$12*$X$12))</f>
        <v>-7.393923953375161E-5</v>
      </c>
      <c r="Y11075" s="19">
        <f t="shared" ref="Y11075:Y11138" si="3470">($X$4*TANH($X$2*H11075+$X$3))+($X$9*LOG(((1+H11075)*$X$5)^$X$8+$X$7,$X$10)+$X$6) +($X$11*EXP(-((H11075-$X$13)^2)/(2*$X$12*$X$12))/SQRT(2*PI()*$X$12*$X$12))+($X$14*EXP(-((H11075-$X$16)^2)/(2*$X$15*$X$15))/SQRT(2*PI()*$X$15*$X$15))</f>
        <v>0.62017341812094429</v>
      </c>
      <c r="Z11075" s="14">
        <f t="shared" ref="Z11075:Z11138" si="3471">(G11075-Y11075)^2</f>
        <v>3.2104098512483026E-2</v>
      </c>
      <c r="AB11075" s="17">
        <f t="shared" ref="AB11075:AB11138" si="3472">( Y11075-$J$2)*($B$25111-$B$2)/($I$2-$J$2)+$B$2</f>
        <v>22.273222092050197</v>
      </c>
      <c r="AC11075">
        <f t="shared" ref="AC11075:AC11138" si="3473">(B11075-AB11075)^2</f>
        <v>32.073222190057251</v>
      </c>
      <c r="AI11075" s="19">
        <f t="shared" ref="AI11075:AI11138" si="3474">$AH$6*LOG(((1+H11075)*$AH$2)^$AH$5+$AH$4,$AH$7)+$AH$3</f>
        <v>0.42929156164538651</v>
      </c>
      <c r="AJ11075">
        <f t="shared" ref="AJ11075:AJ11138" si="3475">(G11075-AI11075)^2</f>
        <v>1.3702318624149977E-4</v>
      </c>
      <c r="AO11075" s="3">
        <f t="shared" si="3463"/>
        <v>0.42940339493626789</v>
      </c>
      <c r="AQ11075">
        <f t="shared" ref="AQ11075:AQ11138" si="3476">( G11075-$J$2)*($A$25111-$A$2)/($I$2-$J$2)+$A$2</f>
        <v>1184.450000000207</v>
      </c>
      <c r="AR11075">
        <f t="shared" ref="AR11075:AR11138" si="3477">( H11075-$J$2)*($B$25111-$B$2)/($I$2-$J$2)+$B$2</f>
        <v>16.609899552228079</v>
      </c>
      <c r="AS11075" s="5">
        <f t="shared" ref="AS11075:AS11138" si="3478">( AI11075-$J$2)*($B$25111-$B$2)/($I$2-$J$2)+$B$2</f>
        <v>14.841935976858643</v>
      </c>
      <c r="AT11075">
        <f t="shared" ref="AT11075:AT11138" si="3479">(AR11075-AS11075)^2</f>
        <v>3.1256952038330779</v>
      </c>
    </row>
    <row r="11076" spans="1:46" x14ac:dyDescent="0.25">
      <c r="A11076" s="1">
        <v>1184.5500000002071</v>
      </c>
      <c r="B11076">
        <v>16.61177768184746</v>
      </c>
      <c r="D11076">
        <f t="shared" si="3464"/>
        <v>0.44103707833843447</v>
      </c>
      <c r="E11076">
        <f t="shared" si="3462"/>
        <v>0.4747521542103148</v>
      </c>
      <c r="G11076">
        <f t="shared" si="3460"/>
        <v>0.44103707833843447</v>
      </c>
      <c r="H11076" s="2">
        <f t="shared" si="3461"/>
        <v>0.4747521542103148</v>
      </c>
      <c r="L11076" s="16">
        <f t="shared" si="3465"/>
        <v>0.4748644565342488</v>
      </c>
      <c r="M11076">
        <f t="shared" si="3466"/>
        <v>1.1442915156026547E-3</v>
      </c>
      <c r="P11076" s="19">
        <f t="shared" si="3467"/>
        <v>0.47475300140597881</v>
      </c>
      <c r="Q11076">
        <f t="shared" si="3468"/>
        <v>1.1367634682965685E-3</v>
      </c>
      <c r="T11076" s="19"/>
      <c r="V11076" s="19">
        <f t="shared" si="3469"/>
        <v>-7.3812816801348445E-5</v>
      </c>
      <c r="Y11076" s="19">
        <f t="shared" si="3470"/>
        <v>0.62022150059880954</v>
      </c>
      <c r="Z11076" s="14">
        <f t="shared" si="3471"/>
        <v>3.2107057180784396E-2</v>
      </c>
      <c r="AB11076" s="17">
        <f t="shared" si="3472"/>
        <v>22.275094007258595</v>
      </c>
      <c r="AC11076">
        <f t="shared" si="3473"/>
        <v>32.073151801668274</v>
      </c>
      <c r="AI11076" s="19">
        <f t="shared" si="3474"/>
        <v>0.4293396022032594</v>
      </c>
      <c r="AJ11076">
        <f t="shared" si="3475"/>
        <v>1.3683094793299049E-4</v>
      </c>
      <c r="AO11076" s="3">
        <f t="shared" si="3463"/>
        <v>0.42945143863316226</v>
      </c>
      <c r="AQ11076">
        <f t="shared" si="3476"/>
        <v>1184.5500000002071</v>
      </c>
      <c r="AR11076">
        <f t="shared" si="3477"/>
        <v>16.61177768184746</v>
      </c>
      <c r="AS11076" s="5">
        <f t="shared" si="3478"/>
        <v>14.843806260065641</v>
      </c>
      <c r="AT11076">
        <f t="shared" si="3479"/>
        <v>3.125722948237228</v>
      </c>
    </row>
    <row r="11077" spans="1:46" x14ac:dyDescent="0.25">
      <c r="A11077" s="1">
        <v>1184.650000000207</v>
      </c>
      <c r="B11077">
        <v>16.613655766970091</v>
      </c>
      <c r="D11077">
        <f t="shared" si="3464"/>
        <v>0.44107690469551752</v>
      </c>
      <c r="E11077">
        <f t="shared" si="3462"/>
        <v>0.47480039517012579</v>
      </c>
      <c r="G11077">
        <f t="shared" si="3460"/>
        <v>0.44107690469551752</v>
      </c>
      <c r="H11077" s="2">
        <f t="shared" si="3461"/>
        <v>0.47480039517012579</v>
      </c>
      <c r="L11077" s="16">
        <f t="shared" si="3465"/>
        <v>0.4749126986643688</v>
      </c>
      <c r="M11077">
        <f t="shared" si="3466"/>
        <v>1.1448609535025527E-3</v>
      </c>
      <c r="P11077" s="19">
        <f t="shared" si="3467"/>
        <v>0.47480124239389526</v>
      </c>
      <c r="Q11077">
        <f t="shared" si="3468"/>
        <v>1.1373309531942219E-3</v>
      </c>
      <c r="T11077" s="19"/>
      <c r="V11077" s="19">
        <f t="shared" si="3469"/>
        <v>-7.3686596068019974E-5</v>
      </c>
      <c r="Y11077" s="19">
        <f t="shared" si="3470"/>
        <v>0.6202695817583902</v>
      </c>
      <c r="Z11077" s="14">
        <f t="shared" si="3471"/>
        <v>3.2110015512958973E-2</v>
      </c>
      <c r="AB11077" s="17">
        <f t="shared" si="3472"/>
        <v>22.276965871144412</v>
      </c>
      <c r="AC11077">
        <f t="shared" si="3473"/>
        <v>32.073081336042968</v>
      </c>
      <c r="AI11077" s="19">
        <f t="shared" si="3474"/>
        <v>0.4293876424697991</v>
      </c>
      <c r="AJ11077">
        <f t="shared" si="3475"/>
        <v>1.3663885138160759E-4</v>
      </c>
      <c r="AO11077" s="3">
        <f t="shared" si="3463"/>
        <v>0.42949948203658561</v>
      </c>
      <c r="AQ11077">
        <f t="shared" si="3476"/>
        <v>1184.650000000207</v>
      </c>
      <c r="AR11077">
        <f t="shared" si="3477"/>
        <v>16.613655766970091</v>
      </c>
      <c r="AS11077" s="5">
        <f t="shared" si="3478"/>
        <v>14.845676531930646</v>
      </c>
      <c r="AT11077">
        <f t="shared" si="3479"/>
        <v>3.1257505755306587</v>
      </c>
    </row>
    <row r="11078" spans="1:46" x14ac:dyDescent="0.25">
      <c r="A11078" s="1">
        <v>1184.7500000002069</v>
      </c>
      <c r="B11078">
        <v>16.615533807587131</v>
      </c>
      <c r="D11078">
        <f t="shared" si="3464"/>
        <v>0.44111673105260063</v>
      </c>
      <c r="E11078">
        <f t="shared" si="3462"/>
        <v>0.47484863498675517</v>
      </c>
      <c r="G11078">
        <f t="shared" ref="G11078:G11141" si="3480">($I$2-$J$2)*D11078+$J$2</f>
        <v>0.44111673105260063</v>
      </c>
      <c r="H11078" s="2">
        <f t="shared" si="3461"/>
        <v>0.47484863498675517</v>
      </c>
      <c r="L11078" s="16">
        <f t="shared" si="3465"/>
        <v>0.47496093964918629</v>
      </c>
      <c r="M11078">
        <f t="shared" si="3466"/>
        <v>1.1454304555292025E-3</v>
      </c>
      <c r="P11078" s="19">
        <f t="shared" si="3467"/>
        <v>0.47484948223861162</v>
      </c>
      <c r="Q11078">
        <f t="shared" si="3468"/>
        <v>1.1378985025773259E-3</v>
      </c>
      <c r="T11078" s="19"/>
      <c r="V11078" s="19">
        <f t="shared" si="3469"/>
        <v>-7.3560577038627256E-5</v>
      </c>
      <c r="Y11078" s="19">
        <f t="shared" si="3470"/>
        <v>0.6203176615997904</v>
      </c>
      <c r="Z11078" s="14">
        <f t="shared" si="3471"/>
        <v>3.211297350897873E-2</v>
      </c>
      <c r="AB11078" s="17">
        <f t="shared" si="3472"/>
        <v>22.2788376837117</v>
      </c>
      <c r="AC11078">
        <f t="shared" si="3473"/>
        <v>32.073010793327569</v>
      </c>
      <c r="AI11078" s="19">
        <f t="shared" si="3474"/>
        <v>0.42943568244472696</v>
      </c>
      <c r="AJ11078">
        <f t="shared" si="3475"/>
        <v>1.3644689657950733E-4</v>
      </c>
      <c r="AO11078" s="3">
        <f t="shared" si="3463"/>
        <v>0.42954752514625949</v>
      </c>
      <c r="AQ11078">
        <f t="shared" si="3476"/>
        <v>1184.7500000002069</v>
      </c>
      <c r="AR11078">
        <f t="shared" si="3477"/>
        <v>16.615533807587131</v>
      </c>
      <c r="AS11078" s="5">
        <f t="shared" si="3478"/>
        <v>14.847546792442817</v>
      </c>
      <c r="AT11078">
        <f t="shared" si="3479"/>
        <v>3.1257780857189008</v>
      </c>
    </row>
    <row r="11079" spans="1:46" x14ac:dyDescent="0.25">
      <c r="A11079" s="1">
        <v>1184.850000000207</v>
      </c>
      <c r="B11079">
        <v>16.61741180368978</v>
      </c>
      <c r="D11079">
        <f t="shared" si="3464"/>
        <v>0.44115655740968379</v>
      </c>
      <c r="E11079">
        <f t="shared" si="3462"/>
        <v>0.47489687365997685</v>
      </c>
      <c r="G11079">
        <f t="shared" si="3480"/>
        <v>0.44115655740968379</v>
      </c>
      <c r="H11079" s="2">
        <f t="shared" ref="H11079:H11142" si="3481">($I$2-$J$2)*E11079+$J$2</f>
        <v>0.47489687365997685</v>
      </c>
      <c r="L11079" s="16">
        <f t="shared" si="3465"/>
        <v>0.47500917948846677</v>
      </c>
      <c r="M11079">
        <f t="shared" si="3466"/>
        <v>1.1460000216089049E-3</v>
      </c>
      <c r="P11079" s="19">
        <f t="shared" si="3467"/>
        <v>0.47489772093990207</v>
      </c>
      <c r="Q11079">
        <f t="shared" si="3468"/>
        <v>1.1384661163729318E-3</v>
      </c>
      <c r="T11079" s="19"/>
      <c r="V11079" s="19">
        <f t="shared" si="3469"/>
        <v>-7.3434759418408246E-5</v>
      </c>
      <c r="Y11079" s="19">
        <f t="shared" si="3470"/>
        <v>0.62036574012311596</v>
      </c>
      <c r="Z11079" s="14">
        <f t="shared" si="3471"/>
        <v>3.2115931168816315E-2</v>
      </c>
      <c r="AB11079" s="17">
        <f t="shared" si="3472"/>
        <v>22.280709444964575</v>
      </c>
      <c r="AC11079">
        <f t="shared" si="3473"/>
        <v>32.072940173668655</v>
      </c>
      <c r="AI11079" s="19">
        <f t="shared" si="3474"/>
        <v>0.42948372212774588</v>
      </c>
      <c r="AJ11079">
        <f t="shared" si="3475"/>
        <v>1.3625508351925448E-4</v>
      </c>
      <c r="AO11079" s="3">
        <f t="shared" si="3463"/>
        <v>0.42959556796184972</v>
      </c>
      <c r="AQ11079">
        <f t="shared" si="3476"/>
        <v>1184.850000000207</v>
      </c>
      <c r="AR11079">
        <f t="shared" si="3477"/>
        <v>16.61741180368978</v>
      </c>
      <c r="AS11079" s="5">
        <f t="shared" si="3478"/>
        <v>14.849417041590577</v>
      </c>
      <c r="AT11079">
        <f t="shared" si="3479"/>
        <v>3.1258054788102179</v>
      </c>
    </row>
    <row r="11080" spans="1:46" x14ac:dyDescent="0.25">
      <c r="A11080" s="1">
        <v>1184.950000000207</v>
      </c>
      <c r="B11080">
        <v>16.619289755269211</v>
      </c>
      <c r="D11080">
        <f t="shared" si="3464"/>
        <v>0.44119638376676684</v>
      </c>
      <c r="E11080">
        <f t="shared" si="3462"/>
        <v>0.47494511118956412</v>
      </c>
      <c r="G11080">
        <f t="shared" si="3480"/>
        <v>0.44119638376676684</v>
      </c>
      <c r="H11080" s="2">
        <f t="shared" si="3481"/>
        <v>0.47494511118956412</v>
      </c>
      <c r="L11080" s="16">
        <f t="shared" si="3465"/>
        <v>0.47505741818198999</v>
      </c>
      <c r="M11080">
        <f t="shared" si="3466"/>
        <v>1.1465696516689263E-3</v>
      </c>
      <c r="P11080" s="19">
        <f t="shared" si="3467"/>
        <v>0.47494595849753973</v>
      </c>
      <c r="Q11080">
        <f t="shared" si="3468"/>
        <v>1.1390337945080241E-3</v>
      </c>
      <c r="T11080" s="19"/>
      <c r="V11080" s="19">
        <f t="shared" si="3469"/>
        <v>-7.330914291298189E-5</v>
      </c>
      <c r="Y11080" s="19">
        <f t="shared" si="3470"/>
        <v>0.62041381732847045</v>
      </c>
      <c r="Z11080" s="14">
        <f t="shared" si="3471"/>
        <v>3.2118888492443647E-2</v>
      </c>
      <c r="AB11080" s="17">
        <f t="shared" si="3472"/>
        <v>22.282581154907074</v>
      </c>
      <c r="AC11080">
        <f t="shared" si="3473"/>
        <v>32.072869477212187</v>
      </c>
      <c r="AI11080" s="19">
        <f t="shared" si="3474"/>
        <v>0.42953176151855921</v>
      </c>
      <c r="AJ11080">
        <f t="shared" si="3475"/>
        <v>1.3606341219338052E-4</v>
      </c>
      <c r="AO11080" s="3">
        <f t="shared" si="3463"/>
        <v>0.42964361048307786</v>
      </c>
      <c r="AQ11080">
        <f t="shared" si="3476"/>
        <v>1184.950000000207</v>
      </c>
      <c r="AR11080">
        <f t="shared" si="3477"/>
        <v>16.619289755269211</v>
      </c>
      <c r="AS11080" s="5">
        <f t="shared" si="3478"/>
        <v>14.851287279362385</v>
      </c>
      <c r="AT11080">
        <f t="shared" si="3479"/>
        <v>3.125832754812667</v>
      </c>
    </row>
    <row r="11081" spans="1:46" x14ac:dyDescent="0.25">
      <c r="A11081" s="1">
        <v>1185.0500000002071</v>
      </c>
      <c r="B11081">
        <v>16.62116766231664</v>
      </c>
      <c r="D11081">
        <f t="shared" si="3464"/>
        <v>0.44123621012385</v>
      </c>
      <c r="E11081">
        <f t="shared" si="3462"/>
        <v>0.47499334757529132</v>
      </c>
      <c r="G11081">
        <f t="shared" si="3480"/>
        <v>0.44123621012385</v>
      </c>
      <c r="H11081" s="2">
        <f t="shared" si="3481"/>
        <v>0.47499334757529132</v>
      </c>
      <c r="L11081" s="16">
        <f t="shared" si="3465"/>
        <v>0.47510565572952501</v>
      </c>
      <c r="M11081">
        <f t="shared" si="3466"/>
        <v>1.1471393456357782E-3</v>
      </c>
      <c r="P11081" s="19">
        <f t="shared" si="3467"/>
        <v>0.47499419491129907</v>
      </c>
      <c r="Q11081">
        <f t="shared" si="3468"/>
        <v>1.1396015369096427E-3</v>
      </c>
      <c r="T11081" s="19"/>
      <c r="V11081" s="19">
        <f t="shared" si="3469"/>
        <v>-7.3183727228342873E-5</v>
      </c>
      <c r="Y11081" s="19">
        <f t="shared" si="3470"/>
        <v>0.62046189321595935</v>
      </c>
      <c r="Z11081" s="14">
        <f t="shared" si="3471"/>
        <v>3.2121845479833211E-2</v>
      </c>
      <c r="AB11081" s="17">
        <f t="shared" si="3472"/>
        <v>22.284452813543304</v>
      </c>
      <c r="AC11081">
        <f t="shared" si="3473"/>
        <v>32.072798704104407</v>
      </c>
      <c r="AI11081" s="19">
        <f t="shared" si="3474"/>
        <v>0.42957980061685075</v>
      </c>
      <c r="AJ11081">
        <f t="shared" si="3475"/>
        <v>1.3587188259486259E-4</v>
      </c>
      <c r="AO11081" s="3">
        <f t="shared" si="3463"/>
        <v>0.42969165270964771</v>
      </c>
      <c r="AQ11081">
        <f t="shared" si="3476"/>
        <v>1185.0500000002071</v>
      </c>
      <c r="AR11081">
        <f t="shared" si="3477"/>
        <v>16.62116766231664</v>
      </c>
      <c r="AS11081" s="5">
        <f t="shared" si="3478"/>
        <v>14.853157505745926</v>
      </c>
      <c r="AT11081">
        <f t="shared" si="3479"/>
        <v>3.1258599137372007</v>
      </c>
    </row>
    <row r="11082" spans="1:46" x14ac:dyDescent="0.25">
      <c r="A11082" s="1">
        <v>1185.150000000207</v>
      </c>
      <c r="B11082">
        <v>16.623045524823251</v>
      </c>
      <c r="D11082">
        <f t="shared" si="3464"/>
        <v>0.44127603648093311</v>
      </c>
      <c r="E11082">
        <f t="shared" si="3462"/>
        <v>0.47504158281693204</v>
      </c>
      <c r="G11082">
        <f t="shared" si="3480"/>
        <v>0.44127603648093311</v>
      </c>
      <c r="H11082" s="2">
        <f t="shared" si="3481"/>
        <v>0.47504158281693204</v>
      </c>
      <c r="L11082" s="16">
        <f t="shared" si="3465"/>
        <v>0.47515389213084802</v>
      </c>
      <c r="M11082">
        <f t="shared" si="3466"/>
        <v>1.1477091034364716E-3</v>
      </c>
      <c r="P11082" s="19">
        <f t="shared" si="3467"/>
        <v>0.47504243018095338</v>
      </c>
      <c r="Q11082">
        <f t="shared" si="3468"/>
        <v>1.1401693435047686E-3</v>
      </c>
      <c r="T11082" s="19"/>
      <c r="V11082" s="19">
        <f t="shared" si="3469"/>
        <v>-7.3058512070866522E-5</v>
      </c>
      <c r="Y11082" s="19">
        <f t="shared" si="3470"/>
        <v>0.6205099677856849</v>
      </c>
      <c r="Z11082" s="14">
        <f t="shared" si="3471"/>
        <v>3.2124802130956483E-2</v>
      </c>
      <c r="AB11082" s="17">
        <f t="shared" si="3472"/>
        <v>22.286324420877239</v>
      </c>
      <c r="AC11082">
        <f t="shared" si="3473"/>
        <v>32.072727854490481</v>
      </c>
      <c r="AI11082" s="19">
        <f t="shared" si="3474"/>
        <v>0.42962783942234317</v>
      </c>
      <c r="AJ11082">
        <f t="shared" si="3475"/>
        <v>1.3568049471574328E-4</v>
      </c>
      <c r="AO11082" s="3">
        <f t="shared" si="3463"/>
        <v>0.42973969464124262</v>
      </c>
      <c r="AQ11082">
        <f t="shared" si="3476"/>
        <v>1185.150000000207</v>
      </c>
      <c r="AR11082">
        <f t="shared" si="3477"/>
        <v>16.623045524823251</v>
      </c>
      <c r="AS11082" s="5">
        <f t="shared" si="3478"/>
        <v>14.855027720730408</v>
      </c>
      <c r="AT11082">
        <f t="shared" si="3479"/>
        <v>3.1258869555892765</v>
      </c>
    </row>
    <row r="11083" spans="1:46" x14ac:dyDescent="0.25">
      <c r="A11083" s="1">
        <v>1185.2500000002069</v>
      </c>
      <c r="B11083">
        <v>16.624923342780232</v>
      </c>
      <c r="D11083">
        <f t="shared" si="3464"/>
        <v>0.44131586283801616</v>
      </c>
      <c r="E11083">
        <f t="shared" si="3462"/>
        <v>0.47508981691425994</v>
      </c>
      <c r="G11083">
        <f t="shared" si="3480"/>
        <v>0.44131586283801616</v>
      </c>
      <c r="H11083" s="2">
        <f t="shared" si="3481"/>
        <v>0.47508981691425994</v>
      </c>
      <c r="L11083" s="16">
        <f t="shared" si="3465"/>
        <v>0.4752021273857352</v>
      </c>
      <c r="M11083">
        <f t="shared" si="3466"/>
        <v>1.148278924998E-3</v>
      </c>
      <c r="P11083" s="19">
        <f t="shared" si="3467"/>
        <v>0.47509066430627667</v>
      </c>
      <c r="Q11083">
        <f t="shared" si="3468"/>
        <v>1.1407372142204122E-3</v>
      </c>
      <c r="T11083" s="19"/>
      <c r="V11083" s="19">
        <f t="shared" si="3469"/>
        <v>-7.2933497147305624E-5</v>
      </c>
      <c r="Y11083" s="19">
        <f t="shared" si="3470"/>
        <v>0.62055804103775114</v>
      </c>
      <c r="Z11083" s="14">
        <f t="shared" si="3471"/>
        <v>3.2127758445785547E-2</v>
      </c>
      <c r="AB11083" s="17">
        <f t="shared" si="3472"/>
        <v>22.288195976912938</v>
      </c>
      <c r="AC11083">
        <f t="shared" si="3473"/>
        <v>32.072656928516402</v>
      </c>
      <c r="AI11083" s="19">
        <f t="shared" si="3474"/>
        <v>0.42967587793472051</v>
      </c>
      <c r="AJ11083">
        <f t="shared" si="3475"/>
        <v>1.3548924854895071E-4</v>
      </c>
      <c r="AO11083" s="3">
        <f t="shared" si="3463"/>
        <v>0.42978773627758504</v>
      </c>
      <c r="AQ11083">
        <f t="shared" si="3476"/>
        <v>1185.2500000002069</v>
      </c>
      <c r="AR11083">
        <f t="shared" si="3477"/>
        <v>16.624923342780232</v>
      </c>
      <c r="AS11083" s="5">
        <f t="shared" si="3478"/>
        <v>14.856897924303528</v>
      </c>
      <c r="AT11083">
        <f t="shared" si="3479"/>
        <v>3.1259138803797231</v>
      </c>
    </row>
    <row r="11084" spans="1:46" x14ac:dyDescent="0.25">
      <c r="A11084" s="1">
        <v>1185.350000000207</v>
      </c>
      <c r="B11084">
        <v>16.62680111617879</v>
      </c>
      <c r="D11084">
        <f t="shared" si="3464"/>
        <v>0.44135568919509932</v>
      </c>
      <c r="E11084">
        <f t="shared" si="3462"/>
        <v>0.47513804986704916</v>
      </c>
      <c r="G11084">
        <f t="shared" si="3480"/>
        <v>0.44135568919509932</v>
      </c>
      <c r="H11084" s="2">
        <f t="shared" si="3481"/>
        <v>0.47513804986704916</v>
      </c>
      <c r="L11084" s="16">
        <f t="shared" si="3465"/>
        <v>0.47525036149395561</v>
      </c>
      <c r="M11084">
        <f t="shared" si="3466"/>
        <v>1.1488488102468558E-3</v>
      </c>
      <c r="P11084" s="19">
        <f t="shared" si="3467"/>
        <v>0.47513889728704289</v>
      </c>
      <c r="Q11084">
        <f t="shared" si="3468"/>
        <v>1.1413051489835616E-3</v>
      </c>
      <c r="T11084" s="19"/>
      <c r="V11084" s="19">
        <f t="shared" si="3469"/>
        <v>-7.2808682164789512E-5</v>
      </c>
      <c r="Y11084" s="19">
        <f t="shared" si="3470"/>
        <v>0.62060611297226176</v>
      </c>
      <c r="Z11084" s="14">
        <f t="shared" si="3471"/>
        <v>3.2130714424292321E-2</v>
      </c>
      <c r="AB11084" s="17">
        <f t="shared" si="3472"/>
        <v>22.290067481654432</v>
      </c>
      <c r="AC11084">
        <f t="shared" si="3473"/>
        <v>32.072585926327697</v>
      </c>
      <c r="AI11084" s="19">
        <f t="shared" si="3474"/>
        <v>0.42972391615370409</v>
      </c>
      <c r="AJ11084">
        <f t="shared" si="3475"/>
        <v>1.352981440865289E-4</v>
      </c>
      <c r="AO11084" s="3">
        <f t="shared" si="3463"/>
        <v>0.42983577761835923</v>
      </c>
      <c r="AQ11084">
        <f t="shared" si="3476"/>
        <v>1185.350000000207</v>
      </c>
      <c r="AR11084">
        <f t="shared" si="3477"/>
        <v>16.62680111617879</v>
      </c>
      <c r="AS11084" s="5">
        <f t="shared" si="3478"/>
        <v>14.858768116454435</v>
      </c>
      <c r="AT11084">
        <f t="shared" si="3479"/>
        <v>3.1259406881143001</v>
      </c>
    </row>
    <row r="11085" spans="1:46" x14ac:dyDescent="0.25">
      <c r="A11085" s="1">
        <v>1185.450000000207</v>
      </c>
      <c r="B11085">
        <v>16.62867884501015</v>
      </c>
      <c r="D11085">
        <f t="shared" si="3464"/>
        <v>0.44139551555218243</v>
      </c>
      <c r="E11085">
        <f t="shared" si="3462"/>
        <v>0.47518628167507432</v>
      </c>
      <c r="G11085">
        <f t="shared" si="3480"/>
        <v>0.44139551555218243</v>
      </c>
      <c r="H11085" s="2">
        <f t="shared" si="3481"/>
        <v>0.47518628167507432</v>
      </c>
      <c r="L11085" s="16">
        <f t="shared" si="3465"/>
        <v>0.47529859445528899</v>
      </c>
      <c r="M11085">
        <f t="shared" si="3466"/>
        <v>1.1494187591102694E-3</v>
      </c>
      <c r="P11085" s="19">
        <f t="shared" si="3467"/>
        <v>0.4751871291230268</v>
      </c>
      <c r="Q11085">
        <f t="shared" si="3468"/>
        <v>1.1418731477212734E-3</v>
      </c>
      <c r="T11085" s="19"/>
      <c r="V11085" s="19">
        <f t="shared" si="3469"/>
        <v>-7.2684066830823411E-5</v>
      </c>
      <c r="Y11085" s="19">
        <f t="shared" si="3470"/>
        <v>0.6206541835893199</v>
      </c>
      <c r="Z11085" s="14">
        <f t="shared" si="3471"/>
        <v>3.2133670066448648E-2</v>
      </c>
      <c r="AB11085" s="17">
        <f t="shared" si="3472"/>
        <v>22.291938935105737</v>
      </c>
      <c r="AC11085">
        <f t="shared" si="3473"/>
        <v>32.072514848069481</v>
      </c>
      <c r="AI11085" s="19">
        <f t="shared" si="3474"/>
        <v>0.42977195407897861</v>
      </c>
      <c r="AJ11085">
        <f t="shared" si="3475"/>
        <v>1.3510718132134802E-4</v>
      </c>
      <c r="AO11085" s="3">
        <f t="shared" si="3463"/>
        <v>0.42988381866328718</v>
      </c>
      <c r="AQ11085">
        <f t="shared" si="3476"/>
        <v>1185.450000000207</v>
      </c>
      <c r="AR11085">
        <f t="shared" si="3477"/>
        <v>16.62867884501015</v>
      </c>
      <c r="AS11085" s="5">
        <f t="shared" si="3478"/>
        <v>14.860638297170855</v>
      </c>
      <c r="AT11085">
        <f t="shared" si="3479"/>
        <v>3.1259673788038738</v>
      </c>
    </row>
    <row r="11086" spans="1:46" x14ac:dyDescent="0.25">
      <c r="A11086" s="1">
        <v>1185.550000000208</v>
      </c>
      <c r="B11086">
        <v>16.63055652926549</v>
      </c>
      <c r="D11086">
        <f t="shared" si="3464"/>
        <v>0.44143534190926592</v>
      </c>
      <c r="E11086">
        <f t="shared" si="3462"/>
        <v>0.47523451233810876</v>
      </c>
      <c r="G11086">
        <f t="shared" si="3480"/>
        <v>0.44143534190926592</v>
      </c>
      <c r="H11086" s="2">
        <f t="shared" si="3481"/>
        <v>0.47523451233810876</v>
      </c>
      <c r="L11086" s="16">
        <f t="shared" si="3465"/>
        <v>0.47534682626950797</v>
      </c>
      <c r="M11086">
        <f t="shared" si="3466"/>
        <v>1.1499887715149411E-3</v>
      </c>
      <c r="P11086" s="19">
        <f t="shared" si="3467"/>
        <v>0.4752353598140015</v>
      </c>
      <c r="Q11086">
        <f t="shared" si="3468"/>
        <v>1.1424412103604458E-3</v>
      </c>
      <c r="T11086" s="19"/>
      <c r="V11086" s="19">
        <f t="shared" si="3469"/>
        <v>-7.2559650853292696E-5</v>
      </c>
      <c r="Y11086" s="19">
        <f t="shared" si="3470"/>
        <v>0.62070225288902703</v>
      </c>
      <c r="Z11086" s="14">
        <f t="shared" si="3471"/>
        <v>3.2136625372225593E-2</v>
      </c>
      <c r="AB11086" s="17">
        <f t="shared" si="3472"/>
        <v>22.293810337270806</v>
      </c>
      <c r="AC11086">
        <f t="shared" si="3473"/>
        <v>32.072443693886704</v>
      </c>
      <c r="AI11086" s="19">
        <f t="shared" si="3474"/>
        <v>0.42981999171024765</v>
      </c>
      <c r="AJ11086">
        <f t="shared" si="3475"/>
        <v>1.3491636024583377E-4</v>
      </c>
      <c r="AO11086" s="3">
        <f t="shared" si="3463"/>
        <v>0.42993185941205292</v>
      </c>
      <c r="AQ11086">
        <f t="shared" si="3476"/>
        <v>1185.550000000208</v>
      </c>
      <c r="AR11086">
        <f t="shared" si="3477"/>
        <v>16.63055652926549</v>
      </c>
      <c r="AS11086" s="5">
        <f t="shared" si="3478"/>
        <v>14.862508466441248</v>
      </c>
      <c r="AT11086">
        <f t="shared" si="3479"/>
        <v>3.1259939524565552</v>
      </c>
    </row>
    <row r="11087" spans="1:46" x14ac:dyDescent="0.25">
      <c r="A11087" s="1">
        <v>1185.650000000207</v>
      </c>
      <c r="B11087">
        <v>16.632434168936051</v>
      </c>
      <c r="D11087">
        <f t="shared" si="3464"/>
        <v>0.44147516826634864</v>
      </c>
      <c r="E11087">
        <f t="shared" si="3462"/>
        <v>0.4752827418559275</v>
      </c>
      <c r="G11087">
        <f t="shared" si="3480"/>
        <v>0.44147516826634864</v>
      </c>
      <c r="H11087" s="2">
        <f t="shared" si="3481"/>
        <v>0.4752827418559275</v>
      </c>
      <c r="L11087" s="16">
        <f t="shared" si="3465"/>
        <v>0.47539505693638162</v>
      </c>
      <c r="M11087">
        <f t="shared" si="3466"/>
        <v>1.1505588473874318E-3</v>
      </c>
      <c r="P11087" s="19">
        <f t="shared" si="3467"/>
        <v>0.47528358935974224</v>
      </c>
      <c r="Q11087">
        <f t="shared" si="3468"/>
        <v>1.1430093368282215E-3</v>
      </c>
      <c r="T11087" s="19"/>
      <c r="V11087" s="19">
        <f t="shared" si="3469"/>
        <v>-7.243543394045473E-5</v>
      </c>
      <c r="Y11087" s="19">
        <f t="shared" si="3470"/>
        <v>0.62075032087148796</v>
      </c>
      <c r="Z11087" s="14">
        <f t="shared" si="3471"/>
        <v>3.2139580341595989E-2</v>
      </c>
      <c r="AB11087" s="17">
        <f t="shared" si="3472"/>
        <v>22.295681688153717</v>
      </c>
      <c r="AC11087">
        <f t="shared" si="3473"/>
        <v>32.072372463925049</v>
      </c>
      <c r="AI11087" s="19">
        <f t="shared" si="3474"/>
        <v>0.42986802904719501</v>
      </c>
      <c r="AJ11087">
        <f t="shared" si="3475"/>
        <v>1.3472568085281429E-4</v>
      </c>
      <c r="AO11087" s="3">
        <f t="shared" si="3463"/>
        <v>0.42997989986434137</v>
      </c>
      <c r="AQ11087">
        <f t="shared" si="3476"/>
        <v>1185.650000000207</v>
      </c>
      <c r="AR11087">
        <f t="shared" si="3477"/>
        <v>16.632434168936051</v>
      </c>
      <c r="AS11087" s="5">
        <f t="shared" si="3478"/>
        <v>14.864378624253305</v>
      </c>
      <c r="AT11087">
        <f t="shared" si="3479"/>
        <v>3.1260204090834001</v>
      </c>
    </row>
    <row r="11088" spans="1:46" x14ac:dyDescent="0.25">
      <c r="A11088" s="1">
        <v>1185.7500000002069</v>
      </c>
      <c r="B11088">
        <v>16.63431176401302</v>
      </c>
      <c r="D11088">
        <f t="shared" si="3464"/>
        <v>0.44151499462343169</v>
      </c>
      <c r="E11088">
        <f t="shared" si="3462"/>
        <v>0.47533097022830417</v>
      </c>
      <c r="G11088">
        <f t="shared" si="3480"/>
        <v>0.44151499462343169</v>
      </c>
      <c r="H11088" s="2">
        <f t="shared" si="3481"/>
        <v>0.47533097022830417</v>
      </c>
      <c r="L11088" s="16">
        <f t="shared" si="3465"/>
        <v>0.47544328645569323</v>
      </c>
      <c r="M11088">
        <f t="shared" si="3466"/>
        <v>1.1511289866551048E-3</v>
      </c>
      <c r="P11088" s="19">
        <f t="shared" si="3467"/>
        <v>0.47533181776002265</v>
      </c>
      <c r="Q11088">
        <f t="shared" si="3468"/>
        <v>1.1435775270514734E-3</v>
      </c>
      <c r="T11088" s="19"/>
      <c r="V11088" s="19">
        <f t="shared" si="3469"/>
        <v>-7.2311415800946523E-5</v>
      </c>
      <c r="Y11088" s="19">
        <f t="shared" si="3470"/>
        <v>0.6207983875368015</v>
      </c>
      <c r="Z11088" s="14">
        <f t="shared" si="3471"/>
        <v>3.2142534974529742E-2</v>
      </c>
      <c r="AB11088" s="17">
        <f t="shared" si="3472"/>
        <v>22.297552987758316</v>
      </c>
      <c r="AC11088">
        <f t="shared" si="3473"/>
        <v>32.072301158328109</v>
      </c>
      <c r="AI11088" s="19">
        <f t="shared" si="3474"/>
        <v>0.42991606608956112</v>
      </c>
      <c r="AJ11088">
        <f t="shared" si="3475"/>
        <v>1.3453514313383681E-4</v>
      </c>
      <c r="AO11088" s="3">
        <f t="shared" si="3463"/>
        <v>0.43002794001991096</v>
      </c>
      <c r="AQ11088">
        <f t="shared" si="3476"/>
        <v>1185.7500000002069</v>
      </c>
      <c r="AR11088">
        <f t="shared" si="3477"/>
        <v>16.63431176401302</v>
      </c>
      <c r="AS11088" s="5">
        <f t="shared" si="3478"/>
        <v>14.866248770596922</v>
      </c>
      <c r="AT11088">
        <f t="shared" si="3479"/>
        <v>3.1260467486874939</v>
      </c>
    </row>
    <row r="11089" spans="1:46" x14ac:dyDescent="0.25">
      <c r="A11089" s="1">
        <v>1185.850000000208</v>
      </c>
      <c r="B11089">
        <v>16.636189314487641</v>
      </c>
      <c r="D11089">
        <f t="shared" si="3464"/>
        <v>0.44155482098051524</v>
      </c>
      <c r="E11089">
        <f t="shared" si="3462"/>
        <v>0.47537919745501389</v>
      </c>
      <c r="G11089">
        <f t="shared" si="3480"/>
        <v>0.44155482098051524</v>
      </c>
      <c r="H11089" s="2">
        <f t="shared" si="3481"/>
        <v>0.47537919745501389</v>
      </c>
      <c r="L11089" s="16">
        <f t="shared" si="3465"/>
        <v>0.47549151482721541</v>
      </c>
      <c r="M11089">
        <f t="shared" si="3466"/>
        <v>1.1516991892446572E-3</v>
      </c>
      <c r="P11089" s="19">
        <f t="shared" si="3467"/>
        <v>0.47538004501461761</v>
      </c>
      <c r="Q11089">
        <f t="shared" si="3468"/>
        <v>1.1441457809572169E-3</v>
      </c>
      <c r="T11089" s="19"/>
      <c r="V11089" s="19">
        <f t="shared" si="3469"/>
        <v>-7.2187596143776872E-5</v>
      </c>
      <c r="Y11089" s="19">
        <f t="shared" si="3470"/>
        <v>0.62084645288507168</v>
      </c>
      <c r="Z11089" s="14">
        <f t="shared" si="3471"/>
        <v>3.2145489270998959E-2</v>
      </c>
      <c r="AB11089" s="17">
        <f t="shared" si="3472"/>
        <v>22.299424236088655</v>
      </c>
      <c r="AC11089">
        <f t="shared" si="3473"/>
        <v>32.072229777241233</v>
      </c>
      <c r="AI11089" s="19">
        <f t="shared" si="3474"/>
        <v>0.4299641028370309</v>
      </c>
      <c r="AJ11089">
        <f t="shared" si="3475"/>
        <v>1.3434474708169696E-4</v>
      </c>
      <c r="AO11089" s="3">
        <f t="shared" si="3463"/>
        <v>0.43007597987840906</v>
      </c>
      <c r="AQ11089">
        <f t="shared" si="3476"/>
        <v>1185.850000000208</v>
      </c>
      <c r="AR11089">
        <f t="shared" si="3477"/>
        <v>16.636189314487641</v>
      </c>
      <c r="AS11089" s="5">
        <f t="shared" si="3478"/>
        <v>14.868118905459827</v>
      </c>
      <c r="AT11089">
        <f t="shared" si="3479"/>
        <v>3.1260729712797817</v>
      </c>
    </row>
    <row r="11090" spans="1:46" x14ac:dyDescent="0.25">
      <c r="A11090" s="1">
        <v>1185.9500000002081</v>
      </c>
      <c r="B11090">
        <v>16.638066820351121</v>
      </c>
      <c r="D11090">
        <f t="shared" si="3464"/>
        <v>0.4415946473375984</v>
      </c>
      <c r="E11090">
        <f t="shared" si="3462"/>
        <v>0.47542742353583078</v>
      </c>
      <c r="G11090">
        <f t="shared" si="3480"/>
        <v>0.4415946473375984</v>
      </c>
      <c r="H11090" s="2">
        <f t="shared" si="3481"/>
        <v>0.47542742353583078</v>
      </c>
      <c r="L11090" s="16">
        <f t="shared" si="3465"/>
        <v>0.4755397420507208</v>
      </c>
      <c r="M11090">
        <f t="shared" si="3466"/>
        <v>1.1522694550828506E-3</v>
      </c>
      <c r="P11090" s="19">
        <f t="shared" si="3467"/>
        <v>0.47542827112330133</v>
      </c>
      <c r="Q11090">
        <f t="shared" si="3468"/>
        <v>1.1447140984724828E-3</v>
      </c>
      <c r="T11090" s="19"/>
      <c r="V11090" s="19">
        <f t="shared" si="3469"/>
        <v>-7.2063974678332257E-5</v>
      </c>
      <c r="Y11090" s="19">
        <f t="shared" si="3470"/>
        <v>0.62089451691639952</v>
      </c>
      <c r="Z11090" s="14">
        <f t="shared" si="3471"/>
        <v>3.2148443230975092E-2</v>
      </c>
      <c r="AB11090" s="17">
        <f t="shared" si="3472"/>
        <v>22.301295433148667</v>
      </c>
      <c r="AC11090">
        <f t="shared" si="3473"/>
        <v>32.072158320808818</v>
      </c>
      <c r="AI11090" s="19">
        <f t="shared" si="3474"/>
        <v>0.43001213928928839</v>
      </c>
      <c r="AJ11090">
        <f t="shared" si="3475"/>
        <v>1.3415449268916626E-4</v>
      </c>
      <c r="AO11090" s="3">
        <f t="shared" si="3463"/>
        <v>0.43012401943955769</v>
      </c>
      <c r="AQ11090">
        <f t="shared" si="3476"/>
        <v>1185.9500000002081</v>
      </c>
      <c r="AR11090">
        <f t="shared" si="3477"/>
        <v>16.638066820351121</v>
      </c>
      <c r="AS11090" s="5">
        <f t="shared" si="3478"/>
        <v>14.869989028829725</v>
      </c>
      <c r="AT11090">
        <f t="shared" si="3479"/>
        <v>3.1260990768711765</v>
      </c>
    </row>
    <row r="11091" spans="1:46" x14ac:dyDescent="0.25">
      <c r="A11091" s="1">
        <v>1186.050000000208</v>
      </c>
      <c r="B11091">
        <v>16.63994428159468</v>
      </c>
      <c r="D11091">
        <f t="shared" si="3464"/>
        <v>0.44163447369468145</v>
      </c>
      <c r="E11091">
        <f t="shared" si="3462"/>
        <v>0.47547564847052937</v>
      </c>
      <c r="G11091">
        <f t="shared" si="3480"/>
        <v>0.44163447369468145</v>
      </c>
      <c r="H11091" s="2">
        <f t="shared" si="3481"/>
        <v>0.47547564847052937</v>
      </c>
      <c r="L11091" s="16">
        <f t="shared" si="3465"/>
        <v>0.47558796812597848</v>
      </c>
      <c r="M11091">
        <f t="shared" si="3466"/>
        <v>1.1528397840961182E-3</v>
      </c>
      <c r="P11091" s="19">
        <f t="shared" si="3467"/>
        <v>0.47547649608584858</v>
      </c>
      <c r="Q11091">
        <f t="shared" si="3468"/>
        <v>1.1452824795242572E-3</v>
      </c>
      <c r="T11091" s="19"/>
      <c r="V11091" s="19">
        <f t="shared" si="3469"/>
        <v>-7.1940551114373246E-5</v>
      </c>
      <c r="Y11091" s="19">
        <f t="shared" si="3470"/>
        <v>0.62094257963088662</v>
      </c>
      <c r="Z11091" s="14">
        <f t="shared" si="3471"/>
        <v>3.2151396854429373E-2</v>
      </c>
      <c r="AB11091" s="17">
        <f t="shared" si="3472"/>
        <v>22.303166578942307</v>
      </c>
      <c r="AC11091">
        <f t="shared" si="3473"/>
        <v>32.07208678917533</v>
      </c>
      <c r="AI11091" s="19">
        <f t="shared" si="3474"/>
        <v>0.43006017544605535</v>
      </c>
      <c r="AJ11091">
        <f t="shared" si="3475"/>
        <v>1.3396437994814926E-4</v>
      </c>
      <c r="AO11091" s="3">
        <f t="shared" si="3463"/>
        <v>0.43017205870304109</v>
      </c>
      <c r="AQ11091">
        <f t="shared" si="3476"/>
        <v>1186.050000000208</v>
      </c>
      <c r="AR11091">
        <f t="shared" si="3477"/>
        <v>16.63994428159468</v>
      </c>
      <c r="AS11091" s="5">
        <f t="shared" si="3478"/>
        <v>14.871859140695779</v>
      </c>
      <c r="AT11091">
        <f t="shared" si="3479"/>
        <v>3.1261250654674853</v>
      </c>
    </row>
    <row r="11092" spans="1:46" x14ac:dyDescent="0.25">
      <c r="A11092" s="1">
        <v>1186.150000000207</v>
      </c>
      <c r="B11092">
        <v>16.641821698209561</v>
      </c>
      <c r="D11092">
        <f t="shared" si="3464"/>
        <v>0.44167430005176417</v>
      </c>
      <c r="E11092">
        <f t="shared" si="3462"/>
        <v>0.47552387225888465</v>
      </c>
      <c r="G11092">
        <f t="shared" si="3480"/>
        <v>0.44167430005176417</v>
      </c>
      <c r="H11092" s="2">
        <f t="shared" si="3481"/>
        <v>0.47552387225888465</v>
      </c>
      <c r="L11092" s="16">
        <f t="shared" si="3465"/>
        <v>0.47563619305277172</v>
      </c>
      <c r="M11092">
        <f t="shared" si="3466"/>
        <v>1.1534101762118855E-3</v>
      </c>
      <c r="P11092" s="19">
        <f t="shared" si="3467"/>
        <v>0.47552471990203415</v>
      </c>
      <c r="Q11092">
        <f t="shared" si="3468"/>
        <v>1.1458509240395522E-3</v>
      </c>
      <c r="T11092" s="19"/>
      <c r="V11092" s="19">
        <f t="shared" si="3469"/>
        <v>-7.1817325162033428E-5</v>
      </c>
      <c r="Y11092" s="19">
        <f t="shared" si="3470"/>
        <v>0.62099064102863344</v>
      </c>
      <c r="Z11092" s="14">
        <f t="shared" si="3471"/>
        <v>3.2154350141332846E-2</v>
      </c>
      <c r="AB11092" s="17">
        <f t="shared" si="3472"/>
        <v>22.305037673473485</v>
      </c>
      <c r="AC11092">
        <f t="shared" si="3473"/>
        <v>32.07201518248452</v>
      </c>
      <c r="AI11092" s="19">
        <f t="shared" si="3474"/>
        <v>0.43010821130703492</v>
      </c>
      <c r="AJ11092">
        <f t="shared" si="3475"/>
        <v>1.3377440885095271E-4</v>
      </c>
      <c r="AO11092" s="3">
        <f t="shared" si="3463"/>
        <v>0.43022009766858083</v>
      </c>
      <c r="AQ11092">
        <f t="shared" si="3476"/>
        <v>1186.150000000207</v>
      </c>
      <c r="AR11092">
        <f t="shared" si="3477"/>
        <v>16.641821698209561</v>
      </c>
      <c r="AS11092" s="5">
        <f t="shared" si="3478"/>
        <v>14.873729241046433</v>
      </c>
      <c r="AT11092">
        <f t="shared" si="3479"/>
        <v>3.1261509370771479</v>
      </c>
    </row>
    <row r="11093" spans="1:46" x14ac:dyDescent="0.25">
      <c r="A11093" s="1">
        <v>1186.250000000208</v>
      </c>
      <c r="B11093">
        <v>16.64369907018699</v>
      </c>
      <c r="D11093">
        <f t="shared" si="3464"/>
        <v>0.44171412640884772</v>
      </c>
      <c r="E11093">
        <f t="shared" si="3462"/>
        <v>0.47557209490067132</v>
      </c>
      <c r="G11093">
        <f t="shared" si="3480"/>
        <v>0.44171412640884772</v>
      </c>
      <c r="H11093" s="2">
        <f t="shared" si="3481"/>
        <v>0.47557209490067132</v>
      </c>
      <c r="L11093" s="16">
        <f t="shared" si="3465"/>
        <v>0.47568441683086604</v>
      </c>
      <c r="M11093">
        <f t="shared" si="3466"/>
        <v>1.1539806313562698E-3</v>
      </c>
      <c r="P11093" s="19">
        <f t="shared" si="3467"/>
        <v>0.47557294257163268</v>
      </c>
      <c r="Q11093">
        <f t="shared" si="3468"/>
        <v>1.1464194319452685E-3</v>
      </c>
      <c r="T11093" s="19"/>
      <c r="V11093" s="19">
        <f t="shared" si="3469"/>
        <v>-7.1694296531821066E-5</v>
      </c>
      <c r="Y11093" s="19">
        <f t="shared" si="3470"/>
        <v>0.62103870110974035</v>
      </c>
      <c r="Z11093" s="14">
        <f t="shared" si="3471"/>
        <v>3.2157303091656021E-2</v>
      </c>
      <c r="AB11093" s="17">
        <f t="shared" si="3472"/>
        <v>22.306908716746111</v>
      </c>
      <c r="AC11093">
        <f t="shared" si="3473"/>
        <v>32.071943500880288</v>
      </c>
      <c r="AI11093" s="19">
        <f t="shared" si="3474"/>
        <v>0.43015624687191178</v>
      </c>
      <c r="AJ11093">
        <f t="shared" si="3475"/>
        <v>1.3358457939032238E-4</v>
      </c>
      <c r="AO11093" s="3">
        <f t="shared" si="3463"/>
        <v>0.43026813633588024</v>
      </c>
      <c r="AQ11093">
        <f t="shared" si="3476"/>
        <v>1186.250000000208</v>
      </c>
      <c r="AR11093">
        <f t="shared" si="3477"/>
        <v>16.64369907018699</v>
      </c>
      <c r="AS11093" s="5">
        <f t="shared" si="3478"/>
        <v>14.875599329869416</v>
      </c>
      <c r="AT11093">
        <f t="shared" si="3479"/>
        <v>3.126176691711072</v>
      </c>
    </row>
    <row r="11094" spans="1:46" x14ac:dyDescent="0.25">
      <c r="A11094" s="1">
        <v>1186.350000000208</v>
      </c>
      <c r="B11094">
        <v>16.645576397518191</v>
      </c>
      <c r="D11094">
        <f t="shared" si="3464"/>
        <v>0.44175395276593077</v>
      </c>
      <c r="E11094">
        <f t="shared" si="3462"/>
        <v>0.47562031639566382</v>
      </c>
      <c r="G11094">
        <f t="shared" si="3480"/>
        <v>0.44175395276593077</v>
      </c>
      <c r="H11094" s="2">
        <f t="shared" si="3481"/>
        <v>0.47562031639566382</v>
      </c>
      <c r="L11094" s="16">
        <f t="shared" si="3465"/>
        <v>0.47573263946005184</v>
      </c>
      <c r="M11094">
        <f t="shared" si="3466"/>
        <v>1.1545511494572406E-3</v>
      </c>
      <c r="P11094" s="19">
        <f t="shared" si="3467"/>
        <v>0.47562116409441879</v>
      </c>
      <c r="Q11094">
        <f t="shared" si="3468"/>
        <v>1.1469880031684675E-3</v>
      </c>
      <c r="T11094" s="19"/>
      <c r="V11094" s="19">
        <f t="shared" si="3469"/>
        <v>-7.1571464934619297E-5</v>
      </c>
      <c r="Y11094" s="19">
        <f t="shared" si="3470"/>
        <v>0.62108675987430806</v>
      </c>
      <c r="Z11094" s="14">
        <f t="shared" si="3471"/>
        <v>3.2160255705370455E-2</v>
      </c>
      <c r="AB11094" s="17">
        <f t="shared" si="3472"/>
        <v>22.308779708764103</v>
      </c>
      <c r="AC11094">
        <f t="shared" si="3473"/>
        <v>32.071871744506659</v>
      </c>
      <c r="AI11094" s="19">
        <f t="shared" si="3474"/>
        <v>0.43020428214040707</v>
      </c>
      <c r="AJ11094">
        <f t="shared" si="3475"/>
        <v>1.3339489155808501E-4</v>
      </c>
      <c r="AO11094" s="3">
        <f t="shared" si="3463"/>
        <v>0.43031617470464223</v>
      </c>
      <c r="AQ11094">
        <f t="shared" si="3476"/>
        <v>1186.350000000208</v>
      </c>
      <c r="AR11094">
        <f t="shared" si="3477"/>
        <v>16.645576397518191</v>
      </c>
      <c r="AS11094" s="5">
        <f t="shared" si="3478"/>
        <v>14.877469407153864</v>
      </c>
      <c r="AT11094">
        <f t="shared" si="3479"/>
        <v>3.1262023293751979</v>
      </c>
    </row>
    <row r="11095" spans="1:46" x14ac:dyDescent="0.25">
      <c r="A11095" s="1">
        <v>1186.4500000002081</v>
      </c>
      <c r="B11095">
        <v>16.64745368019441</v>
      </c>
      <c r="D11095">
        <f t="shared" si="3464"/>
        <v>0.44179377912301393</v>
      </c>
      <c r="E11095">
        <f t="shared" si="3462"/>
        <v>0.47566853674363746</v>
      </c>
      <c r="G11095">
        <f t="shared" si="3480"/>
        <v>0.44179377912301393</v>
      </c>
      <c r="H11095" s="2">
        <f t="shared" si="3481"/>
        <v>0.47566853674363746</v>
      </c>
      <c r="L11095" s="16">
        <f t="shared" si="3465"/>
        <v>0.47578086094008754</v>
      </c>
      <c r="M11095">
        <f t="shared" si="3466"/>
        <v>1.1551217304404554E-3</v>
      </c>
      <c r="P11095" s="19">
        <f t="shared" si="3467"/>
        <v>0.4756693844701676</v>
      </c>
      <c r="Q11095">
        <f t="shared" si="3468"/>
        <v>1.1475566376361063E-3</v>
      </c>
      <c r="T11095" s="19"/>
      <c r="V11095" s="19">
        <f t="shared" si="3469"/>
        <v>-7.1448830081681598E-5</v>
      </c>
      <c r="Y11095" s="19">
        <f t="shared" si="3470"/>
        <v>0.62113481732243692</v>
      </c>
      <c r="Z11095" s="14">
        <f t="shared" si="3471"/>
        <v>3.2163207982446894E-2</v>
      </c>
      <c r="AB11095" s="17">
        <f t="shared" si="3472"/>
        <v>22.310650649531368</v>
      </c>
      <c r="AC11095">
        <f t="shared" si="3473"/>
        <v>32.071799913507313</v>
      </c>
      <c r="AI11095" s="19">
        <f t="shared" si="3474"/>
        <v>0.43025231711220591</v>
      </c>
      <c r="AJ11095">
        <f t="shared" si="3475"/>
        <v>1.3320534534692479E-4</v>
      </c>
      <c r="AO11095" s="3">
        <f t="shared" si="3463"/>
        <v>0.43036421277455172</v>
      </c>
      <c r="AQ11095">
        <f t="shared" si="3476"/>
        <v>1186.4500000002081</v>
      </c>
      <c r="AR11095">
        <f t="shared" si="3477"/>
        <v>16.64745368019441</v>
      </c>
      <c r="AS11095" s="5">
        <f t="shared" si="3478"/>
        <v>14.879339472887526</v>
      </c>
      <c r="AT11095">
        <f t="shared" si="3479"/>
        <v>3.1262278500804488</v>
      </c>
    </row>
    <row r="11096" spans="1:46" x14ac:dyDescent="0.25">
      <c r="A11096" s="1">
        <v>1186.550000000208</v>
      </c>
      <c r="B11096">
        <v>16.649330918206889</v>
      </c>
      <c r="D11096">
        <f t="shared" si="3464"/>
        <v>0.44183360548009704</v>
      </c>
      <c r="E11096">
        <f t="shared" si="3462"/>
        <v>0.47571675594436719</v>
      </c>
      <c r="G11096">
        <f t="shared" si="3480"/>
        <v>0.44183360548009704</v>
      </c>
      <c r="H11096" s="2">
        <f t="shared" si="3481"/>
        <v>0.47571675594436719</v>
      </c>
      <c r="L11096" s="16">
        <f t="shared" si="3465"/>
        <v>0.47582908127076351</v>
      </c>
      <c r="M11096">
        <f t="shared" si="3466"/>
        <v>1.1556923742337903E-3</v>
      </c>
      <c r="P11096" s="19">
        <f t="shared" si="3467"/>
        <v>0.47571760369865423</v>
      </c>
      <c r="Q11096">
        <f t="shared" si="3468"/>
        <v>1.1481253352751874E-3</v>
      </c>
      <c r="T11096" s="19"/>
      <c r="V11096" s="19">
        <f t="shared" si="3469"/>
        <v>-7.132639168463579E-5</v>
      </c>
      <c r="Y11096" s="19">
        <f t="shared" si="3470"/>
        <v>0.62118287345422563</v>
      </c>
      <c r="Z11096" s="14">
        <f t="shared" si="3471"/>
        <v>3.2166159922855785E-2</v>
      </c>
      <c r="AB11096" s="17">
        <f t="shared" si="3472"/>
        <v>22.312521539051751</v>
      </c>
      <c r="AC11096">
        <f t="shared" si="3473"/>
        <v>32.071728008025211</v>
      </c>
      <c r="AI11096" s="19">
        <f t="shared" si="3474"/>
        <v>0.43030035178702963</v>
      </c>
      <c r="AJ11096">
        <f t="shared" si="3475"/>
        <v>1.3301594074865289E-4</v>
      </c>
      <c r="AO11096" s="3">
        <f t="shared" si="3463"/>
        <v>0.43041225054532939</v>
      </c>
      <c r="AQ11096">
        <f t="shared" si="3476"/>
        <v>1186.550000000208</v>
      </c>
      <c r="AR11096">
        <f t="shared" si="3477"/>
        <v>16.649330918206889</v>
      </c>
      <c r="AS11096" s="5">
        <f t="shared" si="3478"/>
        <v>14.881209527059546</v>
      </c>
      <c r="AT11096">
        <f t="shared" si="3479"/>
        <v>3.1262532538328149</v>
      </c>
    </row>
    <row r="11097" spans="1:46" x14ac:dyDescent="0.25">
      <c r="A11097" s="1">
        <v>1186.6500000002079</v>
      </c>
      <c r="B11097">
        <v>16.651208111546872</v>
      </c>
      <c r="D11097">
        <f t="shared" si="3464"/>
        <v>0.44187343183718009</v>
      </c>
      <c r="E11097">
        <f t="shared" si="3462"/>
        <v>0.47576497399762813</v>
      </c>
      <c r="G11097">
        <f t="shared" si="3480"/>
        <v>0.44187343183718009</v>
      </c>
      <c r="H11097" s="2">
        <f t="shared" si="3481"/>
        <v>0.47576497399762813</v>
      </c>
      <c r="L11097" s="16">
        <f t="shared" si="3465"/>
        <v>0.47587730045184884</v>
      </c>
      <c r="M11097">
        <f t="shared" si="3466"/>
        <v>1.1562630807636547E-3</v>
      </c>
      <c r="P11097" s="19">
        <f t="shared" si="3467"/>
        <v>0.47576582177965365</v>
      </c>
      <c r="Q11097">
        <f t="shared" si="3468"/>
        <v>1.1486940960126833E-3</v>
      </c>
      <c r="T11097" s="19"/>
      <c r="V11097" s="19">
        <f t="shared" si="3469"/>
        <v>-7.1204149455481592E-5</v>
      </c>
      <c r="Y11097" s="19">
        <f t="shared" si="3470"/>
        <v>0.62123092826977522</v>
      </c>
      <c r="Z11097" s="14">
        <f t="shared" si="3471"/>
        <v>3.2169111526568372E-2</v>
      </c>
      <c r="AB11097" s="17">
        <f t="shared" si="3472"/>
        <v>22.314392377329185</v>
      </c>
      <c r="AC11097">
        <f t="shared" si="3473"/>
        <v>32.071656028204352</v>
      </c>
      <c r="AI11097" s="19">
        <f t="shared" si="3474"/>
        <v>0.43034838616454385</v>
      </c>
      <c r="AJ11097">
        <f t="shared" si="3475"/>
        <v>1.3282667775635124E-4</v>
      </c>
      <c r="AO11097" s="3">
        <f t="shared" si="3463"/>
        <v>0.43046028801666081</v>
      </c>
      <c r="AQ11097">
        <f t="shared" si="3476"/>
        <v>1186.6500000002079</v>
      </c>
      <c r="AR11097">
        <f t="shared" si="3477"/>
        <v>16.651208111546872</v>
      </c>
      <c r="AS11097" s="5">
        <f t="shared" si="3478"/>
        <v>14.88307956965691</v>
      </c>
      <c r="AT11097">
        <f t="shared" si="3479"/>
        <v>3.1262785406459206</v>
      </c>
    </row>
    <row r="11098" spans="1:46" x14ac:dyDescent="0.25">
      <c r="A11098" s="1">
        <v>1186.750000000208</v>
      </c>
      <c r="B11098">
        <v>16.6530852602056</v>
      </c>
      <c r="D11098">
        <f t="shared" si="3464"/>
        <v>0.44191325819426325</v>
      </c>
      <c r="E11098">
        <f t="shared" si="3462"/>
        <v>0.47581319090319529</v>
      </c>
      <c r="G11098">
        <f t="shared" si="3480"/>
        <v>0.44191325819426325</v>
      </c>
      <c r="H11098" s="2">
        <f t="shared" si="3481"/>
        <v>0.47581319090319529</v>
      </c>
      <c r="L11098" s="16">
        <f t="shared" si="3465"/>
        <v>0.4759255184831126</v>
      </c>
      <c r="M11098">
        <f t="shared" si="3466"/>
        <v>1.1568338499564385E-3</v>
      </c>
      <c r="P11098" s="19">
        <f t="shared" si="3467"/>
        <v>0.47581403871294103</v>
      </c>
      <c r="Q11098">
        <f t="shared" si="3468"/>
        <v>1.1492629197755633E-3</v>
      </c>
      <c r="T11098" s="19"/>
      <c r="V11098" s="19">
        <f t="shared" si="3469"/>
        <v>-7.1082103106591009E-5</v>
      </c>
      <c r="Y11098" s="19">
        <f t="shared" si="3470"/>
        <v>0.62127898176918372</v>
      </c>
      <c r="Z11098" s="14">
        <f t="shared" si="3471"/>
        <v>3.2172062793554786E-2</v>
      </c>
      <c r="AB11098" s="17">
        <f t="shared" si="3472"/>
        <v>22.316263164367481</v>
      </c>
      <c r="AC11098">
        <f t="shared" si="3473"/>
        <v>32.071583974187348</v>
      </c>
      <c r="AI11098" s="19">
        <f t="shared" si="3474"/>
        <v>0.43039642024450786</v>
      </c>
      <c r="AJ11098">
        <f t="shared" si="3475"/>
        <v>1.3263755636092587E-4</v>
      </c>
      <c r="AO11098" s="3">
        <f t="shared" si="3463"/>
        <v>0.43050832518826709</v>
      </c>
      <c r="AQ11098">
        <f t="shared" si="3476"/>
        <v>1186.750000000208</v>
      </c>
      <c r="AR11098">
        <f t="shared" si="3477"/>
        <v>16.6530852602056</v>
      </c>
      <c r="AS11098" s="5">
        <f t="shared" si="3478"/>
        <v>14.884949600670247</v>
      </c>
      <c r="AT11098">
        <f t="shared" si="3479"/>
        <v>3.1263037105205194</v>
      </c>
    </row>
    <row r="11099" spans="1:46" x14ac:dyDescent="0.25">
      <c r="A11099" s="1">
        <v>1186.850000000208</v>
      </c>
      <c r="B11099">
        <v>16.654962364174331</v>
      </c>
      <c r="D11099">
        <f t="shared" si="3464"/>
        <v>0.44195308455134635</v>
      </c>
      <c r="E11099">
        <f t="shared" si="3462"/>
        <v>0.47586140666084409</v>
      </c>
      <c r="G11099">
        <f t="shared" si="3480"/>
        <v>0.44195308455134635</v>
      </c>
      <c r="H11099" s="2">
        <f t="shared" si="3481"/>
        <v>0.47586140666084409</v>
      </c>
      <c r="L11099" s="16">
        <f t="shared" si="3465"/>
        <v>0.47597373536433096</v>
      </c>
      <c r="M11099">
        <f t="shared" si="3466"/>
        <v>1.1574046817390304E-3</v>
      </c>
      <c r="P11099" s="19">
        <f t="shared" si="3467"/>
        <v>0.47586225449829161</v>
      </c>
      <c r="Q11099">
        <f t="shared" si="3468"/>
        <v>1.1498318064908158E-3</v>
      </c>
      <c r="T11099" s="19"/>
      <c r="V11099" s="19">
        <f t="shared" si="3469"/>
        <v>-7.0960252350706925E-5</v>
      </c>
      <c r="Y11099" s="19">
        <f t="shared" si="3470"/>
        <v>0.62132703395254973</v>
      </c>
      <c r="Z11099" s="14">
        <f t="shared" si="3471"/>
        <v>3.2175013723785471E-2</v>
      </c>
      <c r="AB11099" s="17">
        <f t="shared" si="3472"/>
        <v>22.318133900170483</v>
      </c>
      <c r="AC11099">
        <f t="shared" si="3473"/>
        <v>32.071511846117019</v>
      </c>
      <c r="AI11099" s="19">
        <f t="shared" si="3474"/>
        <v>0.43044445402656906</v>
      </c>
      <c r="AJ11099">
        <f t="shared" si="3475"/>
        <v>1.3244857655583575E-4</v>
      </c>
      <c r="AO11099" s="3">
        <f t="shared" si="3463"/>
        <v>0.43055636205981451</v>
      </c>
      <c r="AQ11099">
        <f t="shared" si="3476"/>
        <v>1186.850000000208</v>
      </c>
      <c r="AR11099">
        <f t="shared" si="3477"/>
        <v>16.654962364174331</v>
      </c>
      <c r="AS11099" s="5">
        <f t="shared" si="3478"/>
        <v>14.886819620085827</v>
      </c>
      <c r="AT11099">
        <f t="shared" si="3479"/>
        <v>3.1263287634728241</v>
      </c>
    </row>
    <row r="11100" spans="1:46" x14ac:dyDescent="0.25">
      <c r="A11100" s="1">
        <v>1186.9500000002081</v>
      </c>
      <c r="B11100">
        <v>16.65683942344431</v>
      </c>
      <c r="D11100">
        <f t="shared" si="3464"/>
        <v>0.44199291090842951</v>
      </c>
      <c r="E11100">
        <f t="shared" si="3462"/>
        <v>0.47590962127034969</v>
      </c>
      <c r="G11100">
        <f t="shared" si="3480"/>
        <v>0.44199291090842951</v>
      </c>
      <c r="H11100" s="2">
        <f t="shared" si="3481"/>
        <v>0.47590962127034969</v>
      </c>
      <c r="L11100" s="16">
        <f t="shared" si="3465"/>
        <v>0.47602195109528722</v>
      </c>
      <c r="M11100">
        <f t="shared" si="3466"/>
        <v>1.1579755760387767E-3</v>
      </c>
      <c r="P11100" s="19">
        <f t="shared" si="3467"/>
        <v>0.47591046913548052</v>
      </c>
      <c r="Q11100">
        <f t="shared" si="3468"/>
        <v>1.1504007560853952E-3</v>
      </c>
      <c r="T11100" s="19"/>
      <c r="V11100" s="19">
        <f t="shared" si="3469"/>
        <v>-7.0838596900944052E-5</v>
      </c>
      <c r="Y11100" s="19">
        <f t="shared" si="3470"/>
        <v>0.62137508481997328</v>
      </c>
      <c r="Z11100" s="14">
        <f t="shared" si="3471"/>
        <v>3.2177964317231335E-2</v>
      </c>
      <c r="AB11100" s="17">
        <f t="shared" si="3472"/>
        <v>22.320004584742087</v>
      </c>
      <c r="AC11100">
        <f t="shared" si="3473"/>
        <v>32.071439644136866</v>
      </c>
      <c r="AI11100" s="19">
        <f t="shared" si="3474"/>
        <v>0.43049248751046743</v>
      </c>
      <c r="AJ11100">
        <f t="shared" si="3475"/>
        <v>1.3225973833239389E-4</v>
      </c>
      <c r="AO11100" s="3">
        <f t="shared" si="3463"/>
        <v>0.43060439863106104</v>
      </c>
      <c r="AQ11100">
        <f t="shared" si="3476"/>
        <v>1186.9500000002081</v>
      </c>
      <c r="AR11100">
        <f t="shared" si="3477"/>
        <v>16.65683942344431</v>
      </c>
      <c r="AS11100" s="5">
        <f t="shared" si="3478"/>
        <v>14.88868962789353</v>
      </c>
      <c r="AT11100">
        <f t="shared" si="3479"/>
        <v>3.1263536995062653</v>
      </c>
    </row>
    <row r="11101" spans="1:46" x14ac:dyDescent="0.25">
      <c r="A11101" s="1">
        <v>1187.050000000208</v>
      </c>
      <c r="B11101">
        <v>16.658716438006799</v>
      </c>
      <c r="D11101">
        <f t="shared" si="3464"/>
        <v>0.44203273726551257</v>
      </c>
      <c r="E11101">
        <f t="shared" si="3462"/>
        <v>0.47595783473148756</v>
      </c>
      <c r="G11101">
        <f t="shared" si="3480"/>
        <v>0.44203273726551257</v>
      </c>
      <c r="H11101" s="2">
        <f t="shared" si="3481"/>
        <v>0.47595783473148756</v>
      </c>
      <c r="L11101" s="16">
        <f t="shared" si="3465"/>
        <v>0.47607016567575755</v>
      </c>
      <c r="M11101">
        <f t="shared" si="3466"/>
        <v>1.1585465327825525E-3</v>
      </c>
      <c r="P11101" s="19">
        <f t="shared" si="3467"/>
        <v>0.47595868262428348</v>
      </c>
      <c r="Q11101">
        <f t="shared" si="3468"/>
        <v>1.1509697684863097E-3</v>
      </c>
      <c r="T11101" s="19"/>
      <c r="V11101" s="19">
        <f t="shared" si="3469"/>
        <v>-7.0717136470787329E-5</v>
      </c>
      <c r="Y11101" s="19">
        <f t="shared" si="3470"/>
        <v>0.62142313437155139</v>
      </c>
      <c r="Z11101" s="14">
        <f t="shared" si="3471"/>
        <v>3.2180914573862303E-2</v>
      </c>
      <c r="AB11101" s="17">
        <f t="shared" si="3472"/>
        <v>22.321875218086063</v>
      </c>
      <c r="AC11101">
        <f t="shared" si="3473"/>
        <v>32.071367368388863</v>
      </c>
      <c r="AI11101" s="19">
        <f t="shared" si="3474"/>
        <v>0.43054052069586923</v>
      </c>
      <c r="AJ11101">
        <f t="shared" si="3475"/>
        <v>1.3207104168358474E-4</v>
      </c>
      <c r="AO11101" s="3">
        <f t="shared" si="3463"/>
        <v>0.43065243490165495</v>
      </c>
      <c r="AQ11101">
        <f t="shared" si="3476"/>
        <v>1187.050000000208</v>
      </c>
      <c r="AR11101">
        <f t="shared" si="3477"/>
        <v>16.658716438006799</v>
      </c>
      <c r="AS11101" s="5">
        <f t="shared" si="3478"/>
        <v>14.890559624080364</v>
      </c>
      <c r="AT11101">
        <f t="shared" si="3479"/>
        <v>3.1263785186344815</v>
      </c>
    </row>
    <row r="11102" spans="1:46" x14ac:dyDescent="0.25">
      <c r="A11102" s="1">
        <v>1187.1500000002079</v>
      </c>
      <c r="B11102">
        <v>16.660593407853071</v>
      </c>
      <c r="D11102">
        <f t="shared" si="3464"/>
        <v>0.44207256362259562</v>
      </c>
      <c r="E11102">
        <f t="shared" si="3462"/>
        <v>0.47600604704403365</v>
      </c>
      <c r="G11102">
        <f t="shared" si="3480"/>
        <v>0.44207256362259562</v>
      </c>
      <c r="H11102" s="2">
        <f t="shared" si="3481"/>
        <v>0.47600604704403365</v>
      </c>
      <c r="L11102" s="16">
        <f t="shared" si="3465"/>
        <v>0.47611837910550392</v>
      </c>
      <c r="M11102">
        <f t="shared" si="3466"/>
        <v>1.1591175518962389E-3</v>
      </c>
      <c r="P11102" s="19">
        <f t="shared" si="3467"/>
        <v>0.47600689496447635</v>
      </c>
      <c r="Q11102">
        <f t="shared" si="3468"/>
        <v>1.1515388436205488E-3</v>
      </c>
      <c r="T11102" s="19"/>
      <c r="V11102" s="19">
        <f t="shared" si="3469"/>
        <v>-7.0595870774091055E-5</v>
      </c>
      <c r="Y11102" s="19">
        <f t="shared" si="3470"/>
        <v>0.62147118260738277</v>
      </c>
      <c r="Z11102" s="14">
        <f t="shared" si="3471"/>
        <v>3.218386449364883E-2</v>
      </c>
      <c r="AB11102" s="17">
        <f t="shared" si="3472"/>
        <v>22.323745800206261</v>
      </c>
      <c r="AC11102">
        <f t="shared" si="3473"/>
        <v>32.071295019015658</v>
      </c>
      <c r="AI11102" s="19">
        <f t="shared" si="3474"/>
        <v>0.43058855358251402</v>
      </c>
      <c r="AJ11102">
        <f t="shared" si="3475"/>
        <v>1.3188248660069485E-4</v>
      </c>
      <c r="AO11102" s="3">
        <f t="shared" si="3463"/>
        <v>0.43070047087133667</v>
      </c>
      <c r="AQ11102">
        <f t="shared" si="3476"/>
        <v>1187.1500000002079</v>
      </c>
      <c r="AR11102">
        <f t="shared" si="3477"/>
        <v>16.660593407853071</v>
      </c>
      <c r="AS11102" s="5">
        <f t="shared" si="3478"/>
        <v>14.892429608636188</v>
      </c>
      <c r="AT11102">
        <f t="shared" si="3479"/>
        <v>3.1264032208610795</v>
      </c>
    </row>
    <row r="11103" spans="1:46" x14ac:dyDescent="0.25">
      <c r="A11103" s="1">
        <v>1187.250000000208</v>
      </c>
      <c r="B11103">
        <v>16.662470332974362</v>
      </c>
      <c r="D11103">
        <f t="shared" si="3464"/>
        <v>0.44211238997967878</v>
      </c>
      <c r="E11103">
        <f t="shared" si="3462"/>
        <v>0.47605425820776281</v>
      </c>
      <c r="G11103">
        <f t="shared" si="3480"/>
        <v>0.44211238997967878</v>
      </c>
      <c r="H11103" s="2">
        <f t="shared" si="3481"/>
        <v>0.47605425820776281</v>
      </c>
      <c r="L11103" s="16">
        <f t="shared" si="3465"/>
        <v>0.47616659138432027</v>
      </c>
      <c r="M11103">
        <f t="shared" si="3466"/>
        <v>1.1596886333078867E-3</v>
      </c>
      <c r="P11103" s="19">
        <f t="shared" si="3467"/>
        <v>0.47605510615583402</v>
      </c>
      <c r="Q11103">
        <f t="shared" si="3468"/>
        <v>1.1521079814150307E-3</v>
      </c>
      <c r="T11103" s="19"/>
      <c r="V11103" s="19">
        <f t="shared" si="3469"/>
        <v>-7.0474799525082387E-5</v>
      </c>
      <c r="Y11103" s="19">
        <f t="shared" si="3470"/>
        <v>0.62151922952756478</v>
      </c>
      <c r="Z11103" s="14">
        <f t="shared" si="3471"/>
        <v>3.2186814076560911E-2</v>
      </c>
      <c r="AB11103" s="17">
        <f t="shared" si="3472"/>
        <v>22.325616331106467</v>
      </c>
      <c r="AC11103">
        <f t="shared" si="3473"/>
        <v>32.071222596159679</v>
      </c>
      <c r="AI11103" s="19">
        <f t="shared" si="3474"/>
        <v>0.43063658617008671</v>
      </c>
      <c r="AJ11103">
        <f t="shared" si="3475"/>
        <v>1.3169407307624779E-4</v>
      </c>
      <c r="AO11103" s="3">
        <f t="shared" si="3463"/>
        <v>0.43074850653978936</v>
      </c>
      <c r="AQ11103">
        <f t="shared" si="3476"/>
        <v>1187.250000000208</v>
      </c>
      <c r="AR11103">
        <f t="shared" si="3477"/>
        <v>16.662470332974362</v>
      </c>
      <c r="AS11103" s="5">
        <f t="shared" si="3478"/>
        <v>14.894299581548733</v>
      </c>
      <c r="AT11103">
        <f t="shared" si="3479"/>
        <v>3.1264278061970732</v>
      </c>
    </row>
    <row r="11104" spans="1:46" x14ac:dyDescent="0.25">
      <c r="A11104" s="1">
        <v>1187.350000000208</v>
      </c>
      <c r="B11104">
        <v>16.66434721336196</v>
      </c>
      <c r="D11104">
        <f t="shared" si="3464"/>
        <v>0.44215221633676188</v>
      </c>
      <c r="E11104">
        <f t="shared" si="3462"/>
        <v>0.47610246822245128</v>
      </c>
      <c r="G11104">
        <f t="shared" si="3480"/>
        <v>0.44215221633676188</v>
      </c>
      <c r="H11104" s="2">
        <f t="shared" si="3481"/>
        <v>0.47610246822245128</v>
      </c>
      <c r="L11104" s="16">
        <f t="shared" si="3465"/>
        <v>0.47621480251196857</v>
      </c>
      <c r="M11104">
        <f t="shared" si="3466"/>
        <v>1.1602597769433819E-3</v>
      </c>
      <c r="P11104" s="19">
        <f t="shared" si="3467"/>
        <v>0.47610331619813223</v>
      </c>
      <c r="Q11104">
        <f t="shared" si="3468"/>
        <v>1.1526771817967417E-3</v>
      </c>
      <c r="T11104" s="19"/>
      <c r="V11104" s="19">
        <f t="shared" si="3469"/>
        <v>-7.0353922438354808E-5</v>
      </c>
      <c r="Y11104" s="19">
        <f t="shared" si="3470"/>
        <v>0.6215672751321949</v>
      </c>
      <c r="Z11104" s="14">
        <f t="shared" si="3471"/>
        <v>3.2189763322568683E-2</v>
      </c>
      <c r="AB11104" s="17">
        <f t="shared" si="3472"/>
        <v>22.327486810790479</v>
      </c>
      <c r="AC11104">
        <f t="shared" si="3473"/>
        <v>32.071150099962843</v>
      </c>
      <c r="AI11104" s="19">
        <f t="shared" si="3474"/>
        <v>0.43068461845829065</v>
      </c>
      <c r="AJ11104">
        <f t="shared" si="3475"/>
        <v>1.31505801102318E-4</v>
      </c>
      <c r="AO11104" s="3">
        <f t="shared" si="3463"/>
        <v>0.43079654190671746</v>
      </c>
      <c r="AQ11104">
        <f t="shared" si="3476"/>
        <v>1187.350000000208</v>
      </c>
      <c r="AR11104">
        <f t="shared" si="3477"/>
        <v>16.66434721336196</v>
      </c>
      <c r="AS11104" s="5">
        <f t="shared" si="3478"/>
        <v>14.896169542806451</v>
      </c>
      <c r="AT11104">
        <f t="shared" si="3479"/>
        <v>3.1264522746511076</v>
      </c>
    </row>
    <row r="11105" spans="1:46" x14ac:dyDescent="0.25">
      <c r="A11105" s="1">
        <v>1187.4500000002081</v>
      </c>
      <c r="B11105">
        <v>16.666224049007131</v>
      </c>
      <c r="D11105">
        <f t="shared" si="3464"/>
        <v>0.44219204269384504</v>
      </c>
      <c r="E11105">
        <f t="shared" si="3462"/>
        <v>0.47615067708787456</v>
      </c>
      <c r="G11105">
        <f t="shared" si="3480"/>
        <v>0.44219204269384504</v>
      </c>
      <c r="H11105" s="2">
        <f t="shared" si="3481"/>
        <v>0.47615067708787456</v>
      </c>
      <c r="L11105" s="16">
        <f t="shared" si="3465"/>
        <v>0.47626301248822855</v>
      </c>
      <c r="M11105">
        <f t="shared" si="3466"/>
        <v>1.1608309827297934E-3</v>
      </c>
      <c r="P11105" s="19">
        <f t="shared" si="3467"/>
        <v>0.47615152509114728</v>
      </c>
      <c r="Q11105">
        <f t="shared" si="3468"/>
        <v>1.1532464446926802E-3</v>
      </c>
      <c r="T11105" s="19"/>
      <c r="V11105" s="19">
        <f t="shared" si="3469"/>
        <v>-7.0233239228873165E-5</v>
      </c>
      <c r="Y11105" s="19">
        <f t="shared" si="3470"/>
        <v>0.6216153194213706</v>
      </c>
      <c r="Z11105" s="14">
        <f t="shared" si="3471"/>
        <v>3.2192712231642218E-2</v>
      </c>
      <c r="AB11105" s="17">
        <f t="shared" si="3472"/>
        <v>22.329357239262087</v>
      </c>
      <c r="AC11105">
        <f t="shared" si="3473"/>
        <v>32.071077530567287</v>
      </c>
      <c r="AI11105" s="19">
        <f t="shared" si="3474"/>
        <v>0.43073265044682874</v>
      </c>
      <c r="AJ11105">
        <f t="shared" si="3475"/>
        <v>1.3131767067097748E-4</v>
      </c>
      <c r="AO11105" s="3">
        <f t="shared" si="3463"/>
        <v>0.43084457697184186</v>
      </c>
      <c r="AQ11105">
        <f t="shared" si="3476"/>
        <v>1187.4500000002081</v>
      </c>
      <c r="AR11105">
        <f t="shared" si="3477"/>
        <v>16.666224049007131</v>
      </c>
      <c r="AS11105" s="5">
        <f t="shared" si="3478"/>
        <v>14.898039492397778</v>
      </c>
      <c r="AT11105">
        <f t="shared" si="3479"/>
        <v>3.1264766262318111</v>
      </c>
    </row>
    <row r="11106" spans="1:46" x14ac:dyDescent="0.25">
      <c r="A11106" s="1">
        <v>1187.550000000208</v>
      </c>
      <c r="B11106">
        <v>16.66810083990114</v>
      </c>
      <c r="D11106">
        <f t="shared" si="3464"/>
        <v>0.44223186905092809</v>
      </c>
      <c r="E11106">
        <f t="shared" si="3462"/>
        <v>0.47619888480380851</v>
      </c>
      <c r="G11106">
        <f t="shared" si="3480"/>
        <v>0.44223186905092809</v>
      </c>
      <c r="H11106" s="2">
        <f t="shared" si="3481"/>
        <v>0.47619888480380851</v>
      </c>
      <c r="L11106" s="16">
        <f t="shared" si="3465"/>
        <v>0.4763112213128835</v>
      </c>
      <c r="M11106">
        <f t="shared" si="3466"/>
        <v>1.1614022505944453E-3</v>
      </c>
      <c r="P11106" s="19">
        <f t="shared" si="3467"/>
        <v>0.47619973283465461</v>
      </c>
      <c r="Q11106">
        <f t="shared" si="3468"/>
        <v>1.1538157700297993E-3</v>
      </c>
      <c r="T11106" s="19"/>
      <c r="V11106" s="19">
        <f t="shared" si="3469"/>
        <v>-7.0112749611970189E-5</v>
      </c>
      <c r="Y11106" s="19">
        <f t="shared" si="3470"/>
        <v>0.62166336239518838</v>
      </c>
      <c r="Z11106" s="14">
        <f t="shared" si="3471"/>
        <v>3.2195660803751323E-2</v>
      </c>
      <c r="AB11106" s="17">
        <f t="shared" si="3472"/>
        <v>22.331227616525055</v>
      </c>
      <c r="AC11106">
        <f t="shared" si="3473"/>
        <v>32.071004888114778</v>
      </c>
      <c r="AI11106" s="19">
        <f t="shared" si="3474"/>
        <v>0.43078068213540366</v>
      </c>
      <c r="AJ11106">
        <f t="shared" si="3475"/>
        <v>1.3112968177427805E-4</v>
      </c>
      <c r="AO11106" s="3">
        <f t="shared" si="3463"/>
        <v>0.43089261173482907</v>
      </c>
      <c r="AQ11106">
        <f t="shared" si="3476"/>
        <v>1187.550000000208</v>
      </c>
      <c r="AR11106">
        <f t="shared" si="3477"/>
        <v>16.66810083990114</v>
      </c>
      <c r="AS11106" s="5">
        <f t="shared" si="3478"/>
        <v>14.899909430311137</v>
      </c>
      <c r="AT11106">
        <f t="shared" si="3479"/>
        <v>3.1265008609478806</v>
      </c>
    </row>
    <row r="11107" spans="1:46" x14ac:dyDescent="0.25">
      <c r="A11107" s="1">
        <v>1187.6500000002079</v>
      </c>
      <c r="B11107">
        <v>16.669977586035269</v>
      </c>
      <c r="D11107">
        <f t="shared" si="3464"/>
        <v>0.4422716954080112</v>
      </c>
      <c r="E11107">
        <f t="shared" si="3462"/>
        <v>0.47624709137002907</v>
      </c>
      <c r="G11107">
        <f t="shared" si="3480"/>
        <v>0.4422716954080112</v>
      </c>
      <c r="H11107" s="2">
        <f t="shared" si="3481"/>
        <v>0.47624709137002907</v>
      </c>
      <c r="L11107" s="16">
        <f t="shared" si="3465"/>
        <v>0.47635942898569539</v>
      </c>
      <c r="M11107">
        <f t="shared" si="3466"/>
        <v>1.1619735804631779E-3</v>
      </c>
      <c r="P11107" s="19">
        <f t="shared" si="3467"/>
        <v>0.47624793942843008</v>
      </c>
      <c r="Q11107">
        <f t="shared" si="3468"/>
        <v>1.1543851577350496E-3</v>
      </c>
      <c r="T11107" s="19"/>
      <c r="V11107" s="19">
        <f t="shared" si="3469"/>
        <v>-6.9992453303347119E-5</v>
      </c>
      <c r="Y11107" s="19">
        <f t="shared" si="3470"/>
        <v>0.62171140405374548</v>
      </c>
      <c r="Z11107" s="14">
        <f t="shared" si="3471"/>
        <v>3.2198609038866004E-2</v>
      </c>
      <c r="AB11107" s="17">
        <f t="shared" si="3472"/>
        <v>22.333097942583162</v>
      </c>
      <c r="AC11107">
        <f t="shared" si="3473"/>
        <v>32.070932172747135</v>
      </c>
      <c r="AI11107" s="19">
        <f t="shared" si="3474"/>
        <v>0.43082871352373764</v>
      </c>
      <c r="AJ11107">
        <f t="shared" si="3475"/>
        <v>1.3094183440381292E-4</v>
      </c>
      <c r="AO11107" s="3">
        <f t="shared" si="3463"/>
        <v>0.43094064619541883</v>
      </c>
      <c r="AQ11107">
        <f t="shared" si="3476"/>
        <v>1187.6500000002079</v>
      </c>
      <c r="AR11107">
        <f t="shared" si="3477"/>
        <v>16.669977586035269</v>
      </c>
      <c r="AS11107" s="5">
        <f t="shared" si="3478"/>
        <v>14.901779356535716</v>
      </c>
      <c r="AT11107">
        <f t="shared" si="3479"/>
        <v>3.1265249788053557</v>
      </c>
    </row>
    <row r="11108" spans="1:46" x14ac:dyDescent="0.25">
      <c r="A11108" s="1">
        <v>1187.750000000208</v>
      </c>
      <c r="B11108">
        <v>16.671854287400791</v>
      </c>
      <c r="D11108">
        <f t="shared" si="3464"/>
        <v>0.44231152176509436</v>
      </c>
      <c r="E11108">
        <f t="shared" si="3462"/>
        <v>0.47629529678631211</v>
      </c>
      <c r="G11108">
        <f t="shared" si="3480"/>
        <v>0.44231152176509436</v>
      </c>
      <c r="H11108" s="2">
        <f t="shared" si="3481"/>
        <v>0.47629529678631211</v>
      </c>
      <c r="L11108" s="16">
        <f t="shared" si="3465"/>
        <v>0.47640763550645104</v>
      </c>
      <c r="M11108">
        <f t="shared" si="3466"/>
        <v>1.162544972263532E-3</v>
      </c>
      <c r="P11108" s="19">
        <f t="shared" si="3467"/>
        <v>0.47629614487224958</v>
      </c>
      <c r="Q11108">
        <f t="shared" si="3468"/>
        <v>1.1549546077353886E-3</v>
      </c>
      <c r="T11108" s="19"/>
      <c r="V11108" s="19">
        <f t="shared" si="3469"/>
        <v>-6.9872350019073727E-5</v>
      </c>
      <c r="Y11108" s="19">
        <f t="shared" si="3470"/>
        <v>0.62175944439713704</v>
      </c>
      <c r="Z11108" s="14">
        <f t="shared" si="3471"/>
        <v>3.2201556936955575E-2</v>
      </c>
      <c r="AB11108" s="17">
        <f t="shared" si="3472"/>
        <v>22.334968217440114</v>
      </c>
      <c r="AC11108">
        <f t="shared" si="3473"/>
        <v>32.070859384605427</v>
      </c>
      <c r="AI11108" s="19">
        <f t="shared" si="3474"/>
        <v>0.43087674461149605</v>
      </c>
      <c r="AJ11108">
        <f t="shared" si="3475"/>
        <v>1.3075412855245383E-4</v>
      </c>
      <c r="AO11108" s="3">
        <f t="shared" si="3463"/>
        <v>0.43098868035329607</v>
      </c>
      <c r="AQ11108">
        <f t="shared" si="3476"/>
        <v>1187.750000000208</v>
      </c>
      <c r="AR11108">
        <f t="shared" si="3477"/>
        <v>16.671854287400791</v>
      </c>
      <c r="AS11108" s="5">
        <f t="shared" si="3478"/>
        <v>14.903649271058484</v>
      </c>
      <c r="AT11108">
        <f t="shared" si="3479"/>
        <v>3.1265489798180983</v>
      </c>
    </row>
    <row r="11109" spans="1:46" x14ac:dyDescent="0.25">
      <c r="A11109" s="1">
        <v>1187.850000000208</v>
      </c>
      <c r="B11109">
        <v>16.67373094398901</v>
      </c>
      <c r="D11109">
        <f t="shared" si="3464"/>
        <v>0.44235134812217741</v>
      </c>
      <c r="E11109">
        <f t="shared" si="3462"/>
        <v>0.47634350105243423</v>
      </c>
      <c r="G11109">
        <f t="shared" si="3480"/>
        <v>0.44235134812217741</v>
      </c>
      <c r="H11109" s="2">
        <f t="shared" si="3481"/>
        <v>0.47634350105243423</v>
      </c>
      <c r="L11109" s="16">
        <f t="shared" si="3465"/>
        <v>0.47645584087492665</v>
      </c>
      <c r="M11109">
        <f t="shared" si="3466"/>
        <v>1.1631164259223252E-3</v>
      </c>
      <c r="P11109" s="19">
        <f t="shared" si="3467"/>
        <v>0.47634434916589002</v>
      </c>
      <c r="Q11109">
        <f t="shared" si="3468"/>
        <v>1.1555241199578466E-3</v>
      </c>
      <c r="T11109" s="19"/>
      <c r="V11109" s="19">
        <f t="shared" si="3469"/>
        <v>-6.9752439475585676E-5</v>
      </c>
      <c r="Y11109" s="19">
        <f t="shared" si="3470"/>
        <v>0.62180748342546011</v>
      </c>
      <c r="Z11109" s="14">
        <f t="shared" si="3471"/>
        <v>3.2204504497990102E-2</v>
      </c>
      <c r="AB11109" s="17">
        <f t="shared" si="3472"/>
        <v>22.33683844109969</v>
      </c>
      <c r="AC11109">
        <f t="shared" si="3473"/>
        <v>32.070786523831188</v>
      </c>
      <c r="AI11109" s="19">
        <f t="shared" si="3474"/>
        <v>0.43092477539840113</v>
      </c>
      <c r="AJ11109">
        <f t="shared" si="3475"/>
        <v>1.3056656421174819E-4</v>
      </c>
      <c r="AO11109" s="3">
        <f t="shared" si="3463"/>
        <v>0.43103671420816325</v>
      </c>
      <c r="AQ11109">
        <f t="shared" si="3476"/>
        <v>1187.850000000208</v>
      </c>
      <c r="AR11109">
        <f t="shared" si="3477"/>
        <v>16.67373094398901</v>
      </c>
      <c r="AS11109" s="5">
        <f t="shared" si="3478"/>
        <v>14.90551917386863</v>
      </c>
      <c r="AT11109">
        <f t="shared" si="3479"/>
        <v>3.1265728639922501</v>
      </c>
    </row>
    <row r="11110" spans="1:46" x14ac:dyDescent="0.25">
      <c r="A11110" s="1">
        <v>1187.9500000002081</v>
      </c>
      <c r="B11110">
        <v>16.675607555791181</v>
      </c>
      <c r="D11110">
        <f t="shared" si="3464"/>
        <v>0.44239117447926057</v>
      </c>
      <c r="E11110">
        <f t="shared" si="3462"/>
        <v>0.47639170416817084</v>
      </c>
      <c r="G11110">
        <f t="shared" si="3480"/>
        <v>0.44239117447926057</v>
      </c>
      <c r="H11110" s="2">
        <f t="shared" si="3481"/>
        <v>0.47639170416817084</v>
      </c>
      <c r="L11110" s="16">
        <f t="shared" si="3465"/>
        <v>0.47650404509089483</v>
      </c>
      <c r="M11110">
        <f t="shared" si="3466"/>
        <v>1.1636879413661004E-3</v>
      </c>
      <c r="P11110" s="19">
        <f t="shared" si="3467"/>
        <v>0.47639255230912647</v>
      </c>
      <c r="Q11110">
        <f t="shared" si="3468"/>
        <v>1.1560936943292961E-3</v>
      </c>
      <c r="T11110" s="19"/>
      <c r="V11110" s="19">
        <f t="shared" si="3469"/>
        <v>-6.9632721389688924E-5</v>
      </c>
      <c r="Y11110" s="19">
        <f t="shared" si="3470"/>
        <v>0.62185552113881037</v>
      </c>
      <c r="Z11110" s="14">
        <f t="shared" si="3471"/>
        <v>3.2207451721939062E-2</v>
      </c>
      <c r="AB11110" s="17">
        <f t="shared" si="3472"/>
        <v>22.338708613565618</v>
      </c>
      <c r="AC11110">
        <f t="shared" si="3473"/>
        <v>32.070713590565944</v>
      </c>
      <c r="AI11110" s="19">
        <f t="shared" si="3474"/>
        <v>0.43097280588415576</v>
      </c>
      <c r="AJ11110">
        <f t="shared" si="3475"/>
        <v>1.3037914137367581E-4</v>
      </c>
      <c r="AO11110" s="3">
        <f t="shared" si="3463"/>
        <v>0.43108474775972416</v>
      </c>
      <c r="AQ11110">
        <f t="shared" si="3476"/>
        <v>1187.9500000002081</v>
      </c>
      <c r="AR11110">
        <f t="shared" si="3477"/>
        <v>16.675607555791181</v>
      </c>
      <c r="AS11110" s="5">
        <f t="shared" si="3478"/>
        <v>14.907389064954582</v>
      </c>
      <c r="AT11110">
        <f t="shared" si="3479"/>
        <v>3.1265966313364597</v>
      </c>
    </row>
    <row r="11111" spans="1:46" x14ac:dyDescent="0.25">
      <c r="A11111" s="1">
        <v>1188.050000000208</v>
      </c>
      <c r="B11111">
        <v>16.677484122798621</v>
      </c>
      <c r="D11111">
        <f t="shared" si="3464"/>
        <v>0.44243100083634368</v>
      </c>
      <c r="E11111">
        <f t="shared" si="3462"/>
        <v>0.47643990613329884</v>
      </c>
      <c r="G11111">
        <f t="shared" si="3480"/>
        <v>0.44243100083634368</v>
      </c>
      <c r="H11111" s="2">
        <f t="shared" si="3481"/>
        <v>0.47643990613329884</v>
      </c>
      <c r="L11111" s="16">
        <f t="shared" si="3465"/>
        <v>0.47655224815412822</v>
      </c>
      <c r="M11111">
        <f t="shared" si="3466"/>
        <v>1.1642595185214189E-3</v>
      </c>
      <c r="P11111" s="19">
        <f t="shared" si="3467"/>
        <v>0.47644075430173599</v>
      </c>
      <c r="Q11111">
        <f t="shared" si="3468"/>
        <v>1.1566633307767643E-3</v>
      </c>
      <c r="T11111" s="19"/>
      <c r="V11111" s="19">
        <f t="shared" si="3469"/>
        <v>-6.9513195478553127E-5</v>
      </c>
      <c r="Y11111" s="19">
        <f t="shared" si="3470"/>
        <v>0.62190355753728288</v>
      </c>
      <c r="Z11111" s="14">
        <f t="shared" si="3471"/>
        <v>3.221039860877184E-2</v>
      </c>
      <c r="AB11111" s="17">
        <f t="shared" si="3472"/>
        <v>22.340578734841593</v>
      </c>
      <c r="AC11111">
        <f t="shared" si="3473"/>
        <v>32.070640584950141</v>
      </c>
      <c r="AI11111" s="19">
        <f t="shared" si="3474"/>
        <v>0.43102083606846309</v>
      </c>
      <c r="AJ11111">
        <f t="shared" si="3475"/>
        <v>1.3019186003018359E-4</v>
      </c>
      <c r="AO11111" s="3">
        <f t="shared" si="3463"/>
        <v>0.43113278100768126</v>
      </c>
      <c r="AQ11111">
        <f t="shared" si="3476"/>
        <v>1188.050000000208</v>
      </c>
      <c r="AR11111">
        <f t="shared" si="3477"/>
        <v>16.677484122798621</v>
      </c>
      <c r="AS11111" s="5">
        <f t="shared" si="3478"/>
        <v>14.909258944304792</v>
      </c>
      <c r="AT11111">
        <f t="shared" si="3479"/>
        <v>3.1266202818595326</v>
      </c>
    </row>
    <row r="11112" spans="1:46" x14ac:dyDescent="0.25">
      <c r="A11112" s="1">
        <v>1188.1500000002079</v>
      </c>
      <c r="B11112">
        <v>16.6793606450026</v>
      </c>
      <c r="D11112">
        <f t="shared" si="3464"/>
        <v>0.44247082719342673</v>
      </c>
      <c r="E11112">
        <f t="shared" si="3462"/>
        <v>0.47648810694759408</v>
      </c>
      <c r="G11112">
        <f t="shared" si="3480"/>
        <v>0.44247082719342673</v>
      </c>
      <c r="H11112" s="2">
        <f t="shared" si="3481"/>
        <v>0.47648810694759408</v>
      </c>
      <c r="L11112" s="16">
        <f t="shared" si="3465"/>
        <v>0.47660045006441365</v>
      </c>
      <c r="M11112">
        <f t="shared" si="3466"/>
        <v>1.1648311573157935E-3</v>
      </c>
      <c r="P11112" s="19">
        <f t="shared" si="3467"/>
        <v>0.47648895514349443</v>
      </c>
      <c r="Q11112">
        <f t="shared" si="3468"/>
        <v>1.1572330292271772E-3</v>
      </c>
      <c r="T11112" s="19"/>
      <c r="V11112" s="19">
        <f t="shared" si="3469"/>
        <v>-6.9393861459716893E-5</v>
      </c>
      <c r="Y11112" s="19">
        <f t="shared" si="3470"/>
        <v>0.62195159262097222</v>
      </c>
      <c r="Z11112" s="14">
        <f t="shared" si="3471"/>
        <v>3.2213345158457606E-2</v>
      </c>
      <c r="AB11112" s="17">
        <f t="shared" si="3472"/>
        <v>22.342448804931298</v>
      </c>
      <c r="AC11112">
        <f t="shared" si="3473"/>
        <v>32.070567507124608</v>
      </c>
      <c r="AI11112" s="19">
        <f t="shared" si="3474"/>
        <v>0.43106886595104466</v>
      </c>
      <c r="AJ11112">
        <f t="shared" si="3475"/>
        <v>1.3000472017278298E-4</v>
      </c>
      <c r="AO11112" s="3">
        <f t="shared" si="3463"/>
        <v>0.431180813951757</v>
      </c>
      <c r="AQ11112">
        <f t="shared" si="3476"/>
        <v>1188.1500000002079</v>
      </c>
      <c r="AR11112">
        <f t="shared" si="3477"/>
        <v>16.6793606450026</v>
      </c>
      <c r="AS11112" s="5">
        <f t="shared" si="3478"/>
        <v>14.911128811908412</v>
      </c>
      <c r="AT11112">
        <f t="shared" si="3479"/>
        <v>3.1266438155676308</v>
      </c>
    </row>
    <row r="11113" spans="1:46" x14ac:dyDescent="0.25">
      <c r="A11113" s="1">
        <v>1188.250000000208</v>
      </c>
      <c r="B11113">
        <v>16.681237122394421</v>
      </c>
      <c r="D11113">
        <f t="shared" si="3464"/>
        <v>0.44251065355050989</v>
      </c>
      <c r="E11113">
        <f t="shared" si="3462"/>
        <v>0.47653630661083313</v>
      </c>
      <c r="G11113">
        <f t="shared" si="3480"/>
        <v>0.44251065355050989</v>
      </c>
      <c r="H11113" s="2">
        <f t="shared" si="3481"/>
        <v>0.47653630661083313</v>
      </c>
      <c r="L11113" s="16">
        <f t="shared" si="3465"/>
        <v>0.47664865082152374</v>
      </c>
      <c r="M11113">
        <f t="shared" si="3466"/>
        <v>1.1654028576757493E-3</v>
      </c>
      <c r="P11113" s="19">
        <f t="shared" si="3467"/>
        <v>0.47653715483417824</v>
      </c>
      <c r="Q11113">
        <f t="shared" si="3468"/>
        <v>1.1578027896074841E-3</v>
      </c>
      <c r="T11113" s="19"/>
      <c r="V11113" s="19">
        <f t="shared" si="3469"/>
        <v>-6.927471905108361E-5</v>
      </c>
      <c r="Y11113" s="19">
        <f t="shared" si="3470"/>
        <v>0.62199962638997475</v>
      </c>
      <c r="Z11113" s="14">
        <f t="shared" si="3471"/>
        <v>3.2216291370966155E-2</v>
      </c>
      <c r="AB11113" s="17">
        <f t="shared" si="3472"/>
        <v>22.344318823838488</v>
      </c>
      <c r="AC11113">
        <f t="shared" si="3473"/>
        <v>32.070494357230629</v>
      </c>
      <c r="AI11113" s="19">
        <f t="shared" si="3474"/>
        <v>0.43111689553156585</v>
      </c>
      <c r="AJ11113">
        <f t="shared" si="3475"/>
        <v>1.2981772179425171E-4</v>
      </c>
      <c r="AO11113" s="3">
        <f t="shared" si="3463"/>
        <v>0.43122884659161653</v>
      </c>
      <c r="AQ11113">
        <f t="shared" si="3476"/>
        <v>1188.250000000208</v>
      </c>
      <c r="AR11113">
        <f t="shared" si="3477"/>
        <v>16.681237122394421</v>
      </c>
      <c r="AS11113" s="5">
        <f t="shared" si="3478"/>
        <v>14.912998667752419</v>
      </c>
      <c r="AT11113">
        <f t="shared" si="3479"/>
        <v>3.1266672324747371</v>
      </c>
    </row>
    <row r="11114" spans="1:46" x14ac:dyDescent="0.25">
      <c r="A11114" s="1">
        <v>1188.350000000208</v>
      </c>
      <c r="B11114">
        <v>16.683113554965399</v>
      </c>
      <c r="D11114">
        <f t="shared" si="3464"/>
        <v>0.44255047990759294</v>
      </c>
      <c r="E11114">
        <f t="shared" si="3462"/>
        <v>0.47658450512279288</v>
      </c>
      <c r="G11114">
        <f t="shared" si="3480"/>
        <v>0.44255047990759294</v>
      </c>
      <c r="H11114" s="2">
        <f t="shared" si="3481"/>
        <v>0.47658450512279288</v>
      </c>
      <c r="L11114" s="16">
        <f t="shared" si="3465"/>
        <v>0.47669685042522758</v>
      </c>
      <c r="M11114">
        <f t="shared" si="3466"/>
        <v>1.165974619527588E-3</v>
      </c>
      <c r="P11114" s="19">
        <f t="shared" si="3467"/>
        <v>0.47658535337356428</v>
      </c>
      <c r="Q11114">
        <f t="shared" si="3468"/>
        <v>1.1583726118446799E-3</v>
      </c>
      <c r="T11114" s="19"/>
      <c r="V11114" s="19">
        <f t="shared" si="3469"/>
        <v>-6.9155767970921581E-5</v>
      </c>
      <c r="Y11114" s="19">
        <f t="shared" si="3470"/>
        <v>0.62204765884438407</v>
      </c>
      <c r="Z11114" s="14">
        <f t="shared" si="3471"/>
        <v>3.2219237246266408E-2</v>
      </c>
      <c r="AB11114" s="17">
        <f t="shared" si="3472"/>
        <v>22.346188791566806</v>
      </c>
      <c r="AC11114">
        <f t="shared" si="3473"/>
        <v>32.07042113540809</v>
      </c>
      <c r="AI11114" s="19">
        <f t="shared" si="3474"/>
        <v>0.43116492480974955</v>
      </c>
      <c r="AJ11114">
        <f t="shared" si="3475"/>
        <v>1.2963086488602764E-4</v>
      </c>
      <c r="AO11114" s="3">
        <f t="shared" si="3463"/>
        <v>0.43127687892700051</v>
      </c>
      <c r="AQ11114">
        <f t="shared" si="3476"/>
        <v>1188.350000000208</v>
      </c>
      <c r="AR11114">
        <f t="shared" si="3477"/>
        <v>16.683113554965399</v>
      </c>
      <c r="AS11114" s="5">
        <f t="shared" si="3478"/>
        <v>14.914868511826022</v>
      </c>
      <c r="AT11114">
        <f t="shared" si="3479"/>
        <v>3.1266905325869767</v>
      </c>
    </row>
    <row r="11115" spans="1:46" x14ac:dyDescent="0.25">
      <c r="A11115" s="1">
        <v>1188.4500000002081</v>
      </c>
      <c r="B11115">
        <v>16.6849899427068</v>
      </c>
      <c r="D11115">
        <f t="shared" si="3464"/>
        <v>0.4425903062646761</v>
      </c>
      <c r="E11115">
        <f t="shared" si="3462"/>
        <v>0.47663270248324902</v>
      </c>
      <c r="G11115">
        <f t="shared" si="3480"/>
        <v>0.4425903062646761</v>
      </c>
      <c r="H11115" s="2">
        <f t="shared" si="3481"/>
        <v>0.47663270248324902</v>
      </c>
      <c r="L11115" s="16">
        <f t="shared" si="3465"/>
        <v>0.47674504887530844</v>
      </c>
      <c r="M11115">
        <f t="shared" si="3466"/>
        <v>1.1665464427985442E-3</v>
      </c>
      <c r="P11115" s="19">
        <f t="shared" si="3467"/>
        <v>0.47663355076142866</v>
      </c>
      <c r="Q11115">
        <f t="shared" si="3468"/>
        <v>1.1589424958656732E-3</v>
      </c>
      <c r="T11115" s="19"/>
      <c r="V11115" s="19">
        <f t="shared" si="3469"/>
        <v>-6.903700793786778E-5</v>
      </c>
      <c r="Y11115" s="19">
        <f t="shared" si="3470"/>
        <v>0.62209568998429443</v>
      </c>
      <c r="Z11115" s="14">
        <f t="shared" si="3471"/>
        <v>3.2222182784327418E-2</v>
      </c>
      <c r="AB11115" s="17">
        <f t="shared" si="3472"/>
        <v>22.348058708119918</v>
      </c>
      <c r="AC11115">
        <f t="shared" si="3473"/>
        <v>32.070347841797663</v>
      </c>
      <c r="AI11115" s="19">
        <f t="shared" si="3474"/>
        <v>0.43121295378529778</v>
      </c>
      <c r="AJ11115">
        <f t="shared" si="3475"/>
        <v>1.2944414944001604E-4</v>
      </c>
      <c r="AO11115" s="3">
        <f t="shared" si="3463"/>
        <v>0.4313249109575934</v>
      </c>
      <c r="AQ11115">
        <f t="shared" si="3476"/>
        <v>1188.4500000002081</v>
      </c>
      <c r="AR11115">
        <f t="shared" si="3477"/>
        <v>16.6849899427068</v>
      </c>
      <c r="AS11115" s="5">
        <f t="shared" si="3478"/>
        <v>14.916738344117622</v>
      </c>
      <c r="AT11115">
        <f t="shared" si="3479"/>
        <v>3.1267137159131821</v>
      </c>
    </row>
    <row r="11116" spans="1:46" x14ac:dyDescent="0.25">
      <c r="A11116" s="1">
        <v>1188.550000000208</v>
      </c>
      <c r="B11116">
        <v>16.68686628560997</v>
      </c>
      <c r="D11116">
        <f t="shared" si="3464"/>
        <v>0.44263013262175921</v>
      </c>
      <c r="E11116">
        <f t="shared" si="3462"/>
        <v>0.47668089869197927</v>
      </c>
      <c r="G11116">
        <f t="shared" si="3480"/>
        <v>0.44263013262175921</v>
      </c>
      <c r="H11116" s="2">
        <f t="shared" si="3481"/>
        <v>0.47668089869197927</v>
      </c>
      <c r="L11116" s="16">
        <f t="shared" si="3465"/>
        <v>0.47679324617154606</v>
      </c>
      <c r="M11116">
        <f t="shared" si="3466"/>
        <v>1.16711832741563E-3</v>
      </c>
      <c r="P11116" s="19">
        <f t="shared" si="3467"/>
        <v>0.47668174699754851</v>
      </c>
      <c r="Q11116">
        <f t="shared" si="3468"/>
        <v>1.1595124415974603E-3</v>
      </c>
      <c r="T11116" s="19"/>
      <c r="V11116" s="19">
        <f t="shared" si="3469"/>
        <v>-6.8918438670919149E-5</v>
      </c>
      <c r="Y11116" s="19">
        <f t="shared" si="3470"/>
        <v>0.6221437198098001</v>
      </c>
      <c r="Z11116" s="14">
        <f t="shared" si="3471"/>
        <v>3.2225127985118361E-2</v>
      </c>
      <c r="AB11116" s="17">
        <f t="shared" si="3472"/>
        <v>22.349928573501501</v>
      </c>
      <c r="AC11116">
        <f t="shared" si="3473"/>
        <v>32.070274476539261</v>
      </c>
      <c r="AI11116" s="19">
        <f t="shared" si="3474"/>
        <v>0.43126098245793276</v>
      </c>
      <c r="AJ11116">
        <f t="shared" si="3475"/>
        <v>1.2925757544763494E-4</v>
      </c>
      <c r="AO11116" s="3">
        <f t="shared" si="3463"/>
        <v>0.43137294268309856</v>
      </c>
      <c r="AQ11116">
        <f t="shared" si="3476"/>
        <v>1188.550000000208</v>
      </c>
      <c r="AR11116">
        <f t="shared" si="3477"/>
        <v>16.68686628560997</v>
      </c>
      <c r="AS11116" s="5">
        <f t="shared" si="3478"/>
        <v>14.918608164616405</v>
      </c>
      <c r="AT11116">
        <f t="shared" si="3479"/>
        <v>3.1267367824596928</v>
      </c>
    </row>
    <row r="11117" spans="1:46" x14ac:dyDescent="0.25">
      <c r="A11117" s="1">
        <v>1188.6500000002079</v>
      </c>
      <c r="B11117">
        <v>16.68874258366619</v>
      </c>
      <c r="D11117">
        <f t="shared" si="3464"/>
        <v>0.44266995897884226</v>
      </c>
      <c r="E11117">
        <f t="shared" si="3462"/>
        <v>0.47672909374875966</v>
      </c>
      <c r="G11117">
        <f t="shared" si="3480"/>
        <v>0.44266995897884226</v>
      </c>
      <c r="H11117" s="2">
        <f t="shared" si="3481"/>
        <v>0.47672909374875966</v>
      </c>
      <c r="L11117" s="16">
        <f t="shared" si="3465"/>
        <v>0.47684144231370595</v>
      </c>
      <c r="M11117">
        <f t="shared" si="3466"/>
        <v>1.1676902733048673E-3</v>
      </c>
      <c r="P11117" s="19">
        <f t="shared" si="3467"/>
        <v>0.47672994208170016</v>
      </c>
      <c r="Q11117">
        <f t="shared" si="3468"/>
        <v>1.160082448966966E-3</v>
      </c>
      <c r="T11117" s="19"/>
      <c r="V11117" s="19">
        <f t="shared" si="3469"/>
        <v>-6.8800059889441637E-5</v>
      </c>
      <c r="Y11117" s="19">
        <f t="shared" si="3470"/>
        <v>0.62219174832099511</v>
      </c>
      <c r="Z11117" s="14">
        <f t="shared" si="3471"/>
        <v>3.2228072848608305E-2</v>
      </c>
      <c r="AB11117" s="17">
        <f t="shared" si="3472"/>
        <v>22.351798387715206</v>
      </c>
      <c r="AC11117">
        <f t="shared" si="3473"/>
        <v>32.070201039773245</v>
      </c>
      <c r="AI11117" s="19">
        <f t="shared" si="3474"/>
        <v>0.43130901082732032</v>
      </c>
      <c r="AJ11117">
        <f t="shared" si="3475"/>
        <v>1.2907114290156986E-4</v>
      </c>
      <c r="AO11117" s="3">
        <f t="shared" si="3463"/>
        <v>0.43142097410323665</v>
      </c>
      <c r="AQ11117">
        <f t="shared" si="3476"/>
        <v>1188.6500000002079</v>
      </c>
      <c r="AR11117">
        <f t="shared" si="3477"/>
        <v>16.68874258366619</v>
      </c>
      <c r="AS11117" s="5">
        <f t="shared" si="3478"/>
        <v>14.920477973309357</v>
      </c>
      <c r="AT11117">
        <f t="shared" si="3479"/>
        <v>3.126759732240405</v>
      </c>
    </row>
    <row r="11118" spans="1:46" x14ac:dyDescent="0.25">
      <c r="A11118" s="1">
        <v>1188.750000000208</v>
      </c>
      <c r="B11118">
        <v>16.690618836866779</v>
      </c>
      <c r="D11118">
        <f t="shared" si="3464"/>
        <v>0.44270978533592542</v>
      </c>
      <c r="E11118">
        <f t="shared" si="3462"/>
        <v>0.47677728765336713</v>
      </c>
      <c r="G11118">
        <f t="shared" si="3480"/>
        <v>0.44270978533592542</v>
      </c>
      <c r="H11118" s="2">
        <f t="shared" si="3481"/>
        <v>0.47677728765336713</v>
      </c>
      <c r="L11118" s="16">
        <f t="shared" si="3465"/>
        <v>0.47688963730157852</v>
      </c>
      <c r="M11118">
        <f t="shared" si="3466"/>
        <v>1.1682622803939598E-3</v>
      </c>
      <c r="P11118" s="19">
        <f t="shared" si="3467"/>
        <v>0.47677813601366059</v>
      </c>
      <c r="Q11118">
        <f t="shared" si="3468"/>
        <v>1.1606525179011385E-3</v>
      </c>
      <c r="T11118" s="19"/>
      <c r="V11118" s="19">
        <f t="shared" si="3469"/>
        <v>-6.8681871313163264E-5</v>
      </c>
      <c r="Y11118" s="19">
        <f t="shared" si="3470"/>
        <v>0.62223977551797194</v>
      </c>
      <c r="Z11118" s="14">
        <f t="shared" si="3471"/>
        <v>3.2231017374765719E-2</v>
      </c>
      <c r="AB11118" s="17">
        <f t="shared" si="3472"/>
        <v>22.353668150764641</v>
      </c>
      <c r="AC11118">
        <f t="shared" si="3473"/>
        <v>32.070127531639038</v>
      </c>
      <c r="AI11118" s="19">
        <f t="shared" si="3474"/>
        <v>0.43135703889320109</v>
      </c>
      <c r="AJ11118">
        <f t="shared" si="3475"/>
        <v>1.2888485179278985E-4</v>
      </c>
      <c r="AO11118" s="3">
        <f t="shared" si="3463"/>
        <v>0.43146900521767462</v>
      </c>
      <c r="AQ11118">
        <f t="shared" si="3476"/>
        <v>1188.750000000208</v>
      </c>
      <c r="AR11118">
        <f t="shared" si="3477"/>
        <v>16.690618836866779</v>
      </c>
      <c r="AS11118" s="5">
        <f t="shared" si="3478"/>
        <v>14.922347770186384</v>
      </c>
      <c r="AT11118">
        <f t="shared" si="3479"/>
        <v>3.1267825652590218</v>
      </c>
    </row>
    <row r="11119" spans="1:46" x14ac:dyDescent="0.25">
      <c r="A11119" s="1">
        <v>1188.850000000208</v>
      </c>
      <c r="B11119">
        <v>16.692495045203049</v>
      </c>
      <c r="D11119">
        <f t="shared" si="3464"/>
        <v>0.44274961169300853</v>
      </c>
      <c r="E11119">
        <f t="shared" si="3462"/>
        <v>0.47682548040557865</v>
      </c>
      <c r="G11119">
        <f t="shared" si="3480"/>
        <v>0.44274961169300853</v>
      </c>
      <c r="H11119" s="2">
        <f t="shared" si="3481"/>
        <v>0.47682548040557865</v>
      </c>
      <c r="L11119" s="16">
        <f t="shared" si="3465"/>
        <v>0.47693783113493993</v>
      </c>
      <c r="M11119">
        <f t="shared" si="3466"/>
        <v>1.1688343486096562E-3</v>
      </c>
      <c r="P11119" s="19">
        <f t="shared" si="3467"/>
        <v>0.47682632879320686</v>
      </c>
      <c r="Q11119">
        <f t="shared" si="3468"/>
        <v>1.1612226483269491E-3</v>
      </c>
      <c r="T11119" s="19"/>
      <c r="V11119" s="19">
        <f t="shared" si="3469"/>
        <v>-6.8563872662176178E-5</v>
      </c>
      <c r="Y11119" s="19">
        <f t="shared" si="3470"/>
        <v>0.62228780140082529</v>
      </c>
      <c r="Z11119" s="14">
        <f t="shared" si="3471"/>
        <v>3.2233961563560003E-2</v>
      </c>
      <c r="AB11119" s="17">
        <f t="shared" si="3472"/>
        <v>22.355537862653492</v>
      </c>
      <c r="AC11119">
        <f t="shared" si="3473"/>
        <v>32.070053952277043</v>
      </c>
      <c r="AI11119" s="19">
        <f t="shared" si="3474"/>
        <v>0.43140506665525824</v>
      </c>
      <c r="AJ11119">
        <f t="shared" si="3475"/>
        <v>1.2869870211354464E-4</v>
      </c>
      <c r="AO11119" s="3">
        <f t="shared" si="3463"/>
        <v>0.43151703602617131</v>
      </c>
      <c r="AQ11119">
        <f t="shared" si="3476"/>
        <v>1188.850000000208</v>
      </c>
      <c r="AR11119">
        <f t="shared" si="3477"/>
        <v>16.692495045203049</v>
      </c>
      <c r="AS11119" s="5">
        <f t="shared" si="3478"/>
        <v>14.924217555235153</v>
      </c>
      <c r="AT11119">
        <f t="shared" si="3479"/>
        <v>3.1268052815271652</v>
      </c>
    </row>
    <row r="11120" spans="1:46" x14ac:dyDescent="0.25">
      <c r="A11120" s="1">
        <v>1188.9500000002081</v>
      </c>
      <c r="B11120">
        <v>16.694371208666329</v>
      </c>
      <c r="D11120">
        <f t="shared" si="3464"/>
        <v>0.44278943805009169</v>
      </c>
      <c r="E11120">
        <f t="shared" si="3462"/>
        <v>0.47687367200517139</v>
      </c>
      <c r="G11120">
        <f t="shared" si="3480"/>
        <v>0.44278943805009169</v>
      </c>
      <c r="H11120" s="2">
        <f t="shared" si="3481"/>
        <v>0.47687367200517139</v>
      </c>
      <c r="L11120" s="16">
        <f t="shared" si="3465"/>
        <v>0.4769860238135486</v>
      </c>
      <c r="M11120">
        <f t="shared" si="3466"/>
        <v>1.1694064778774637E-3</v>
      </c>
      <c r="P11120" s="19">
        <f t="shared" si="3467"/>
        <v>0.47687452042011574</v>
      </c>
      <c r="Q11120">
        <f t="shared" si="3468"/>
        <v>1.1617928401713247E-3</v>
      </c>
      <c r="T11120" s="19"/>
      <c r="V11120" s="19">
        <f t="shared" si="3469"/>
        <v>-6.8446063656935329E-5</v>
      </c>
      <c r="Y11120" s="19">
        <f t="shared" si="3470"/>
        <v>0.62233582596964676</v>
      </c>
      <c r="Z11120" s="14">
        <f t="shared" si="3471"/>
        <v>3.2236905414959355E-2</v>
      </c>
      <c r="AB11120" s="17">
        <f t="shared" si="3472"/>
        <v>22.357407523385319</v>
      </c>
      <c r="AC11120">
        <f t="shared" si="3473"/>
        <v>32.069980301826043</v>
      </c>
      <c r="AI11120" s="19">
        <f t="shared" si="3474"/>
        <v>0.43145309411319643</v>
      </c>
      <c r="AJ11120">
        <f t="shared" si="3475"/>
        <v>1.285126938555818E-4</v>
      </c>
      <c r="AO11120" s="3">
        <f t="shared" si="3463"/>
        <v>0.43156506652835458</v>
      </c>
      <c r="AQ11120">
        <f t="shared" si="3476"/>
        <v>1188.9500000002081</v>
      </c>
      <c r="AR11120">
        <f t="shared" si="3477"/>
        <v>16.694371208666329</v>
      </c>
      <c r="AS11120" s="5">
        <f t="shared" si="3478"/>
        <v>14.926087328444162</v>
      </c>
      <c r="AT11120">
        <f t="shared" si="3479"/>
        <v>3.1268278810535644</v>
      </c>
    </row>
    <row r="11121" spans="1:46" x14ac:dyDescent="0.25">
      <c r="A11121" s="1">
        <v>1189.050000000208</v>
      </c>
      <c r="B11121">
        <v>16.696247327247931</v>
      </c>
      <c r="D11121">
        <f t="shared" si="3464"/>
        <v>0.44282926440717474</v>
      </c>
      <c r="E11121">
        <f t="shared" si="3462"/>
        <v>0.47692186245192225</v>
      </c>
      <c r="G11121">
        <f t="shared" si="3480"/>
        <v>0.44282926440717474</v>
      </c>
      <c r="H11121" s="2">
        <f t="shared" si="3481"/>
        <v>0.47692186245192225</v>
      </c>
      <c r="L11121" s="16">
        <f t="shared" si="3465"/>
        <v>0.47703421533720558</v>
      </c>
      <c r="M11121">
        <f t="shared" si="3466"/>
        <v>1.1699786681258178E-3</v>
      </c>
      <c r="P11121" s="19">
        <f t="shared" si="3467"/>
        <v>0.47692271089416449</v>
      </c>
      <c r="Q11121">
        <f t="shared" si="3468"/>
        <v>1.1623630933612339E-3</v>
      </c>
      <c r="T11121" s="19"/>
      <c r="V11121" s="19">
        <f t="shared" si="3469"/>
        <v>-6.8328444018259796E-5</v>
      </c>
      <c r="Y11121" s="19">
        <f t="shared" si="3470"/>
        <v>0.6223838492245295</v>
      </c>
      <c r="Z11121" s="14">
        <f t="shared" si="3471"/>
        <v>3.2239848928932641E-2</v>
      </c>
      <c r="AB11121" s="17">
        <f t="shared" si="3472"/>
        <v>22.359277132963754</v>
      </c>
      <c r="AC11121">
        <f t="shared" si="3473"/>
        <v>32.069906580425787</v>
      </c>
      <c r="AI11121" s="19">
        <f t="shared" si="3474"/>
        <v>0.43150112126671791</v>
      </c>
      <c r="AJ11121">
        <f t="shared" si="3475"/>
        <v>1.2832682701067902E-4</v>
      </c>
      <c r="AO11121" s="3">
        <f t="shared" si="3463"/>
        <v>0.43161309672400283</v>
      </c>
      <c r="AQ11121">
        <f t="shared" si="3476"/>
        <v>1189.050000000208</v>
      </c>
      <c r="AR11121">
        <f t="shared" si="3477"/>
        <v>16.696247327247931</v>
      </c>
      <c r="AS11121" s="5">
        <f t="shared" si="3478"/>
        <v>14.927957089801822</v>
      </c>
      <c r="AT11121">
        <f t="shared" si="3479"/>
        <v>3.1268503638472178</v>
      </c>
    </row>
    <row r="11122" spans="1:46" x14ac:dyDescent="0.25">
      <c r="A11122" s="1">
        <v>1189.1500000002079</v>
      </c>
      <c r="B11122">
        <v>16.698123400939181</v>
      </c>
      <c r="D11122">
        <f t="shared" si="3464"/>
        <v>0.44286909076425784</v>
      </c>
      <c r="E11122">
        <f t="shared" si="3462"/>
        <v>0.47697005174560841</v>
      </c>
      <c r="G11122">
        <f t="shared" si="3480"/>
        <v>0.44286909076425784</v>
      </c>
      <c r="H11122" s="2">
        <f t="shared" si="3481"/>
        <v>0.47697005174560841</v>
      </c>
      <c r="L11122" s="16">
        <f t="shared" si="3465"/>
        <v>0.47708240570567639</v>
      </c>
      <c r="M11122">
        <f t="shared" si="3466"/>
        <v>1.1705509192806937E-3</v>
      </c>
      <c r="P11122" s="19">
        <f t="shared" si="3467"/>
        <v>0.47697090021513006</v>
      </c>
      <c r="Q11122">
        <f t="shared" si="3468"/>
        <v>1.1629334078235973E-3</v>
      </c>
      <c r="T11122" s="19"/>
      <c r="V11122" s="19">
        <f t="shared" si="3469"/>
        <v>-6.8211013467330713E-5</v>
      </c>
      <c r="Y11122" s="19">
        <f t="shared" si="3470"/>
        <v>0.6224318711655662</v>
      </c>
      <c r="Z11122" s="14">
        <f t="shared" si="3471"/>
        <v>3.224279210544849E-2</v>
      </c>
      <c r="AB11122" s="17">
        <f t="shared" si="3472"/>
        <v>22.361146691392406</v>
      </c>
      <c r="AC11122">
        <f t="shared" si="3473"/>
        <v>32.06983278821567</v>
      </c>
      <c r="AI11122" s="19">
        <f t="shared" si="3474"/>
        <v>0.4315491481155258</v>
      </c>
      <c r="AJ11122">
        <f t="shared" si="3475"/>
        <v>1.2814110157058256E-4</v>
      </c>
      <c r="AO11122" s="3">
        <f t="shared" si="3463"/>
        <v>0.43166112661278122</v>
      </c>
      <c r="AQ11122">
        <f t="shared" si="3476"/>
        <v>1189.1500000002079</v>
      </c>
      <c r="AR11122">
        <f t="shared" si="3477"/>
        <v>16.698123400939181</v>
      </c>
      <c r="AS11122" s="5">
        <f t="shared" si="3478"/>
        <v>14.929826839296574</v>
      </c>
      <c r="AT11122">
        <f t="shared" si="3479"/>
        <v>3.1268727299170678</v>
      </c>
    </row>
    <row r="11123" spans="1:46" x14ac:dyDescent="0.25">
      <c r="A11123" s="1">
        <v>1189.250000000208</v>
      </c>
      <c r="B11123">
        <v>16.699999429731399</v>
      </c>
      <c r="D11123">
        <f t="shared" si="3464"/>
        <v>0.44290891712134101</v>
      </c>
      <c r="E11123">
        <f t="shared" si="3462"/>
        <v>0.47701823988600689</v>
      </c>
      <c r="G11123">
        <f t="shared" si="3480"/>
        <v>0.44290891712134101</v>
      </c>
      <c r="H11123" s="2">
        <f t="shared" si="3481"/>
        <v>0.47701823988600689</v>
      </c>
      <c r="L11123" s="16">
        <f t="shared" si="3465"/>
        <v>0.47713059491874077</v>
      </c>
      <c r="M11123">
        <f t="shared" si="3466"/>
        <v>1.1711232312690439E-3</v>
      </c>
      <c r="P11123" s="19">
        <f t="shared" si="3467"/>
        <v>0.47701908838278956</v>
      </c>
      <c r="Q11123">
        <f t="shared" si="3468"/>
        <v>1.1635037834853508E-3</v>
      </c>
      <c r="T11123" s="19"/>
      <c r="V11123" s="19">
        <f t="shared" si="3469"/>
        <v>-6.8093771725691963E-5</v>
      </c>
      <c r="Y11123" s="19">
        <f t="shared" si="3470"/>
        <v>0.62247989179284768</v>
      </c>
      <c r="Z11123" s="14">
        <f t="shared" si="3471"/>
        <v>3.2245734944474892E-2</v>
      </c>
      <c r="AB11123" s="17">
        <f t="shared" si="3472"/>
        <v>22.36301619867481</v>
      </c>
      <c r="AC11123">
        <f t="shared" si="3473"/>
        <v>32.06975892533427</v>
      </c>
      <c r="AI11123" s="19">
        <f t="shared" si="3474"/>
        <v>0.43159717465934233</v>
      </c>
      <c r="AJ11123">
        <f t="shared" si="3475"/>
        <v>1.2795551752658383E-4</v>
      </c>
      <c r="AO11123" s="3">
        <f t="shared" si="3463"/>
        <v>0.43170915619441241</v>
      </c>
      <c r="AQ11123">
        <f t="shared" si="3476"/>
        <v>1189.250000000208</v>
      </c>
      <c r="AR11123">
        <f t="shared" si="3477"/>
        <v>16.699999429731399</v>
      </c>
      <c r="AS11123" s="5">
        <f t="shared" si="3478"/>
        <v>14.931696576917606</v>
      </c>
      <c r="AT11123">
        <f t="shared" si="3479"/>
        <v>3.1268949792693994</v>
      </c>
    </row>
    <row r="11124" spans="1:46" x14ac:dyDescent="0.25">
      <c r="A11124" s="1">
        <v>1189.350000000208</v>
      </c>
      <c r="B11124">
        <v>16.70187541361593</v>
      </c>
      <c r="D11124">
        <f t="shared" si="3464"/>
        <v>0.44294874347842406</v>
      </c>
      <c r="E11124">
        <f t="shared" si="3462"/>
        <v>0.47706642687289541</v>
      </c>
      <c r="G11124">
        <f t="shared" si="3480"/>
        <v>0.44294874347842406</v>
      </c>
      <c r="H11124" s="2">
        <f t="shared" si="3481"/>
        <v>0.47706642687289541</v>
      </c>
      <c r="L11124" s="16">
        <f t="shared" si="3465"/>
        <v>0.47717878297617489</v>
      </c>
      <c r="M11124">
        <f t="shared" si="3466"/>
        <v>1.171695604017582E-3</v>
      </c>
      <c r="P11124" s="19">
        <f t="shared" si="3467"/>
        <v>0.47706727539692095</v>
      </c>
      <c r="Q11124">
        <f t="shared" si="3468"/>
        <v>1.1640742202734915E-3</v>
      </c>
      <c r="T11124" s="19"/>
      <c r="V11124" s="19">
        <f t="shared" si="3469"/>
        <v>-6.797671851524806E-5</v>
      </c>
      <c r="Y11124" s="19">
        <f t="shared" si="3470"/>
        <v>0.62252791110646699</v>
      </c>
      <c r="Z11124" s="14">
        <f t="shared" si="3471"/>
        <v>3.2248677445980742E-2</v>
      </c>
      <c r="AB11124" s="17">
        <f t="shared" si="3472"/>
        <v>22.364885654814589</v>
      </c>
      <c r="AC11124">
        <f t="shared" si="3473"/>
        <v>32.069684991920894</v>
      </c>
      <c r="AI11124" s="19">
        <f t="shared" si="3474"/>
        <v>0.4316452008978513</v>
      </c>
      <c r="AJ11124">
        <f t="shared" si="3475"/>
        <v>1.2777007487082141E-4</v>
      </c>
      <c r="AO11124" s="3">
        <f t="shared" si="3463"/>
        <v>0.43175718546857977</v>
      </c>
      <c r="AQ11124">
        <f t="shared" si="3476"/>
        <v>1189.350000000208</v>
      </c>
      <c r="AR11124">
        <f t="shared" si="3477"/>
        <v>16.70187541361593</v>
      </c>
      <c r="AS11124" s="5">
        <f t="shared" si="3478"/>
        <v>14.933566302652601</v>
      </c>
      <c r="AT11124">
        <f t="shared" si="3479"/>
        <v>3.1269171119159207</v>
      </c>
    </row>
    <row r="11125" spans="1:46" x14ac:dyDescent="0.25">
      <c r="A11125" s="1">
        <v>1189.4500000002081</v>
      </c>
      <c r="B11125">
        <v>16.703751352584099</v>
      </c>
      <c r="D11125">
        <f t="shared" si="3464"/>
        <v>0.44298856983550722</v>
      </c>
      <c r="E11125">
        <f t="shared" si="3462"/>
        <v>0.4771146127060511</v>
      </c>
      <c r="G11125">
        <f t="shared" si="3480"/>
        <v>0.44298856983550722</v>
      </c>
      <c r="H11125" s="2">
        <f t="shared" si="3481"/>
        <v>0.4771146127060511</v>
      </c>
      <c r="L11125" s="16">
        <f t="shared" si="3465"/>
        <v>0.47722696987775137</v>
      </c>
      <c r="M11125">
        <f t="shared" si="3466"/>
        <v>1.1722680374527446E-3</v>
      </c>
      <c r="P11125" s="19">
        <f t="shared" si="3467"/>
        <v>0.47711546125730098</v>
      </c>
      <c r="Q11125">
        <f t="shared" si="3468"/>
        <v>1.1646447181149005E-3</v>
      </c>
      <c r="T11125" s="19"/>
      <c r="V11125" s="19">
        <f t="shared" si="3469"/>
        <v>-6.785985355826636E-5</v>
      </c>
      <c r="Y11125" s="19">
        <f t="shared" si="3470"/>
        <v>0.62257592910651538</v>
      </c>
      <c r="Z11125" s="14">
        <f t="shared" si="3471"/>
        <v>3.2251619609934161E-2</v>
      </c>
      <c r="AB11125" s="17">
        <f t="shared" si="3472"/>
        <v>22.36675505981529</v>
      </c>
      <c r="AC11125">
        <f t="shared" si="3473"/>
        <v>32.069610988114206</v>
      </c>
      <c r="AI11125" s="19">
        <f t="shared" si="3474"/>
        <v>0.43169322683077449</v>
      </c>
      <c r="AJ11125">
        <f t="shared" si="3475"/>
        <v>1.2758477359456455E-4</v>
      </c>
      <c r="AO11125" s="3">
        <f t="shared" si="3463"/>
        <v>0.43180521443500552</v>
      </c>
      <c r="AQ11125">
        <f t="shared" si="3476"/>
        <v>1189.4500000002081</v>
      </c>
      <c r="AR11125">
        <f t="shared" si="3477"/>
        <v>16.703751352584099</v>
      </c>
      <c r="AS11125" s="5">
        <f t="shared" si="3478"/>
        <v>14.935436016490737</v>
      </c>
      <c r="AT11125">
        <f t="shared" si="3479"/>
        <v>3.1269391278629808</v>
      </c>
    </row>
    <row r="11126" spans="1:46" x14ac:dyDescent="0.25">
      <c r="A11126" s="1">
        <v>1189.550000000208</v>
      </c>
      <c r="B11126">
        <v>16.705627246627252</v>
      </c>
      <c r="D11126">
        <f t="shared" si="3464"/>
        <v>0.44302839619259032</v>
      </c>
      <c r="E11126">
        <f t="shared" si="3462"/>
        <v>0.47716279738525169</v>
      </c>
      <c r="G11126">
        <f t="shared" si="3480"/>
        <v>0.44302839619259032</v>
      </c>
      <c r="H11126" s="2">
        <f t="shared" si="3481"/>
        <v>0.47716279738525169</v>
      </c>
      <c r="L11126" s="16">
        <f t="shared" si="3465"/>
        <v>0.47727515562326062</v>
      </c>
      <c r="M11126">
        <f t="shared" si="3466"/>
        <v>1.1728405315022045E-3</v>
      </c>
      <c r="P11126" s="19">
        <f t="shared" si="3467"/>
        <v>0.47716364596370764</v>
      </c>
      <c r="Q11126">
        <f t="shared" si="3468"/>
        <v>1.1652152769365647E-3</v>
      </c>
      <c r="T11126" s="19"/>
      <c r="V11126" s="19">
        <f t="shared" si="3469"/>
        <v>-6.7743176577374323E-5</v>
      </c>
      <c r="Y11126" s="19">
        <f t="shared" si="3470"/>
        <v>0.62262394579308278</v>
      </c>
      <c r="Z11126" s="14">
        <f t="shared" si="3471"/>
        <v>3.2254561436302946E-2</v>
      </c>
      <c r="AB11126" s="17">
        <f t="shared" si="3472"/>
        <v>22.368624413680422</v>
      </c>
      <c r="AC11126">
        <f t="shared" si="3473"/>
        <v>32.069536914052229</v>
      </c>
      <c r="AI11126" s="19">
        <f t="shared" si="3474"/>
        <v>0.43174125245779682</v>
      </c>
      <c r="AJ11126">
        <f t="shared" si="3475"/>
        <v>1.2739961368988823E-4</v>
      </c>
      <c r="AO11126" s="3">
        <f t="shared" si="3463"/>
        <v>0.43185324309337436</v>
      </c>
      <c r="AQ11126">
        <f t="shared" si="3476"/>
        <v>1189.550000000208</v>
      </c>
      <c r="AR11126">
        <f t="shared" si="3477"/>
        <v>16.705627246627252</v>
      </c>
      <c r="AS11126" s="5">
        <f t="shared" si="3478"/>
        <v>14.937305718419744</v>
      </c>
      <c r="AT11126">
        <f t="shared" si="3479"/>
        <v>3.1269610271221371</v>
      </c>
    </row>
    <row r="11127" spans="1:46" x14ac:dyDescent="0.25">
      <c r="A11127" s="1">
        <v>1189.6500000002079</v>
      </c>
      <c r="B11127">
        <v>16.707503095736719</v>
      </c>
      <c r="D11127">
        <f t="shared" si="3464"/>
        <v>0.44306822254967337</v>
      </c>
      <c r="E11127">
        <f t="shared" si="3462"/>
        <v>0.47721098091027453</v>
      </c>
      <c r="G11127">
        <f t="shared" si="3480"/>
        <v>0.44306822254967337</v>
      </c>
      <c r="H11127" s="2">
        <f t="shared" si="3481"/>
        <v>0.47721098091027453</v>
      </c>
      <c r="L11127" s="16">
        <f t="shared" si="3465"/>
        <v>0.47732334021247169</v>
      </c>
      <c r="M11127">
        <f t="shared" si="3466"/>
        <v>1.1734130860921574E-3</v>
      </c>
      <c r="P11127" s="19">
        <f t="shared" si="3467"/>
        <v>0.47721182951591812</v>
      </c>
      <c r="Q11127">
        <f t="shared" si="3468"/>
        <v>1.1657858966653966E-3</v>
      </c>
      <c r="T11127" s="19"/>
      <c r="V11127" s="19">
        <f t="shared" si="3469"/>
        <v>-6.7626687295560951E-5</v>
      </c>
      <c r="Y11127" s="19">
        <f t="shared" si="3470"/>
        <v>0.62267196116626256</v>
      </c>
      <c r="Z11127" s="14">
        <f t="shared" si="3471"/>
        <v>3.2257502925056088E-2</v>
      </c>
      <c r="AB11127" s="17">
        <f t="shared" si="3472"/>
        <v>22.370493716413613</v>
      </c>
      <c r="AC11127">
        <f t="shared" si="3473"/>
        <v>32.06946276987447</v>
      </c>
      <c r="AI11127" s="19">
        <f t="shared" si="3474"/>
        <v>0.43178927777863985</v>
      </c>
      <c r="AJ11127">
        <f t="shared" si="3475"/>
        <v>1.2721459514802456E-4</v>
      </c>
      <c r="AO11127" s="3">
        <f t="shared" si="3463"/>
        <v>0.43190127144340762</v>
      </c>
      <c r="AQ11127">
        <f t="shared" si="3476"/>
        <v>1189.6500000002079</v>
      </c>
      <c r="AR11127">
        <f t="shared" si="3477"/>
        <v>16.707503095736719</v>
      </c>
      <c r="AS11127" s="5">
        <f t="shared" si="3478"/>
        <v>14.939175408428778</v>
      </c>
      <c r="AT11127">
        <f t="shared" si="3479"/>
        <v>3.1269828096998529</v>
      </c>
    </row>
    <row r="11128" spans="1:46" x14ac:dyDescent="0.25">
      <c r="A11128" s="1">
        <v>1189.750000000208</v>
      </c>
      <c r="B11128">
        <v>16.70937889990384</v>
      </c>
      <c r="D11128">
        <f t="shared" si="3464"/>
        <v>0.44310804890675654</v>
      </c>
      <c r="E11128">
        <f t="shared" si="3462"/>
        <v>0.47725916328089707</v>
      </c>
      <c r="G11128">
        <f t="shared" si="3480"/>
        <v>0.44310804890675654</v>
      </c>
      <c r="H11128" s="2">
        <f t="shared" si="3481"/>
        <v>0.47725916328089707</v>
      </c>
      <c r="L11128" s="16">
        <f t="shared" si="3465"/>
        <v>0.47737152364516433</v>
      </c>
      <c r="M11128">
        <f t="shared" si="3466"/>
        <v>1.1739857011495091E-3</v>
      </c>
      <c r="P11128" s="19">
        <f t="shared" si="3467"/>
        <v>0.47726001191370993</v>
      </c>
      <c r="Q11128">
        <f t="shared" si="3468"/>
        <v>1.1663565772283128E-3</v>
      </c>
      <c r="T11128" s="19"/>
      <c r="V11128" s="19">
        <f t="shared" si="3469"/>
        <v>-6.7510385436175851E-5</v>
      </c>
      <c r="Y11128" s="19">
        <f t="shared" si="3470"/>
        <v>0.62271997522614286</v>
      </c>
      <c r="Z11128" s="14">
        <f t="shared" si="3471"/>
        <v>3.226044407616066E-2</v>
      </c>
      <c r="AB11128" s="17">
        <f t="shared" si="3472"/>
        <v>22.372362968018301</v>
      </c>
      <c r="AC11128">
        <f t="shared" si="3473"/>
        <v>32.069388555718213</v>
      </c>
      <c r="AI11128" s="19">
        <f t="shared" si="3474"/>
        <v>0.43183730279298782</v>
      </c>
      <c r="AJ11128">
        <f t="shared" si="3475"/>
        <v>1.2702971796103258E-4</v>
      </c>
      <c r="AO11128" s="3">
        <f t="shared" si="3463"/>
        <v>0.43194929948480842</v>
      </c>
      <c r="AQ11128">
        <f t="shared" si="3476"/>
        <v>1189.750000000208</v>
      </c>
      <c r="AR11128">
        <f t="shared" si="3477"/>
        <v>16.70937889990384</v>
      </c>
      <c r="AS11128" s="5">
        <f t="shared" si="3478"/>
        <v>14.94104508650555</v>
      </c>
      <c r="AT11128">
        <f t="shared" si="3479"/>
        <v>3.1270044756077358</v>
      </c>
    </row>
    <row r="11129" spans="1:46" x14ac:dyDescent="0.25">
      <c r="A11129" s="1">
        <v>1189.850000000208</v>
      </c>
      <c r="B11129">
        <v>16.71125465911998</v>
      </c>
      <c r="D11129">
        <f t="shared" si="3464"/>
        <v>0.44314787526383959</v>
      </c>
      <c r="E11129">
        <f t="shared" si="3462"/>
        <v>0.47730734449689766</v>
      </c>
      <c r="G11129">
        <f t="shared" si="3480"/>
        <v>0.44314787526383959</v>
      </c>
      <c r="H11129" s="2">
        <f t="shared" si="3481"/>
        <v>0.47730734449689766</v>
      </c>
      <c r="L11129" s="16">
        <f t="shared" si="3465"/>
        <v>0.47741970592111471</v>
      </c>
      <c r="M11129">
        <f t="shared" si="3466"/>
        <v>1.1745583766009432E-3</v>
      </c>
      <c r="P11129" s="19">
        <f t="shared" si="3467"/>
        <v>0.4773081931568614</v>
      </c>
      <c r="Q11129">
        <f t="shared" si="3468"/>
        <v>1.1669273185523066E-3</v>
      </c>
      <c r="T11129" s="19"/>
      <c r="V11129" s="19">
        <f t="shared" si="3469"/>
        <v>-6.7394270722926362E-5</v>
      </c>
      <c r="Y11129" s="19">
        <f t="shared" si="3470"/>
        <v>0.62276798797281563</v>
      </c>
      <c r="Z11129" s="14">
        <f t="shared" si="3471"/>
        <v>3.2263384889585259E-2</v>
      </c>
      <c r="AB11129" s="17">
        <f t="shared" si="3472"/>
        <v>22.374232168498061</v>
      </c>
      <c r="AC11129">
        <f t="shared" si="3473"/>
        <v>32.069314271721971</v>
      </c>
      <c r="AI11129" s="19">
        <f t="shared" si="3474"/>
        <v>0.43188532750056252</v>
      </c>
      <c r="AJ11129">
        <f t="shared" si="3475"/>
        <v>1.268449821200972E-4</v>
      </c>
      <c r="AO11129" s="3">
        <f t="shared" si="3463"/>
        <v>0.43199732721728035</v>
      </c>
      <c r="AQ11129">
        <f t="shared" si="3476"/>
        <v>1189.850000000208</v>
      </c>
      <c r="AR11129">
        <f t="shared" si="3477"/>
        <v>16.71125465911998</v>
      </c>
      <c r="AS11129" s="5">
        <f t="shared" si="3478"/>
        <v>14.942914752639229</v>
      </c>
      <c r="AT11129">
        <f t="shared" si="3479"/>
        <v>3.1270260248523511</v>
      </c>
    </row>
    <row r="11130" spans="1:46" x14ac:dyDescent="0.25">
      <c r="A11130" s="1">
        <v>1189.950000000209</v>
      </c>
      <c r="B11130">
        <v>16.713130373376469</v>
      </c>
      <c r="D11130">
        <f t="shared" si="3464"/>
        <v>0.44318770162092314</v>
      </c>
      <c r="E11130">
        <f t="shared" si="3462"/>
        <v>0.47735552455805347</v>
      </c>
      <c r="G11130">
        <f t="shared" si="3480"/>
        <v>0.44318770162092314</v>
      </c>
      <c r="H11130" s="2">
        <f t="shared" si="3481"/>
        <v>0.47735552455805347</v>
      </c>
      <c r="L11130" s="16">
        <f t="shared" si="3465"/>
        <v>0.47746788704009546</v>
      </c>
      <c r="M11130">
        <f t="shared" si="3466"/>
        <v>1.175131112372835E-3</v>
      </c>
      <c r="P11130" s="19">
        <f t="shared" si="3467"/>
        <v>0.47735637324514962</v>
      </c>
      <c r="Q11130">
        <f t="shared" si="3468"/>
        <v>1.1674981205642204E-3</v>
      </c>
      <c r="T11130" s="19"/>
      <c r="V11130" s="19">
        <f t="shared" si="3469"/>
        <v>-6.7278342879882597E-5</v>
      </c>
      <c r="Y11130" s="19">
        <f t="shared" si="3470"/>
        <v>0.62281599940637034</v>
      </c>
      <c r="Z11130" s="14">
        <f t="shared" si="3471"/>
        <v>3.2266325365297298E-2</v>
      </c>
      <c r="AB11130" s="17">
        <f t="shared" si="3472"/>
        <v>22.376101317856374</v>
      </c>
      <c r="AC11130">
        <f t="shared" si="3473"/>
        <v>32.069239918023634</v>
      </c>
      <c r="AI11130" s="19">
        <f t="shared" si="3474"/>
        <v>0.43193335190104865</v>
      </c>
      <c r="AJ11130">
        <f t="shared" si="3475"/>
        <v>1.2666038761723902E-4</v>
      </c>
      <c r="AO11130" s="3">
        <f t="shared" si="3463"/>
        <v>0.43204535464050697</v>
      </c>
      <c r="AQ11130">
        <f t="shared" si="3476"/>
        <v>1189.950000000209</v>
      </c>
      <c r="AR11130">
        <f t="shared" si="3477"/>
        <v>16.713130373376469</v>
      </c>
      <c r="AS11130" s="5">
        <f t="shared" si="3478"/>
        <v>14.944784406817536</v>
      </c>
      <c r="AT11130">
        <f t="shared" si="3479"/>
        <v>3.1270474574452454</v>
      </c>
    </row>
    <row r="11131" spans="1:46" x14ac:dyDescent="0.25">
      <c r="A11131" s="1">
        <v>1190.050000000208</v>
      </c>
      <c r="B11131">
        <v>16.71500604266468</v>
      </c>
      <c r="D11131">
        <f t="shared" si="3464"/>
        <v>0.44322752797800585</v>
      </c>
      <c r="E11131">
        <f t="shared" si="3462"/>
        <v>0.47740370346414296</v>
      </c>
      <c r="G11131">
        <f t="shared" si="3480"/>
        <v>0.44322752797800585</v>
      </c>
      <c r="H11131" s="2">
        <f t="shared" si="3481"/>
        <v>0.47740370346414296</v>
      </c>
      <c r="L11131" s="16">
        <f t="shared" si="3465"/>
        <v>0.47751606700190408</v>
      </c>
      <c r="M11131">
        <f t="shared" si="3466"/>
        <v>1.1757039083933913E-3</v>
      </c>
      <c r="P11131" s="19">
        <f t="shared" si="3467"/>
        <v>0.47740455217835348</v>
      </c>
      <c r="Q11131">
        <f t="shared" si="3468"/>
        <v>1.1680689831911474E-3</v>
      </c>
      <c r="T11131" s="19"/>
      <c r="V11131" s="19">
        <f t="shared" si="3469"/>
        <v>-6.7162601631471088E-5</v>
      </c>
      <c r="Y11131" s="19">
        <f t="shared" si="3470"/>
        <v>0.62286400952689769</v>
      </c>
      <c r="Z11131" s="14">
        <f t="shared" si="3471"/>
        <v>3.2269265503265358E-2</v>
      </c>
      <c r="AB11131" s="17">
        <f t="shared" si="3472"/>
        <v>22.37797041609678</v>
      </c>
      <c r="AC11131">
        <f t="shared" si="3473"/>
        <v>32.069165494761215</v>
      </c>
      <c r="AI11131" s="19">
        <f t="shared" si="3474"/>
        <v>0.43198137599418596</v>
      </c>
      <c r="AJ11131">
        <f t="shared" si="3475"/>
        <v>1.2647593444317618E-4</v>
      </c>
      <c r="AO11131" s="3">
        <f t="shared" si="3463"/>
        <v>0.4320933817542294</v>
      </c>
      <c r="AQ11131">
        <f t="shared" si="3476"/>
        <v>1190.050000000208</v>
      </c>
      <c r="AR11131">
        <f t="shared" si="3477"/>
        <v>16.71500604266468</v>
      </c>
      <c r="AS11131" s="5">
        <f t="shared" si="3478"/>
        <v>14.946654049030347</v>
      </c>
      <c r="AT11131">
        <f t="shared" si="3479"/>
        <v>3.12706877339052</v>
      </c>
    </row>
    <row r="11132" spans="1:46" x14ac:dyDescent="0.25">
      <c r="A11132" s="1">
        <v>1190.1500000002079</v>
      </c>
      <c r="B11132">
        <v>16.716881666975951</v>
      </c>
      <c r="D11132">
        <f t="shared" si="3464"/>
        <v>0.4432673543350889</v>
      </c>
      <c r="E11132">
        <f t="shared" si="3462"/>
        <v>0.47745188121494364</v>
      </c>
      <c r="G11132">
        <f t="shared" si="3480"/>
        <v>0.4432673543350889</v>
      </c>
      <c r="H11132" s="2">
        <f t="shared" si="3481"/>
        <v>0.47745188121494364</v>
      </c>
      <c r="L11132" s="16">
        <f t="shared" si="3465"/>
        <v>0.47756424580629186</v>
      </c>
      <c r="M11132">
        <f t="shared" si="3466"/>
        <v>1.1762767645874745E-3</v>
      </c>
      <c r="P11132" s="19">
        <f t="shared" si="3467"/>
        <v>0.47745272995624982</v>
      </c>
      <c r="Q11132">
        <f t="shared" si="3468"/>
        <v>1.1686399063598632E-3</v>
      </c>
      <c r="T11132" s="19"/>
      <c r="V11132" s="19">
        <f t="shared" si="3469"/>
        <v>-6.7047046702479229E-5</v>
      </c>
      <c r="Y11132" s="19">
        <f t="shared" si="3470"/>
        <v>0.62291201833448551</v>
      </c>
      <c r="Z11132" s="14">
        <f t="shared" si="3471"/>
        <v>3.2272205303456099E-2</v>
      </c>
      <c r="AB11132" s="17">
        <f t="shared" si="3472"/>
        <v>22.379839463222691</v>
      </c>
      <c r="AC11132">
        <f t="shared" si="3473"/>
        <v>32.069091002071737</v>
      </c>
      <c r="AI11132" s="19">
        <f t="shared" si="3474"/>
        <v>0.43202939977964139</v>
      </c>
      <c r="AJ11132">
        <f t="shared" si="3475"/>
        <v>1.2629162259030356E-4</v>
      </c>
      <c r="AO11132" s="3">
        <f t="shared" si="3463"/>
        <v>0.43214140855811345</v>
      </c>
      <c r="AQ11132">
        <f t="shared" si="3476"/>
        <v>1190.1500000002079</v>
      </c>
      <c r="AR11132">
        <f t="shared" si="3477"/>
        <v>16.716881666975951</v>
      </c>
      <c r="AS11132" s="5">
        <f t="shared" si="3478"/>
        <v>14.948523679264689</v>
      </c>
      <c r="AT11132">
        <f t="shared" si="3479"/>
        <v>3.1270899727022239</v>
      </c>
    </row>
    <row r="11133" spans="1:46" x14ac:dyDescent="0.25">
      <c r="A11133" s="1">
        <v>1190.250000000209</v>
      </c>
      <c r="B11133">
        <v>16.718757246301649</v>
      </c>
      <c r="D11133">
        <f t="shared" si="3464"/>
        <v>0.44330718069217245</v>
      </c>
      <c r="E11133">
        <f t="shared" si="3462"/>
        <v>0.47750005781023369</v>
      </c>
      <c r="G11133">
        <f t="shared" si="3480"/>
        <v>0.44330718069217245</v>
      </c>
      <c r="H11133" s="2">
        <f t="shared" si="3481"/>
        <v>0.47750005781023369</v>
      </c>
      <c r="L11133" s="16">
        <f t="shared" si="3465"/>
        <v>0.47761242345306343</v>
      </c>
      <c r="M11133">
        <f t="shared" si="3466"/>
        <v>1.1768496808836626E-3</v>
      </c>
      <c r="P11133" s="19">
        <f t="shared" si="3467"/>
        <v>0.47750090657861721</v>
      </c>
      <c r="Q11133">
        <f t="shared" si="3468"/>
        <v>1.1692108899973223E-3</v>
      </c>
      <c r="T11133" s="19"/>
      <c r="V11133" s="19">
        <f t="shared" si="3469"/>
        <v>-6.6931677818052025E-5</v>
      </c>
      <c r="Y11133" s="19">
        <f t="shared" si="3470"/>
        <v>0.62296002582922416</v>
      </c>
      <c r="Z11133" s="14">
        <f t="shared" si="3471"/>
        <v>3.2275144765837482E-2</v>
      </c>
      <c r="AB11133" s="17">
        <f t="shared" si="3472"/>
        <v>22.381708459237629</v>
      </c>
      <c r="AC11133">
        <f t="shared" si="3473"/>
        <v>32.06901644009308</v>
      </c>
      <c r="AI11133" s="19">
        <f t="shared" si="3474"/>
        <v>0.43207742325715404</v>
      </c>
      <c r="AJ11133">
        <f t="shared" si="3475"/>
        <v>1.2610745204935141E-4</v>
      </c>
      <c r="AO11133" s="3">
        <f t="shared" si="3463"/>
        <v>0.43218943505189911</v>
      </c>
      <c r="AQ11133">
        <f t="shared" si="3476"/>
        <v>1190.250000000209</v>
      </c>
      <c r="AR11133">
        <f t="shared" si="3477"/>
        <v>16.718757246301649</v>
      </c>
      <c r="AS11133" s="5">
        <f t="shared" si="3478"/>
        <v>14.950393297510402</v>
      </c>
      <c r="AT11133">
        <f t="shared" si="3479"/>
        <v>3.1271110553845731</v>
      </c>
    </row>
    <row r="11134" spans="1:46" x14ac:dyDescent="0.25">
      <c r="A11134" s="1">
        <v>1190.3500000002091</v>
      </c>
      <c r="B11134">
        <v>16.720632780633139</v>
      </c>
      <c r="D11134">
        <f t="shared" si="3464"/>
        <v>0.44334700704925561</v>
      </c>
      <c r="E11134">
        <f t="shared" si="3462"/>
        <v>0.4775482332497914</v>
      </c>
      <c r="G11134">
        <f t="shared" si="3480"/>
        <v>0.44334700704925561</v>
      </c>
      <c r="H11134" s="2">
        <f t="shared" si="3481"/>
        <v>0.4775482332497914</v>
      </c>
      <c r="L11134" s="16">
        <f t="shared" si="3465"/>
        <v>0.47766059994198073</v>
      </c>
      <c r="M11134">
        <f t="shared" si="3466"/>
        <v>1.1774226572076759E-3</v>
      </c>
      <c r="P11134" s="19">
        <f t="shared" si="3467"/>
        <v>0.47754908204523394</v>
      </c>
      <c r="Q11134">
        <f t="shared" si="3468"/>
        <v>1.1697819340305258E-3</v>
      </c>
      <c r="T11134" s="19"/>
      <c r="V11134" s="19">
        <f t="shared" si="3469"/>
        <v>-6.6816494703691998E-5</v>
      </c>
      <c r="Y11134" s="19">
        <f t="shared" si="3470"/>
        <v>0.62300803201120269</v>
      </c>
      <c r="Z11134" s="14">
        <f t="shared" si="3471"/>
        <v>3.2278083890377375E-2</v>
      </c>
      <c r="AB11134" s="17">
        <f t="shared" si="3472"/>
        <v>22.383577404145058</v>
      </c>
      <c r="AC11134">
        <f t="shared" si="3473"/>
        <v>32.068941808962549</v>
      </c>
      <c r="AI11134" s="19">
        <f t="shared" si="3474"/>
        <v>0.43212544642639061</v>
      </c>
      <c r="AJ11134">
        <f t="shared" si="3475"/>
        <v>1.2592342281263436E-4</v>
      </c>
      <c r="AO11134" s="3">
        <f t="shared" si="3463"/>
        <v>0.43223746123527063</v>
      </c>
      <c r="AQ11134">
        <f t="shared" si="3476"/>
        <v>1190.3500000002091</v>
      </c>
      <c r="AR11134">
        <f t="shared" si="3477"/>
        <v>16.720632780633139</v>
      </c>
      <c r="AS11134" s="5">
        <f t="shared" si="3478"/>
        <v>14.952262903754519</v>
      </c>
      <c r="AT11134">
        <f t="shared" si="3479"/>
        <v>3.1271320214517035</v>
      </c>
    </row>
    <row r="11135" spans="1:46" x14ac:dyDescent="0.25">
      <c r="A11135" s="1">
        <v>1190.450000000209</v>
      </c>
      <c r="B11135">
        <v>16.722508269961789</v>
      </c>
      <c r="D11135">
        <f t="shared" si="3464"/>
        <v>0.44338683340633867</v>
      </c>
      <c r="E11135">
        <f t="shared" si="3462"/>
        <v>0.47759640753339505</v>
      </c>
      <c r="G11135">
        <f t="shared" si="3480"/>
        <v>0.44338683340633867</v>
      </c>
      <c r="H11135" s="2">
        <f t="shared" si="3481"/>
        <v>0.47759640753339505</v>
      </c>
      <c r="L11135" s="16">
        <f t="shared" si="3465"/>
        <v>0.47770877527282352</v>
      </c>
      <c r="M11135">
        <f t="shared" si="3466"/>
        <v>1.1779956934863656E-3</v>
      </c>
      <c r="P11135" s="19">
        <f t="shared" si="3467"/>
        <v>0.47759725635587824</v>
      </c>
      <c r="Q11135">
        <f t="shared" si="3468"/>
        <v>1.1703530383863842E-3</v>
      </c>
      <c r="T11135" s="19"/>
      <c r="V11135" s="19">
        <f t="shared" si="3469"/>
        <v>-6.6701497085259724E-5</v>
      </c>
      <c r="Y11135" s="19">
        <f t="shared" si="3470"/>
        <v>0.62305603688050992</v>
      </c>
      <c r="Z11135" s="14">
        <f t="shared" si="3471"/>
        <v>3.228102267704315E-2</v>
      </c>
      <c r="AB11135" s="17">
        <f t="shared" si="3472"/>
        <v>22.385446297948434</v>
      </c>
      <c r="AC11135">
        <f t="shared" si="3473"/>
        <v>32.068867108817265</v>
      </c>
      <c r="AI11135" s="19">
        <f t="shared" si="3474"/>
        <v>0.43217346928709066</v>
      </c>
      <c r="AJ11135">
        <f t="shared" si="3475"/>
        <v>1.2573953487083855E-4</v>
      </c>
      <c r="AO11135" s="3">
        <f t="shared" si="3463"/>
        <v>0.43228548710795045</v>
      </c>
      <c r="AQ11135">
        <f t="shared" si="3476"/>
        <v>1190.450000000209</v>
      </c>
      <c r="AR11135">
        <f t="shared" si="3477"/>
        <v>16.722508269961789</v>
      </c>
      <c r="AS11135" s="5">
        <f t="shared" si="3478"/>
        <v>14.954132497986897</v>
      </c>
      <c r="AT11135">
        <f t="shared" si="3479"/>
        <v>3.1271528709077945</v>
      </c>
    </row>
    <row r="11136" spans="1:46" x14ac:dyDescent="0.25">
      <c r="A11136" s="1">
        <v>1190.550000000208</v>
      </c>
      <c r="B11136">
        <v>16.724383714278961</v>
      </c>
      <c r="D11136">
        <f t="shared" si="3464"/>
        <v>0.44342665976342138</v>
      </c>
      <c r="E11136">
        <f t="shared" si="3462"/>
        <v>0.47764458066082266</v>
      </c>
      <c r="G11136">
        <f t="shared" si="3480"/>
        <v>0.44342665976342138</v>
      </c>
      <c r="H11136" s="2">
        <f t="shared" si="3481"/>
        <v>0.47764458066082266</v>
      </c>
      <c r="L11136" s="16">
        <f t="shared" si="3465"/>
        <v>0.47775694944536795</v>
      </c>
      <c r="M11136">
        <f t="shared" si="3466"/>
        <v>1.178568789646367E-3</v>
      </c>
      <c r="P11136" s="19">
        <f t="shared" si="3467"/>
        <v>0.47764542951032812</v>
      </c>
      <c r="Q11136">
        <f t="shared" si="3468"/>
        <v>1.17092420299182E-3</v>
      </c>
      <c r="T11136" s="19"/>
      <c r="V11136" s="19">
        <f t="shared" si="3469"/>
        <v>-6.6586684688974031E-5</v>
      </c>
      <c r="Y11136" s="19">
        <f t="shared" si="3470"/>
        <v>0.62310404043723344</v>
      </c>
      <c r="Z11136" s="14">
        <f t="shared" si="3471"/>
        <v>3.2283961125801973E-2</v>
      </c>
      <c r="AB11136" s="17">
        <f t="shared" si="3472"/>
        <v>22.387315140651172</v>
      </c>
      <c r="AC11136">
        <f t="shared" si="3473"/>
        <v>32.068792339794001</v>
      </c>
      <c r="AI11136" s="19">
        <f t="shared" si="3474"/>
        <v>0.43222149183893954</v>
      </c>
      <c r="AJ11136">
        <f t="shared" si="3475"/>
        <v>1.2555578821583666E-4</v>
      </c>
      <c r="AO11136" s="3">
        <f t="shared" si="3463"/>
        <v>0.43233351266960351</v>
      </c>
      <c r="AQ11136">
        <f t="shared" si="3476"/>
        <v>1190.550000000208</v>
      </c>
      <c r="AR11136">
        <f t="shared" si="3477"/>
        <v>16.724383714278961</v>
      </c>
      <c r="AS11136" s="5">
        <f t="shared" si="3478"/>
        <v>14.956002080195283</v>
      </c>
      <c r="AT11136">
        <f t="shared" si="3479"/>
        <v>3.1271736037644584</v>
      </c>
    </row>
    <row r="11137" spans="1:46" x14ac:dyDescent="0.25">
      <c r="A11137" s="1">
        <v>1190.650000000209</v>
      </c>
      <c r="B11137">
        <v>16.726259113576031</v>
      </c>
      <c r="D11137">
        <f t="shared" si="3464"/>
        <v>0.44346648612050493</v>
      </c>
      <c r="E11137">
        <f t="shared" si="3462"/>
        <v>0.47769275263185279</v>
      </c>
      <c r="G11137">
        <f t="shared" si="3480"/>
        <v>0.44346648612050493</v>
      </c>
      <c r="H11137" s="2">
        <f t="shared" si="3481"/>
        <v>0.47769275263185279</v>
      </c>
      <c r="L11137" s="16">
        <f t="shared" si="3465"/>
        <v>0.47780512245940798</v>
      </c>
      <c r="M11137">
        <f t="shared" si="3466"/>
        <v>1.179141945615433E-3</v>
      </c>
      <c r="P11137" s="19">
        <f t="shared" si="3467"/>
        <v>0.47769360150836215</v>
      </c>
      <c r="Q11137">
        <f t="shared" si="3468"/>
        <v>1.1714954277736926E-3</v>
      </c>
      <c r="T11137" s="19"/>
      <c r="V11137" s="19">
        <f t="shared" si="3469"/>
        <v>-6.6472057241409309E-5</v>
      </c>
      <c r="Y11137" s="19">
        <f t="shared" si="3470"/>
        <v>0.62315204268146274</v>
      </c>
      <c r="Z11137" s="14">
        <f t="shared" si="3471"/>
        <v>3.2286899236621168E-2</v>
      </c>
      <c r="AB11137" s="17">
        <f t="shared" si="3472"/>
        <v>22.389183932256753</v>
      </c>
      <c r="AC11137">
        <f t="shared" si="3473"/>
        <v>32.068717502030083</v>
      </c>
      <c r="AI11137" s="19">
        <f t="shared" si="3474"/>
        <v>0.43226951408163972</v>
      </c>
      <c r="AJ11137">
        <f t="shared" si="3475"/>
        <v>1.2537218283912948E-4</v>
      </c>
      <c r="AO11137" s="3">
        <f t="shared" si="3463"/>
        <v>0.43238153791998979</v>
      </c>
      <c r="AQ11137">
        <f t="shared" si="3476"/>
        <v>1190.650000000209</v>
      </c>
      <c r="AR11137">
        <f t="shared" si="3477"/>
        <v>16.726259113576031</v>
      </c>
      <c r="AS11137" s="5">
        <f t="shared" si="3478"/>
        <v>14.957871650368098</v>
      </c>
      <c r="AT11137">
        <f t="shared" si="3479"/>
        <v>3.1271942200309888</v>
      </c>
    </row>
    <row r="11138" spans="1:46" x14ac:dyDescent="0.25">
      <c r="A11138" s="1">
        <v>1190.750000000209</v>
      </c>
      <c r="B11138">
        <v>16.728134467844381</v>
      </c>
      <c r="D11138">
        <f t="shared" si="3464"/>
        <v>0.44350631247758798</v>
      </c>
      <c r="E11138">
        <f t="shared" ref="E11138:E11201" si="3482">(B11138-$B$2)/($B$25111-$B$2)</f>
        <v>0.47774092344626407</v>
      </c>
      <c r="G11138">
        <f t="shared" si="3480"/>
        <v>0.44350631247758798</v>
      </c>
      <c r="H11138" s="2">
        <f t="shared" si="3481"/>
        <v>0.47774092344626407</v>
      </c>
      <c r="L11138" s="16">
        <f t="shared" si="3465"/>
        <v>0.47785329431470558</v>
      </c>
      <c r="M11138">
        <f t="shared" si="3466"/>
        <v>1.1797151613192861E-3</v>
      </c>
      <c r="P11138" s="19">
        <f t="shared" si="3467"/>
        <v>0.47774177234975884</v>
      </c>
      <c r="Q11138">
        <f t="shared" si="3468"/>
        <v>1.1720667126590212E-3</v>
      </c>
      <c r="T11138" s="19"/>
      <c r="V11138" s="19">
        <f t="shared" si="3469"/>
        <v>-6.6357614469496825E-5</v>
      </c>
      <c r="Y11138" s="19">
        <f t="shared" si="3470"/>
        <v>0.62320004361328418</v>
      </c>
      <c r="Z11138" s="14">
        <f t="shared" si="3471"/>
        <v>3.2289837009467873E-2</v>
      </c>
      <c r="AB11138" s="17">
        <f t="shared" si="3472"/>
        <v>22.391052672768538</v>
      </c>
      <c r="AC11138">
        <f t="shared" si="3473"/>
        <v>32.068642595661437</v>
      </c>
      <c r="AI11138" s="19">
        <f t="shared" si="3474"/>
        <v>0.43231753601491318</v>
      </c>
      <c r="AJ11138">
        <f t="shared" si="3475"/>
        <v>1.2518871873170559E-4</v>
      </c>
      <c r="AO11138" s="3">
        <f t="shared" ref="AO11138:AO11201" si="3483">$AH$6*LOG(((1+L11138)*$AH$2)^$AH$5+$AH$4)/LOG($AH$7)+$AH$3</f>
        <v>0.43242956285877421</v>
      </c>
      <c r="AQ11138">
        <f t="shared" si="3476"/>
        <v>1190.750000000209</v>
      </c>
      <c r="AR11138">
        <f t="shared" si="3477"/>
        <v>16.728134467844381</v>
      </c>
      <c r="AS11138" s="5">
        <f t="shared" si="3478"/>
        <v>14.959741208494517</v>
      </c>
      <c r="AT11138">
        <f t="shared" si="3479"/>
        <v>3.127214719714035</v>
      </c>
    </row>
    <row r="11139" spans="1:46" x14ac:dyDescent="0.25">
      <c r="A11139" s="1">
        <v>1190.8500000002091</v>
      </c>
      <c r="B11139">
        <v>16.73000977707537</v>
      </c>
      <c r="D11139">
        <f t="shared" ref="D11139:D11202" si="3484">(A11139-$A$2)/($A$25111-$A$2)</f>
        <v>0.44354613883467114</v>
      </c>
      <c r="E11139">
        <f t="shared" si="3482"/>
        <v>0.47778909310383455</v>
      </c>
      <c r="G11139">
        <f t="shared" si="3480"/>
        <v>0.44354613883467114</v>
      </c>
      <c r="H11139" s="2">
        <f t="shared" si="3481"/>
        <v>0.47778909310383455</v>
      </c>
      <c r="L11139" s="16">
        <f t="shared" ref="L11139:L11202" si="3485">$K$4*_xlfn.ERF.PRECISE($K$2*H11139+$K$3)+$K$5</f>
        <v>0.47790146501104758</v>
      </c>
      <c r="M11139">
        <f t="shared" ref="M11139:M11202" si="3486">(G11139-L11139)^2</f>
        <v>1.1802884366852158E-3</v>
      </c>
      <c r="P11139" s="19">
        <f t="shared" ref="P11139:P11202" si="3487">$O$4*TANH($O$2*H11139+$O$3)+$O$5</f>
        <v>0.47778994203429653</v>
      </c>
      <c r="Q11139">
        <f t="shared" ref="Q11139:Q11202" si="3488">(G11139-P11139)^2</f>
        <v>1.1726380575746739E-3</v>
      </c>
      <c r="T11139" s="19"/>
      <c r="V11139" s="19">
        <f t="shared" ref="V11139:V11202" si="3489">($X$11*EXP(-((E11139-$X$13)^2)/(2*$X$12*$X$12))/SQRT(2*PI()*$X$12*$X$12))</f>
        <v>-6.6243356100525311E-5</v>
      </c>
      <c r="Y11139" s="19">
        <f t="shared" ref="Y11139:Y11202" si="3490">($X$4*TANH($X$2*H11139+$X$3))+($X$9*LOG(((1+H11139)*$X$5)^$X$8+$X$7,$X$10)+$X$6) +($X$11*EXP(-((H11139-$X$13)^2)/(2*$X$12*$X$12))/SQRT(2*PI()*$X$12*$X$12))+($X$14*EXP(-((H11139-$X$16)^2)/(2*$X$15*$X$15))/SQRT(2*PI()*$X$15*$X$15))</f>
        <v>0.62324804323278638</v>
      </c>
      <c r="Z11139" s="14">
        <f t="shared" ref="Z11139:Z11202" si="3491">(G11139-Y11139)^2</f>
        <v>3.229277444430935E-2</v>
      </c>
      <c r="AB11139" s="17">
        <f t="shared" ref="AB11139:AB11202" si="3492">( Y11139-$J$2)*($B$25111-$B$2)/($I$2-$J$2)+$B$2</f>
        <v>22.392921362189981</v>
      </c>
      <c r="AC11139">
        <f t="shared" ref="AC11139:AC11202" si="3493">(B11139-AB11139)^2</f>
        <v>32.06856762082527</v>
      </c>
      <c r="AI11139" s="19">
        <f t="shared" ref="AI11139:AI11202" si="3494">$AH$6*LOG(((1+H11139)*$AH$2)^$AH$5+$AH$4,$AH$7)+$AH$3</f>
        <v>0.43236555763846307</v>
      </c>
      <c r="AJ11139">
        <f t="shared" ref="AJ11139:AJ11202" si="3495">(G11139-AI11139)^2</f>
        <v>1.2500539588500154E-4</v>
      </c>
      <c r="AO11139" s="3">
        <f t="shared" si="3483"/>
        <v>0.43247758748566101</v>
      </c>
      <c r="AQ11139">
        <f t="shared" ref="AQ11139:AQ11202" si="3496">( G11139-$J$2)*($A$25111-$A$2)/($I$2-$J$2)+$A$2</f>
        <v>1190.8500000002091</v>
      </c>
      <c r="AR11139">
        <f t="shared" ref="AR11139:AR11202" si="3497">( H11139-$J$2)*($B$25111-$B$2)/($I$2-$J$2)+$B$2</f>
        <v>16.73000977707537</v>
      </c>
      <c r="AS11139" s="5">
        <f t="shared" ref="AS11139:AS11202" si="3498">( AI11139-$J$2)*($B$25111-$B$2)/($I$2-$J$2)+$B$2</f>
        <v>14.961610754562983</v>
      </c>
      <c r="AT11139">
        <f t="shared" ref="AT11139:AT11202" si="3499">(AR11139-AS11139)^2</f>
        <v>3.1272351028227661</v>
      </c>
    </row>
    <row r="11140" spans="1:46" x14ac:dyDescent="0.25">
      <c r="A11140" s="1">
        <v>1190.950000000209</v>
      </c>
      <c r="B11140">
        <v>16.731885041260401</v>
      </c>
      <c r="D11140">
        <f t="shared" si="3484"/>
        <v>0.44358596519175425</v>
      </c>
      <c r="E11140">
        <f t="shared" si="3482"/>
        <v>0.47783726160434337</v>
      </c>
      <c r="G11140">
        <f t="shared" si="3480"/>
        <v>0.44358596519175425</v>
      </c>
      <c r="H11140" s="2">
        <f t="shared" si="3481"/>
        <v>0.47783726160434337</v>
      </c>
      <c r="L11140" s="16">
        <f t="shared" si="3485"/>
        <v>0.4779496345482066</v>
      </c>
      <c r="M11140">
        <f t="shared" si="3486"/>
        <v>1.1808617716395826E-3</v>
      </c>
      <c r="P11140" s="19">
        <f t="shared" si="3487"/>
        <v>0.47783811056175401</v>
      </c>
      <c r="Q11140">
        <f t="shared" si="3488"/>
        <v>1.1732094624475964E-3</v>
      </c>
      <c r="T11140" s="19"/>
      <c r="V11140" s="19">
        <f t="shared" si="3489"/>
        <v>-6.6129281862137054E-5</v>
      </c>
      <c r="Y11140" s="19">
        <f t="shared" si="3490"/>
        <v>0.62329604154005669</v>
      </c>
      <c r="Z11140" s="14">
        <f t="shared" si="3491"/>
        <v>3.2295711541112694E-2</v>
      </c>
      <c r="AB11140" s="17">
        <f t="shared" si="3492"/>
        <v>22.39479000052448</v>
      </c>
      <c r="AC11140">
        <f t="shared" si="3493"/>
        <v>32.0684925776577</v>
      </c>
      <c r="AI11140" s="19">
        <f t="shared" si="3494"/>
        <v>0.43241357895197341</v>
      </c>
      <c r="AJ11140">
        <f t="shared" si="3495"/>
        <v>1.2482221429084426E-4</v>
      </c>
      <c r="AO11140" s="3">
        <f t="shared" si="3483"/>
        <v>0.43252561180038906</v>
      </c>
      <c r="AQ11140">
        <f t="shared" si="3496"/>
        <v>1190.950000000209</v>
      </c>
      <c r="AR11140">
        <f t="shared" si="3497"/>
        <v>16.731885041260401</v>
      </c>
      <c r="AS11140" s="5">
        <f t="shared" si="3498"/>
        <v>14.963480288561193</v>
      </c>
      <c r="AT11140">
        <f t="shared" si="3499"/>
        <v>3.1272553693691476</v>
      </c>
    </row>
    <row r="11141" spans="1:46" x14ac:dyDescent="0.25">
      <c r="A11141" s="1">
        <v>1191.0500000002089</v>
      </c>
      <c r="B11141">
        <v>16.733760260390859</v>
      </c>
      <c r="D11141">
        <f t="shared" si="3484"/>
        <v>0.4436257915488373</v>
      </c>
      <c r="E11141">
        <f t="shared" si="3482"/>
        <v>0.4778854289475693</v>
      </c>
      <c r="G11141">
        <f t="shared" si="3480"/>
        <v>0.4436257915488373</v>
      </c>
      <c r="H11141" s="2">
        <f t="shared" si="3481"/>
        <v>0.4778854289475693</v>
      </c>
      <c r="L11141" s="16">
        <f t="shared" si="3485"/>
        <v>0.47799780292596594</v>
      </c>
      <c r="M11141">
        <f t="shared" si="3486"/>
        <v>1.1814351661094608E-3</v>
      </c>
      <c r="P11141" s="19">
        <f t="shared" si="3487"/>
        <v>0.47788627793191041</v>
      </c>
      <c r="Q11141">
        <f t="shared" si="3488"/>
        <v>1.1737809272047378E-3</v>
      </c>
      <c r="T11141" s="19"/>
      <c r="V11141" s="19">
        <f t="shared" si="3489"/>
        <v>-6.6015391482330762E-5</v>
      </c>
      <c r="Y11141" s="19">
        <f t="shared" si="3490"/>
        <v>0.62334403853518194</v>
      </c>
      <c r="Z11141" s="14">
        <f t="shared" si="3491"/>
        <v>3.2298648299844773E-2</v>
      </c>
      <c r="AB11141" s="17">
        <f t="shared" si="3492"/>
        <v>22.396658587775416</v>
      </c>
      <c r="AC11141">
        <f t="shared" si="3493"/>
        <v>32.068417466294811</v>
      </c>
      <c r="AI11141" s="19">
        <f t="shared" si="3494"/>
        <v>0.43246159995516664</v>
      </c>
      <c r="AJ11141">
        <f t="shared" si="3495"/>
        <v>1.2463917394018659E-4</v>
      </c>
      <c r="AO11141" s="3">
        <f t="shared" si="3483"/>
        <v>0.43257363580262553</v>
      </c>
      <c r="AQ11141">
        <f t="shared" si="3496"/>
        <v>1191.0500000002089</v>
      </c>
      <c r="AR11141">
        <f t="shared" si="3497"/>
        <v>16.733760260390859</v>
      </c>
      <c r="AS11141" s="5">
        <f t="shared" si="3498"/>
        <v>14.965349810478344</v>
      </c>
      <c r="AT11141">
        <f t="shared" si="3499"/>
        <v>3.1272755193597854</v>
      </c>
    </row>
    <row r="11142" spans="1:46" x14ac:dyDescent="0.25">
      <c r="A11142" s="1">
        <v>1191.150000000209</v>
      </c>
      <c r="B11142">
        <v>16.735635434458111</v>
      </c>
      <c r="D11142">
        <f t="shared" si="3484"/>
        <v>0.44366561790592046</v>
      </c>
      <c r="E11142">
        <f t="shared" si="3482"/>
        <v>0.47793359513329048</v>
      </c>
      <c r="G11142">
        <f t="shared" ref="G11142:G11205" si="3500">($I$2-$J$2)*D11142+$J$2</f>
        <v>0.44366561790592046</v>
      </c>
      <c r="H11142" s="2">
        <f t="shared" si="3481"/>
        <v>0.47793359513329048</v>
      </c>
      <c r="L11142" s="16">
        <f t="shared" si="3485"/>
        <v>0.47804597014410888</v>
      </c>
      <c r="M11142">
        <f t="shared" si="3486"/>
        <v>1.1820086200219073E-3</v>
      </c>
      <c r="P11142" s="19">
        <f t="shared" si="3487"/>
        <v>0.47793444414454361</v>
      </c>
      <c r="Q11142">
        <f t="shared" si="3488"/>
        <v>1.1743524517729466E-3</v>
      </c>
      <c r="T11142" s="19"/>
      <c r="V11142" s="19">
        <f t="shared" si="3489"/>
        <v>-6.5901684689461816E-5</v>
      </c>
      <c r="Y11142" s="19">
        <f t="shared" si="3490"/>
        <v>0.62339203421824774</v>
      </c>
      <c r="Z11142" s="14">
        <f t="shared" si="3491"/>
        <v>3.2301584720471982E-2</v>
      </c>
      <c r="AB11142" s="17">
        <f t="shared" si="3492"/>
        <v>22.398527123946121</v>
      </c>
      <c r="AC11142">
        <f t="shared" si="3493"/>
        <v>32.068342286872365</v>
      </c>
      <c r="AI11142" s="19">
        <f t="shared" si="3494"/>
        <v>0.43250962064774523</v>
      </c>
      <c r="AJ11142">
        <f t="shared" si="3495"/>
        <v>1.2445627482441328E-4</v>
      </c>
      <c r="AO11142" s="3">
        <f t="shared" si="3483"/>
        <v>0.43262165949210951</v>
      </c>
      <c r="AQ11142">
        <f t="shared" si="3496"/>
        <v>1191.150000000209</v>
      </c>
      <c r="AR11142">
        <f t="shared" si="3497"/>
        <v>16.735635434458111</v>
      </c>
      <c r="AS11142" s="5">
        <f t="shared" si="3498"/>
        <v>14.967219320302849</v>
      </c>
      <c r="AT11142">
        <f t="shared" si="3499"/>
        <v>3.1272955528039947</v>
      </c>
    </row>
    <row r="11143" spans="1:46" x14ac:dyDescent="0.25">
      <c r="A11143" s="1">
        <v>1191.250000000209</v>
      </c>
      <c r="B11143">
        <v>16.737510563453579</v>
      </c>
      <c r="D11143">
        <f t="shared" si="3484"/>
        <v>0.44370544426300351</v>
      </c>
      <c r="E11143">
        <f t="shared" si="3482"/>
        <v>0.47798176016128674</v>
      </c>
      <c r="G11143">
        <f t="shared" si="3500"/>
        <v>0.44370544426300351</v>
      </c>
      <c r="H11143" s="2">
        <f t="shared" ref="H11143:H11206" si="3501">($I$2-$J$2)*E11143+$J$2</f>
        <v>0.47798176016128674</v>
      </c>
      <c r="L11143" s="16">
        <f t="shared" si="3485"/>
        <v>0.47809413620240448</v>
      </c>
      <c r="M11143">
        <f t="shared" si="3486"/>
        <v>1.1825821333030213E-3</v>
      </c>
      <c r="P11143" s="19">
        <f t="shared" si="3487"/>
        <v>0.47798260919943353</v>
      </c>
      <c r="Q11143">
        <f t="shared" si="3488"/>
        <v>1.1749240360792274E-3</v>
      </c>
      <c r="T11143" s="19"/>
      <c r="V11143" s="19">
        <f t="shared" si="3489"/>
        <v>-6.57881612122365E-5</v>
      </c>
      <c r="Y11143" s="19">
        <f t="shared" si="3490"/>
        <v>0.623440028589343</v>
      </c>
      <c r="Z11143" s="14">
        <f t="shared" si="3491"/>
        <v>3.230452080296204E-2</v>
      </c>
      <c r="AB11143" s="17">
        <f t="shared" si="3492"/>
        <v>22.400395609040057</v>
      </c>
      <c r="AC11143">
        <f t="shared" si="3493"/>
        <v>32.068267039526965</v>
      </c>
      <c r="AI11143" s="19">
        <f t="shared" si="3494"/>
        <v>0.43255764102941252</v>
      </c>
      <c r="AJ11143">
        <f t="shared" si="3495"/>
        <v>1.2427351693486177E-4</v>
      </c>
      <c r="AO11143" s="3">
        <f t="shared" si="3483"/>
        <v>0.43266968286852658</v>
      </c>
      <c r="AQ11143">
        <f t="shared" si="3496"/>
        <v>1191.250000000209</v>
      </c>
      <c r="AR11143">
        <f t="shared" si="3497"/>
        <v>16.737510563453579</v>
      </c>
      <c r="AS11143" s="5">
        <f t="shared" si="3498"/>
        <v>14.969088818023163</v>
      </c>
      <c r="AT11143">
        <f t="shared" si="3499"/>
        <v>3.1273154697111591</v>
      </c>
    </row>
    <row r="11144" spans="1:46" x14ac:dyDescent="0.25">
      <c r="A11144" s="1">
        <v>1191.3500000002091</v>
      </c>
      <c r="B11144">
        <v>16.739385647368621</v>
      </c>
      <c r="D11144">
        <f t="shared" si="3484"/>
        <v>0.44374527062008667</v>
      </c>
      <c r="E11144">
        <f t="shared" si="3482"/>
        <v>0.47802992403133593</v>
      </c>
      <c r="G11144">
        <f t="shared" si="3500"/>
        <v>0.44374527062008667</v>
      </c>
      <c r="H11144" s="2">
        <f t="shared" si="3501"/>
        <v>0.47802992403133593</v>
      </c>
      <c r="L11144" s="16">
        <f t="shared" si="3485"/>
        <v>0.4781423011006396</v>
      </c>
      <c r="M11144">
        <f t="shared" si="3486"/>
        <v>1.183155705880087E-3</v>
      </c>
      <c r="P11144" s="19">
        <f t="shared" si="3487"/>
        <v>0.47803077309635789</v>
      </c>
      <c r="Q11144">
        <f t="shared" si="3488"/>
        <v>1.1754956800503994E-3</v>
      </c>
      <c r="T11144" s="19"/>
      <c r="V11144" s="19">
        <f t="shared" si="3489"/>
        <v>-6.567482077972024E-5</v>
      </c>
      <c r="Y11144" s="19">
        <f t="shared" si="3490"/>
        <v>0.62348802164855122</v>
      </c>
      <c r="Z11144" s="14">
        <f t="shared" si="3491"/>
        <v>3.2307456547280594E-2</v>
      </c>
      <c r="AB11144" s="17">
        <f t="shared" si="3492"/>
        <v>22.402264043060477</v>
      </c>
      <c r="AC11144">
        <f t="shared" si="3493"/>
        <v>32.068191724393564</v>
      </c>
      <c r="AI11144" s="19">
        <f t="shared" si="3494"/>
        <v>0.43260566109987164</v>
      </c>
      <c r="AJ11144">
        <f t="shared" si="3495"/>
        <v>1.2409090026286538E-4</v>
      </c>
      <c r="AO11144" s="3">
        <f t="shared" si="3483"/>
        <v>0.43271770593157943</v>
      </c>
      <c r="AQ11144">
        <f t="shared" si="3496"/>
        <v>1191.3500000002091</v>
      </c>
      <c r="AR11144">
        <f t="shared" si="3497"/>
        <v>16.739385647368621</v>
      </c>
      <c r="AS11144" s="5">
        <f t="shared" si="3498"/>
        <v>14.970958303627729</v>
      </c>
      <c r="AT11144">
        <f t="shared" si="3499"/>
        <v>3.1273352700904691</v>
      </c>
    </row>
    <row r="11145" spans="1:46" x14ac:dyDescent="0.25">
      <c r="A11145" s="1">
        <v>1191.450000000209</v>
      </c>
      <c r="B11145">
        <v>16.741260686194671</v>
      </c>
      <c r="D11145">
        <f t="shared" si="3484"/>
        <v>0.44378509697716978</v>
      </c>
      <c r="E11145">
        <f t="shared" si="3482"/>
        <v>0.47807808674321817</v>
      </c>
      <c r="G11145">
        <f t="shared" si="3500"/>
        <v>0.44378509697716978</v>
      </c>
      <c r="H11145" s="2">
        <f t="shared" si="3501"/>
        <v>0.47807808674321817</v>
      </c>
      <c r="L11145" s="16">
        <f t="shared" si="3485"/>
        <v>0.4781904648385904</v>
      </c>
      <c r="M11145">
        <f t="shared" si="3486"/>
        <v>1.1837293376796749E-3</v>
      </c>
      <c r="P11145" s="19">
        <f t="shared" si="3487"/>
        <v>0.47807893583509697</v>
      </c>
      <c r="Q11145">
        <f t="shared" si="3488"/>
        <v>1.1760673836134772E-3</v>
      </c>
      <c r="T11145" s="19"/>
      <c r="V11145" s="19">
        <f t="shared" si="3489"/>
        <v>-6.5561663121327209E-5</v>
      </c>
      <c r="Y11145" s="19">
        <f t="shared" si="3490"/>
        <v>0.6235360133959611</v>
      </c>
      <c r="Z11145" s="14">
        <f t="shared" si="3491"/>
        <v>3.2310391953395301E-2</v>
      </c>
      <c r="AB11145" s="17">
        <f t="shared" si="3492"/>
        <v>22.404132426010833</v>
      </c>
      <c r="AC11145">
        <f t="shared" si="3493"/>
        <v>32.068116341608516</v>
      </c>
      <c r="AI11145" s="19">
        <f t="shared" si="3494"/>
        <v>0.4326536808588255</v>
      </c>
      <c r="AJ11145">
        <f t="shared" si="3495"/>
        <v>1.2390842479973493E-4</v>
      </c>
      <c r="AO11145" s="3">
        <f t="shared" si="3483"/>
        <v>0.43276572868098961</v>
      </c>
      <c r="AQ11145">
        <f t="shared" si="3496"/>
        <v>1191.450000000209</v>
      </c>
      <c r="AR11145">
        <f t="shared" si="3497"/>
        <v>16.741260686194671</v>
      </c>
      <c r="AS11145" s="5">
        <f t="shared" si="3498"/>
        <v>14.972827777104975</v>
      </c>
      <c r="AT11145">
        <f t="shared" si="3499"/>
        <v>3.1273549539514471</v>
      </c>
    </row>
    <row r="11146" spans="1:46" x14ac:dyDescent="0.25">
      <c r="A11146" s="1">
        <v>1191.5500000002089</v>
      </c>
      <c r="B11146">
        <v>16.743135679923121</v>
      </c>
      <c r="D11146">
        <f t="shared" si="3484"/>
        <v>0.44382492333425283</v>
      </c>
      <c r="E11146">
        <f t="shared" si="3482"/>
        <v>0.47812624829671219</v>
      </c>
      <c r="G11146">
        <f t="shared" si="3500"/>
        <v>0.44382492333425283</v>
      </c>
      <c r="H11146" s="2">
        <f t="shared" si="3501"/>
        <v>0.47812624829671219</v>
      </c>
      <c r="L11146" s="16">
        <f t="shared" si="3485"/>
        <v>0.47823862741604017</v>
      </c>
      <c r="M11146">
        <f t="shared" si="3486"/>
        <v>1.184303028628827E-3</v>
      </c>
      <c r="P11146" s="19">
        <f t="shared" si="3487"/>
        <v>0.47812709741542947</v>
      </c>
      <c r="Q11146">
        <f t="shared" si="3488"/>
        <v>1.1766391466953463E-3</v>
      </c>
      <c r="T11146" s="19"/>
      <c r="V11146" s="19">
        <f t="shared" si="3489"/>
        <v>-6.5448687966828512E-5</v>
      </c>
      <c r="Y11146" s="19">
        <f t="shared" si="3490"/>
        <v>0.62358400383165735</v>
      </c>
      <c r="Z11146" s="14">
        <f t="shared" si="3491"/>
        <v>3.2313327021272362E-2</v>
      </c>
      <c r="AB11146" s="17">
        <f t="shared" si="3492"/>
        <v>22.406000757894418</v>
      </c>
      <c r="AC11146">
        <f t="shared" si="3493"/>
        <v>32.068040891306865</v>
      </c>
      <c r="AI11146" s="19">
        <f t="shared" si="3494"/>
        <v>0.43270170030599608</v>
      </c>
      <c r="AJ11146">
        <f t="shared" si="3495"/>
        <v>1.2372609053634117E-4</v>
      </c>
      <c r="AO11146" s="3">
        <f t="shared" si="3483"/>
        <v>0.43281375111646025</v>
      </c>
      <c r="AQ11146">
        <f t="shared" si="3496"/>
        <v>1191.5500000002089</v>
      </c>
      <c r="AR11146">
        <f t="shared" si="3497"/>
        <v>16.743135679923121</v>
      </c>
      <c r="AS11146" s="5">
        <f t="shared" si="3498"/>
        <v>14.97469723844408</v>
      </c>
      <c r="AT11146">
        <f t="shared" si="3499"/>
        <v>3.1273745213008213</v>
      </c>
    </row>
    <row r="11147" spans="1:46" x14ac:dyDescent="0.25">
      <c r="A11147" s="1">
        <v>1191.650000000209</v>
      </c>
      <c r="B11147">
        <v>16.745010628545351</v>
      </c>
      <c r="D11147">
        <f t="shared" si="3484"/>
        <v>0.44386474969133599</v>
      </c>
      <c r="E11147">
        <f t="shared" si="3482"/>
        <v>0.47817440869159678</v>
      </c>
      <c r="G11147">
        <f t="shared" si="3500"/>
        <v>0.44386474969133599</v>
      </c>
      <c r="H11147" s="2">
        <f t="shared" si="3501"/>
        <v>0.47817440869159678</v>
      </c>
      <c r="L11147" s="16">
        <f t="shared" si="3485"/>
        <v>0.47828678883275444</v>
      </c>
      <c r="M11147">
        <f t="shared" si="3486"/>
        <v>1.1848767786533437E-3</v>
      </c>
      <c r="P11147" s="19">
        <f t="shared" si="3487"/>
        <v>0.47817525783713422</v>
      </c>
      <c r="Q11147">
        <f t="shared" si="3488"/>
        <v>1.1772109692228863E-3</v>
      </c>
      <c r="T11147" s="19"/>
      <c r="V11147" s="19">
        <f t="shared" si="3489"/>
        <v>-6.533589504634834E-5</v>
      </c>
      <c r="Y11147" s="19">
        <f t="shared" si="3490"/>
        <v>0.62363199295572391</v>
      </c>
      <c r="Z11147" s="14">
        <f t="shared" si="3491"/>
        <v>3.2316261750877623E-2</v>
      </c>
      <c r="AB11147" s="17">
        <f t="shared" si="3492"/>
        <v>22.407869038714505</v>
      </c>
      <c r="AC11147">
        <f t="shared" si="3493"/>
        <v>32.067965373623515</v>
      </c>
      <c r="AI11147" s="19">
        <f t="shared" si="3494"/>
        <v>0.43274971944106766</v>
      </c>
      <c r="AJ11147">
        <f t="shared" si="3495"/>
        <v>1.2354389746438009E-4</v>
      </c>
      <c r="AO11147" s="3">
        <f t="shared" si="3483"/>
        <v>0.43286177323765762</v>
      </c>
      <c r="AQ11147">
        <f t="shared" si="3496"/>
        <v>1191.650000000209</v>
      </c>
      <c r="AR11147">
        <f t="shared" si="3497"/>
        <v>16.745010628545351</v>
      </c>
      <c r="AS11147" s="5">
        <f t="shared" si="3498"/>
        <v>14.976566687632754</v>
      </c>
      <c r="AT11147">
        <f t="shared" si="3499"/>
        <v>3.1273939721504775</v>
      </c>
    </row>
    <row r="11148" spans="1:46" x14ac:dyDescent="0.25">
      <c r="A11148" s="1">
        <v>1191.750000000209</v>
      </c>
      <c r="B11148">
        <v>16.74688553205279</v>
      </c>
      <c r="D11148">
        <f t="shared" si="3484"/>
        <v>0.4439045760484191</v>
      </c>
      <c r="E11148">
        <f t="shared" si="3482"/>
        <v>0.47822256792765155</v>
      </c>
      <c r="G11148">
        <f t="shared" si="3500"/>
        <v>0.4439045760484191</v>
      </c>
      <c r="H11148" s="2">
        <f t="shared" si="3501"/>
        <v>0.47822256792765155</v>
      </c>
      <c r="L11148" s="16">
        <f t="shared" si="3485"/>
        <v>0.47833494908853069</v>
      </c>
      <c r="M11148">
        <f t="shared" si="3486"/>
        <v>1.1854505876812433E-3</v>
      </c>
      <c r="P11148" s="19">
        <f t="shared" si="3487"/>
        <v>0.47822341709999056</v>
      </c>
      <c r="Q11148">
        <f t="shared" si="3488"/>
        <v>1.1777828511230263E-3</v>
      </c>
      <c r="T11148" s="19"/>
      <c r="V11148" s="19">
        <f t="shared" si="3489"/>
        <v>-6.522328409036226E-5</v>
      </c>
      <c r="Y11148" s="19">
        <f t="shared" si="3490"/>
        <v>0.62367998076824771</v>
      </c>
      <c r="Z11148" s="14">
        <f t="shared" si="3491"/>
        <v>3.2319196142178173E-2</v>
      </c>
      <c r="AB11148" s="17">
        <f t="shared" si="3492"/>
        <v>22.40973726847448</v>
      </c>
      <c r="AC11148">
        <f t="shared" si="3493"/>
        <v>32.067889788694146</v>
      </c>
      <c r="AI11148" s="19">
        <f t="shared" si="3494"/>
        <v>0.43279773826378021</v>
      </c>
      <c r="AJ11148">
        <f t="shared" si="3495"/>
        <v>1.2336184557428212E-4</v>
      </c>
      <c r="AO11148" s="3">
        <f t="shared" si="3483"/>
        <v>0.43290979504435878</v>
      </c>
      <c r="AQ11148">
        <f t="shared" si="3496"/>
        <v>1191.750000000209</v>
      </c>
      <c r="AR11148">
        <f t="shared" si="3497"/>
        <v>16.74688553205279</v>
      </c>
      <c r="AS11148" s="5">
        <f t="shared" si="3498"/>
        <v>14.978436124660874</v>
      </c>
      <c r="AT11148">
        <f t="shared" si="3499"/>
        <v>3.1274133065048195</v>
      </c>
    </row>
    <row r="11149" spans="1:46" x14ac:dyDescent="0.25">
      <c r="A11149" s="1">
        <v>1191.8500000002091</v>
      </c>
      <c r="B11149">
        <v>16.74876039043685</v>
      </c>
      <c r="D11149">
        <f t="shared" si="3484"/>
        <v>0.44394440240550226</v>
      </c>
      <c r="E11149">
        <f t="shared" si="3482"/>
        <v>0.47827072600465609</v>
      </c>
      <c r="G11149">
        <f t="shared" si="3500"/>
        <v>0.44394440240550226</v>
      </c>
      <c r="H11149" s="2">
        <f t="shared" si="3501"/>
        <v>0.47827072600465609</v>
      </c>
      <c r="L11149" s="16">
        <f t="shared" si="3485"/>
        <v>0.47838310818314156</v>
      </c>
      <c r="M11149">
        <f t="shared" si="3486"/>
        <v>1.1860244556388066E-3</v>
      </c>
      <c r="P11149" s="19">
        <f t="shared" si="3487"/>
        <v>0.47827157520377844</v>
      </c>
      <c r="Q11149">
        <f t="shared" si="3488"/>
        <v>1.1783547923227124E-3</v>
      </c>
      <c r="T11149" s="19"/>
      <c r="V11149" s="19">
        <f t="shared" si="3489"/>
        <v>-6.5110854829698026E-5</v>
      </c>
      <c r="Y11149" s="19">
        <f t="shared" si="3490"/>
        <v>0.62372796726931257</v>
      </c>
      <c r="Z11149" s="14">
        <f t="shared" si="3491"/>
        <v>3.2322130195139888E-2</v>
      </c>
      <c r="AB11149" s="17">
        <f t="shared" si="3492"/>
        <v>22.4116054471776</v>
      </c>
      <c r="AC11149">
        <f t="shared" si="3493"/>
        <v>32.067814136653148</v>
      </c>
      <c r="AI11149" s="19">
        <f t="shared" si="3494"/>
        <v>0.43284575677380044</v>
      </c>
      <c r="AJ11149">
        <f t="shared" si="3495"/>
        <v>1.2317993485809389E-4</v>
      </c>
      <c r="AO11149" s="3">
        <f t="shared" si="3483"/>
        <v>0.43295781653621113</v>
      </c>
      <c r="AQ11149">
        <f t="shared" si="3496"/>
        <v>1191.8500000002091</v>
      </c>
      <c r="AR11149">
        <f t="shared" si="3497"/>
        <v>16.74876039043685</v>
      </c>
      <c r="AS11149" s="5">
        <f t="shared" si="3498"/>
        <v>14.980305549515464</v>
      </c>
      <c r="AT11149">
        <f t="shared" si="3499"/>
        <v>3.127432524378285</v>
      </c>
    </row>
    <row r="11150" spans="1:46" x14ac:dyDescent="0.25">
      <c r="A11150" s="1">
        <v>1191.950000000209</v>
      </c>
      <c r="B11150">
        <v>16.750635203688951</v>
      </c>
      <c r="D11150">
        <f t="shared" si="3484"/>
        <v>0.44398422876258531</v>
      </c>
      <c r="E11150">
        <f t="shared" si="3482"/>
        <v>0.47831888292238994</v>
      </c>
      <c r="G11150">
        <f t="shared" si="3500"/>
        <v>0.44398422876258531</v>
      </c>
      <c r="H11150" s="2">
        <f t="shared" si="3501"/>
        <v>0.47831888292238994</v>
      </c>
      <c r="L11150" s="16">
        <f t="shared" si="3485"/>
        <v>0.47843126611636322</v>
      </c>
      <c r="M11150">
        <f t="shared" si="3486"/>
        <v>1.1865983824525706E-3</v>
      </c>
      <c r="P11150" s="19">
        <f t="shared" si="3487"/>
        <v>0.47831973214827722</v>
      </c>
      <c r="Q11150">
        <f t="shared" si="3488"/>
        <v>1.1789267927488608E-3</v>
      </c>
      <c r="T11150" s="19"/>
      <c r="V11150" s="19">
        <f t="shared" si="3489"/>
        <v>-6.4998606995536154E-5</v>
      </c>
      <c r="Y11150" s="19">
        <f t="shared" si="3490"/>
        <v>0.62377595245900397</v>
      </c>
      <c r="Z11150" s="14">
        <f t="shared" si="3491"/>
        <v>3.2325063909729349E-2</v>
      </c>
      <c r="AB11150" s="17">
        <f t="shared" si="3492"/>
        <v>22.413473574827197</v>
      </c>
      <c r="AC11150">
        <f t="shared" si="3493"/>
        <v>32.067738417635667</v>
      </c>
      <c r="AI11150" s="19">
        <f t="shared" si="3494"/>
        <v>0.43289377497084969</v>
      </c>
      <c r="AJ11150">
        <f t="shared" si="3495"/>
        <v>1.2299816530662302E-4</v>
      </c>
      <c r="AO11150" s="3">
        <f t="shared" si="3483"/>
        <v>0.43300583771293599</v>
      </c>
      <c r="AQ11150">
        <f t="shared" si="3496"/>
        <v>1191.950000000209</v>
      </c>
      <c r="AR11150">
        <f t="shared" si="3497"/>
        <v>16.750635203688951</v>
      </c>
      <c r="AS11150" s="5">
        <f t="shared" si="3498"/>
        <v>14.982174962185674</v>
      </c>
      <c r="AT11150">
        <f t="shared" si="3499"/>
        <v>3.1274516257778289</v>
      </c>
    </row>
    <row r="11151" spans="1:46" x14ac:dyDescent="0.25">
      <c r="A11151" s="1">
        <v>1192.0500000002089</v>
      </c>
      <c r="B11151">
        <v>16.752509971800489</v>
      </c>
      <c r="D11151">
        <f t="shared" si="3484"/>
        <v>0.44402405511966841</v>
      </c>
      <c r="E11151">
        <f t="shared" si="3482"/>
        <v>0.47836703868063213</v>
      </c>
      <c r="G11151">
        <f t="shared" si="3500"/>
        <v>0.44402405511966841</v>
      </c>
      <c r="H11151" s="2">
        <f t="shared" si="3501"/>
        <v>0.47836703868063213</v>
      </c>
      <c r="L11151" s="16">
        <f t="shared" si="3485"/>
        <v>0.4784794228879754</v>
      </c>
      <c r="M11151">
        <f t="shared" si="3486"/>
        <v>1.1871723680492881E-3</v>
      </c>
      <c r="P11151" s="19">
        <f t="shared" si="3487"/>
        <v>0.47836788793326596</v>
      </c>
      <c r="Q11151">
        <f t="shared" si="3488"/>
        <v>1.1794988523283392E-3</v>
      </c>
      <c r="T11151" s="19"/>
      <c r="V11151" s="19">
        <f t="shared" si="3489"/>
        <v>-6.4886540319409727E-5</v>
      </c>
      <c r="Y11151" s="19">
        <f t="shared" si="3490"/>
        <v>0.62382393633740563</v>
      </c>
      <c r="Z11151" s="14">
        <f t="shared" si="3491"/>
        <v>3.2327997285912409E-2</v>
      </c>
      <c r="AB11151" s="17">
        <f t="shared" si="3492"/>
        <v>22.41534165142653</v>
      </c>
      <c r="AC11151">
        <f t="shared" si="3493"/>
        <v>32.067662631776294</v>
      </c>
      <c r="AI11151" s="19">
        <f t="shared" si="3494"/>
        <v>0.43294179285463086</v>
      </c>
      <c r="AJ11151">
        <f t="shared" si="3495"/>
        <v>1.2281653691107537E-4</v>
      </c>
      <c r="AO11151" s="3">
        <f t="shared" si="3483"/>
        <v>0.43305385857423784</v>
      </c>
      <c r="AQ11151">
        <f t="shared" si="3496"/>
        <v>1192.0500000002089</v>
      </c>
      <c r="AR11151">
        <f t="shared" si="3497"/>
        <v>16.752509971800489</v>
      </c>
      <c r="AS11151" s="5">
        <f t="shared" si="3498"/>
        <v>14.98404436265994</v>
      </c>
      <c r="AT11151">
        <f t="shared" si="3499"/>
        <v>3.1274706107128516</v>
      </c>
    </row>
    <row r="11152" spans="1:46" x14ac:dyDescent="0.25">
      <c r="A11152" s="1">
        <v>1192.150000000209</v>
      </c>
      <c r="B11152">
        <v>16.754384694762891</v>
      </c>
      <c r="D11152">
        <f t="shared" si="3484"/>
        <v>0.44406388147675158</v>
      </c>
      <c r="E11152">
        <f t="shared" si="3482"/>
        <v>0.47841519327916238</v>
      </c>
      <c r="G11152">
        <f t="shared" si="3500"/>
        <v>0.44406388147675158</v>
      </c>
      <c r="H11152" s="2">
        <f t="shared" si="3501"/>
        <v>0.47841519327916238</v>
      </c>
      <c r="L11152" s="16">
        <f t="shared" si="3485"/>
        <v>0.47852757849776495</v>
      </c>
      <c r="M11152">
        <f t="shared" si="3486"/>
        <v>1.187746412356206E-3</v>
      </c>
      <c r="P11152" s="19">
        <f t="shared" si="3487"/>
        <v>0.47841604255852443</v>
      </c>
      <c r="Q11152">
        <f t="shared" si="3488"/>
        <v>1.1800709709880698E-3</v>
      </c>
      <c r="T11152" s="19"/>
      <c r="V11152" s="19">
        <f t="shared" si="3489"/>
        <v>-6.4774654533202039E-5</v>
      </c>
      <c r="Y11152" s="19">
        <f t="shared" si="3490"/>
        <v>0.62387191890460181</v>
      </c>
      <c r="Z11152" s="14">
        <f t="shared" si="3491"/>
        <v>3.2330930323655187E-2</v>
      </c>
      <c r="AB11152" s="17">
        <f t="shared" si="3492"/>
        <v>22.417209676978882</v>
      </c>
      <c r="AC11152">
        <f t="shared" si="3493"/>
        <v>32.067586779209535</v>
      </c>
      <c r="AI11152" s="19">
        <f t="shared" si="3494"/>
        <v>0.43298981042486528</v>
      </c>
      <c r="AJ11152">
        <f t="shared" si="3495"/>
        <v>1.2263504966222597E-4</v>
      </c>
      <c r="AO11152" s="3">
        <f t="shared" si="3483"/>
        <v>0.43310187911985532</v>
      </c>
      <c r="AQ11152">
        <f t="shared" si="3496"/>
        <v>1192.150000000209</v>
      </c>
      <c r="AR11152">
        <f t="shared" si="3497"/>
        <v>16.754384694762891</v>
      </c>
      <c r="AS11152" s="5">
        <f t="shared" si="3498"/>
        <v>14.985913750927409</v>
      </c>
      <c r="AT11152">
        <f t="shared" si="3499"/>
        <v>3.1274894791903587</v>
      </c>
    </row>
    <row r="11153" spans="1:46" x14ac:dyDescent="0.25">
      <c r="A11153" s="1">
        <v>1192.250000000209</v>
      </c>
      <c r="B11153">
        <v>16.75625937256758</v>
      </c>
      <c r="D11153">
        <f t="shared" si="3484"/>
        <v>0.44410370783383463</v>
      </c>
      <c r="E11153">
        <f t="shared" si="3482"/>
        <v>0.47846334671776047</v>
      </c>
      <c r="G11153">
        <f t="shared" si="3500"/>
        <v>0.44410370783383463</v>
      </c>
      <c r="H11153" s="2">
        <f t="shared" si="3501"/>
        <v>0.47846334671776047</v>
      </c>
      <c r="L11153" s="16">
        <f t="shared" si="3485"/>
        <v>0.47857573294550448</v>
      </c>
      <c r="M11153">
        <f t="shared" si="3486"/>
        <v>1.1883205152995971E-3</v>
      </c>
      <c r="P11153" s="19">
        <f t="shared" si="3487"/>
        <v>0.47846419602383222</v>
      </c>
      <c r="Q11153">
        <f t="shared" si="3488"/>
        <v>1.1806431486549643E-3</v>
      </c>
      <c r="T11153" s="19"/>
      <c r="V11153" s="19">
        <f t="shared" si="3489"/>
        <v>-6.4662949369147083E-5</v>
      </c>
      <c r="Y11153" s="19">
        <f t="shared" si="3490"/>
        <v>0.62391990016067611</v>
      </c>
      <c r="Z11153" s="14">
        <f t="shared" si="3491"/>
        <v>3.2333863022923647E-2</v>
      </c>
      <c r="AB11153" s="17">
        <f t="shared" si="3492"/>
        <v>22.419077651487502</v>
      </c>
      <c r="AC11153">
        <f t="shared" si="3493"/>
        <v>32.067510860069582</v>
      </c>
      <c r="AI11153" s="19">
        <f t="shared" si="3494"/>
        <v>0.43303782768123833</v>
      </c>
      <c r="AJ11153">
        <f t="shared" si="3495"/>
        <v>1.2245370355162463E-4</v>
      </c>
      <c r="AO11153" s="3">
        <f t="shared" si="3483"/>
        <v>0.43314989934943671</v>
      </c>
      <c r="AQ11153">
        <f t="shared" si="3496"/>
        <v>1192.250000000209</v>
      </c>
      <c r="AR11153">
        <f t="shared" si="3497"/>
        <v>16.75625937256758</v>
      </c>
      <c r="AS11153" s="5">
        <f t="shared" si="3498"/>
        <v>14.987783126975835</v>
      </c>
      <c r="AT11153">
        <f t="shared" si="3499"/>
        <v>3.1275082312222766</v>
      </c>
    </row>
    <row r="11154" spans="1:46" x14ac:dyDescent="0.25">
      <c r="A11154" s="1">
        <v>1192.3500000002091</v>
      </c>
      <c r="B11154">
        <v>16.75813400520601</v>
      </c>
      <c r="D11154">
        <f t="shared" si="3484"/>
        <v>0.44414353419091779</v>
      </c>
      <c r="E11154">
        <f t="shared" si="3482"/>
        <v>0.47851149899620682</v>
      </c>
      <c r="G11154">
        <f t="shared" si="3500"/>
        <v>0.44414353419091779</v>
      </c>
      <c r="H11154" s="2">
        <f t="shared" si="3501"/>
        <v>0.47851149899620682</v>
      </c>
      <c r="L11154" s="16">
        <f t="shared" si="3485"/>
        <v>0.47862388623097729</v>
      </c>
      <c r="M11154">
        <f t="shared" si="3486"/>
        <v>1.1888946768064356E-3</v>
      </c>
      <c r="P11154" s="19">
        <f t="shared" si="3487"/>
        <v>0.47851234832896988</v>
      </c>
      <c r="Q11154">
        <f t="shared" si="3488"/>
        <v>1.1812153852559695E-3</v>
      </c>
      <c r="T11154" s="19"/>
      <c r="V11154" s="19">
        <f t="shared" si="3489"/>
        <v>-6.455142455982817E-5</v>
      </c>
      <c r="Y11154" s="19">
        <f t="shared" si="3490"/>
        <v>0.62396788010571225</v>
      </c>
      <c r="Z11154" s="14">
        <f t="shared" si="3491"/>
        <v>3.2336795383683656E-2</v>
      </c>
      <c r="AB11154" s="17">
        <f t="shared" si="3492"/>
        <v>22.420945574955649</v>
      </c>
      <c r="AC11154">
        <f t="shared" si="3493"/>
        <v>32.067434874490374</v>
      </c>
      <c r="AI11154" s="19">
        <f t="shared" si="3494"/>
        <v>0.43308584462345268</v>
      </c>
      <c r="AJ11154">
        <f t="shared" si="3495"/>
        <v>1.2227249857042679E-4</v>
      </c>
      <c r="AO11154" s="3">
        <f t="shared" si="3483"/>
        <v>0.43319791926274043</v>
      </c>
      <c r="AQ11154">
        <f t="shared" si="3496"/>
        <v>1192.3500000002091</v>
      </c>
      <c r="AR11154">
        <f t="shared" si="3497"/>
        <v>16.75813400520601</v>
      </c>
      <c r="AS11154" s="5">
        <f t="shared" si="3498"/>
        <v>14.989652490793645</v>
      </c>
      <c r="AT11154">
        <f t="shared" si="3499"/>
        <v>3.127526866818251</v>
      </c>
    </row>
    <row r="11155" spans="1:46" x14ac:dyDescent="0.25">
      <c r="A11155" s="1">
        <v>1192.450000000209</v>
      </c>
      <c r="B11155">
        <v>16.760008592669561</v>
      </c>
      <c r="D11155">
        <f t="shared" si="3484"/>
        <v>0.44418336054800084</v>
      </c>
      <c r="E11155">
        <f t="shared" si="3482"/>
        <v>0.47855965011428003</v>
      </c>
      <c r="G11155">
        <f t="shared" si="3500"/>
        <v>0.44418336054800084</v>
      </c>
      <c r="H11155" s="2">
        <f t="shared" si="3501"/>
        <v>0.47855965011428003</v>
      </c>
      <c r="L11155" s="16">
        <f t="shared" si="3485"/>
        <v>0.47867203835395955</v>
      </c>
      <c r="M11155">
        <f t="shared" si="3486"/>
        <v>1.1894688968032291E-3</v>
      </c>
      <c r="P11155" s="19">
        <f t="shared" si="3487"/>
        <v>0.47856049947371604</v>
      </c>
      <c r="Q11155">
        <f t="shared" si="3488"/>
        <v>1.1817876807179233E-3</v>
      </c>
      <c r="T11155" s="19"/>
      <c r="V11155" s="19">
        <f t="shared" si="3489"/>
        <v>-6.4440079838183197E-5</v>
      </c>
      <c r="Y11155" s="19">
        <f t="shared" si="3490"/>
        <v>0.62401585873979371</v>
      </c>
      <c r="Z11155" s="14">
        <f t="shared" si="3491"/>
        <v>3.2339727405901186E-2</v>
      </c>
      <c r="AB11155" s="17">
        <f t="shared" si="3492"/>
        <v>22.422813447386581</v>
      </c>
      <c r="AC11155">
        <f t="shared" si="3493"/>
        <v>32.06735882260665</v>
      </c>
      <c r="AI11155" s="19">
        <f t="shared" si="3494"/>
        <v>0.43313386125124853</v>
      </c>
      <c r="AJ11155">
        <f t="shared" si="3495"/>
        <v>1.2209143470892975E-4</v>
      </c>
      <c r="AO11155" s="3">
        <f t="shared" si="3483"/>
        <v>0.43324593885945095</v>
      </c>
      <c r="AQ11155">
        <f t="shared" si="3496"/>
        <v>1192.450000000209</v>
      </c>
      <c r="AR11155">
        <f t="shared" si="3497"/>
        <v>16.760008592669561</v>
      </c>
      <c r="AS11155" s="5">
        <f t="shared" si="3498"/>
        <v>14.991521842370719</v>
      </c>
      <c r="AT11155">
        <f t="shared" si="3499"/>
        <v>3.1275453859825553</v>
      </c>
    </row>
    <row r="11156" spans="1:46" x14ac:dyDescent="0.25">
      <c r="A11156" s="1">
        <v>1192.5500000002089</v>
      </c>
      <c r="B11156">
        <v>16.761883134949709</v>
      </c>
      <c r="D11156">
        <f t="shared" si="3484"/>
        <v>0.44422318690508394</v>
      </c>
      <c r="E11156">
        <f t="shared" si="3482"/>
        <v>0.47860780007176118</v>
      </c>
      <c r="G11156">
        <f t="shared" si="3500"/>
        <v>0.44422318690508394</v>
      </c>
      <c r="H11156" s="2">
        <f t="shared" si="3501"/>
        <v>0.47860780007176118</v>
      </c>
      <c r="L11156" s="16">
        <f t="shared" si="3485"/>
        <v>0.47872018931424165</v>
      </c>
      <c r="M11156">
        <f t="shared" si="3486"/>
        <v>1.1900431752174326E-3</v>
      </c>
      <c r="P11156" s="19">
        <f t="shared" si="3487"/>
        <v>0.47860864945785181</v>
      </c>
      <c r="Q11156">
        <f t="shared" si="3488"/>
        <v>1.1823600349678011E-3</v>
      </c>
      <c r="T11156" s="19"/>
      <c r="V11156" s="19">
        <f t="shared" si="3489"/>
        <v>-6.432891493749416E-5</v>
      </c>
      <c r="Y11156" s="19">
        <f t="shared" si="3490"/>
        <v>0.62406383606300286</v>
      </c>
      <c r="Z11156" s="14">
        <f t="shared" si="3491"/>
        <v>3.2342659089541682E-2</v>
      </c>
      <c r="AB11156" s="17">
        <f t="shared" si="3492"/>
        <v>22.424681268783498</v>
      </c>
      <c r="AC11156">
        <f t="shared" si="3493"/>
        <v>32.067282704551445</v>
      </c>
      <c r="AI11156" s="19">
        <f t="shared" si="3494"/>
        <v>0.43318187756429194</v>
      </c>
      <c r="AJ11156">
        <f t="shared" si="3495"/>
        <v>1.2191051195906077E-4</v>
      </c>
      <c r="AO11156" s="3">
        <f t="shared" si="3483"/>
        <v>0.43329395813927163</v>
      </c>
      <c r="AQ11156">
        <f t="shared" si="3496"/>
        <v>1192.5500000002089</v>
      </c>
      <c r="AR11156">
        <f t="shared" si="3497"/>
        <v>16.761883134949709</v>
      </c>
      <c r="AS11156" s="5">
        <f t="shared" si="3498"/>
        <v>14.993391181694061</v>
      </c>
      <c r="AT11156">
        <f t="shared" si="3499"/>
        <v>3.1275637887299763</v>
      </c>
    </row>
    <row r="11157" spans="1:46" x14ac:dyDescent="0.25">
      <c r="A11157" s="1">
        <v>1192.650000000209</v>
      </c>
      <c r="B11157">
        <v>16.763757632037869</v>
      </c>
      <c r="D11157">
        <f t="shared" si="3484"/>
        <v>0.44426301326216711</v>
      </c>
      <c r="E11157">
        <f t="shared" si="3482"/>
        <v>0.47865594886842971</v>
      </c>
      <c r="G11157">
        <f t="shared" si="3500"/>
        <v>0.44426301326216711</v>
      </c>
      <c r="H11157" s="2">
        <f t="shared" si="3501"/>
        <v>0.47865594886842971</v>
      </c>
      <c r="L11157" s="16">
        <f t="shared" si="3485"/>
        <v>0.47876833911158911</v>
      </c>
      <c r="M11157">
        <f t="shared" si="3486"/>
        <v>1.1906175119747906E-3</v>
      </c>
      <c r="P11157" s="19">
        <f t="shared" si="3487"/>
        <v>0.47865679828115654</v>
      </c>
      <c r="Q11157">
        <f t="shared" si="3488"/>
        <v>1.1829324479324618E-3</v>
      </c>
      <c r="T11157" s="19"/>
      <c r="V11157" s="19">
        <f t="shared" si="3489"/>
        <v>-6.4217929591396411E-5</v>
      </c>
      <c r="Y11157" s="19">
        <f t="shared" si="3490"/>
        <v>0.62411181207542321</v>
      </c>
      <c r="Z11157" s="14">
        <f t="shared" si="3491"/>
        <v>3.2345590434571074E-2</v>
      </c>
      <c r="AB11157" s="17">
        <f t="shared" si="3492"/>
        <v>22.426549039149652</v>
      </c>
      <c r="AC11157">
        <f t="shared" si="3493"/>
        <v>32.067206520459045</v>
      </c>
      <c r="AI11157" s="19">
        <f t="shared" si="3494"/>
        <v>0.43322989356232333</v>
      </c>
      <c r="AJ11157">
        <f t="shared" si="3495"/>
        <v>1.2172973031108077E-4</v>
      </c>
      <c r="AO11157" s="3">
        <f t="shared" si="3483"/>
        <v>0.43334197710190625</v>
      </c>
      <c r="AQ11157">
        <f t="shared" si="3496"/>
        <v>1192.650000000209</v>
      </c>
      <c r="AR11157">
        <f t="shared" si="3497"/>
        <v>16.763757632037869</v>
      </c>
      <c r="AS11157" s="5">
        <f t="shared" si="3498"/>
        <v>14.995260508753564</v>
      </c>
      <c r="AT11157">
        <f t="shared" si="3499"/>
        <v>3.127582075064864</v>
      </c>
    </row>
    <row r="11158" spans="1:46" x14ac:dyDescent="0.25">
      <c r="A11158" s="1">
        <v>1192.750000000209</v>
      </c>
      <c r="B11158">
        <v>16.765632083925489</v>
      </c>
      <c r="D11158">
        <f t="shared" si="3484"/>
        <v>0.44430283961925016</v>
      </c>
      <c r="E11158">
        <f t="shared" si="3482"/>
        <v>0.47870409650406592</v>
      </c>
      <c r="G11158">
        <f t="shared" si="3500"/>
        <v>0.44430283961925016</v>
      </c>
      <c r="H11158" s="2">
        <f t="shared" si="3501"/>
        <v>0.47870409650406592</v>
      </c>
      <c r="L11158" s="16">
        <f t="shared" si="3485"/>
        <v>0.47881648774579233</v>
      </c>
      <c r="M11158">
        <f t="shared" si="3486"/>
        <v>1.1911919070027681E-3</v>
      </c>
      <c r="P11158" s="19">
        <f t="shared" si="3487"/>
        <v>0.47870494594341062</v>
      </c>
      <c r="Q11158">
        <f t="shared" si="3488"/>
        <v>1.1835049195388415E-3</v>
      </c>
      <c r="T11158" s="19"/>
      <c r="V11158" s="19">
        <f t="shared" si="3489"/>
        <v>-6.4107123533872694E-5</v>
      </c>
      <c r="Y11158" s="19">
        <f t="shared" si="3490"/>
        <v>0.62415978677713646</v>
      </c>
      <c r="Z11158" s="14">
        <f t="shared" si="3491"/>
        <v>3.2348521440954708E-2</v>
      </c>
      <c r="AB11158" s="17">
        <f t="shared" si="3492"/>
        <v>22.428416758488225</v>
      </c>
      <c r="AC11158">
        <f t="shared" si="3493"/>
        <v>32.067130270462599</v>
      </c>
      <c r="AI11158" s="19">
        <f t="shared" si="3494"/>
        <v>0.43327790924502674</v>
      </c>
      <c r="AJ11158">
        <f t="shared" si="3495"/>
        <v>1.2154908975647413E-4</v>
      </c>
      <c r="AO11158" s="3">
        <f t="shared" si="3483"/>
        <v>0.43338999574705661</v>
      </c>
      <c r="AQ11158">
        <f t="shared" si="3496"/>
        <v>1192.750000000209</v>
      </c>
      <c r="AR11158">
        <f t="shared" si="3497"/>
        <v>16.765632083925489</v>
      </c>
      <c r="AS11158" s="5">
        <f t="shared" si="3498"/>
        <v>14.997129823536923</v>
      </c>
      <c r="AT11158">
        <f t="shared" si="3499"/>
        <v>3.1276002449994658</v>
      </c>
    </row>
    <row r="11159" spans="1:46" x14ac:dyDescent="0.25">
      <c r="A11159" s="1">
        <v>1192.8500000002091</v>
      </c>
      <c r="B11159">
        <v>16.76750649060401</v>
      </c>
      <c r="D11159">
        <f t="shared" si="3484"/>
        <v>0.44434266597633332</v>
      </c>
      <c r="E11159">
        <f t="shared" si="3482"/>
        <v>0.47875224297845009</v>
      </c>
      <c r="G11159">
        <f t="shared" si="3500"/>
        <v>0.44434266597633332</v>
      </c>
      <c r="H11159" s="2">
        <f t="shared" si="3501"/>
        <v>0.47875224297845009</v>
      </c>
      <c r="L11159" s="16">
        <f t="shared" si="3485"/>
        <v>0.47886463521663103</v>
      </c>
      <c r="M11159">
        <f t="shared" si="3486"/>
        <v>1.1917663602280613E-3</v>
      </c>
      <c r="P11159" s="19">
        <f t="shared" si="3487"/>
        <v>0.47875309244439412</v>
      </c>
      <c r="Q11159">
        <f t="shared" si="3488"/>
        <v>1.1840774497138197E-3</v>
      </c>
      <c r="T11159" s="19"/>
      <c r="V11159" s="19">
        <f t="shared" si="3489"/>
        <v>-6.3996496499254377E-5</v>
      </c>
      <c r="Y11159" s="19">
        <f t="shared" si="3490"/>
        <v>0.62420776016822488</v>
      </c>
      <c r="Z11159" s="14">
        <f t="shared" si="3491"/>
        <v>3.2351452108658023E-2</v>
      </c>
      <c r="AB11159" s="17">
        <f t="shared" si="3492"/>
        <v>22.43028442680242</v>
      </c>
      <c r="AC11159">
        <f t="shared" si="3493"/>
        <v>32.067053954695517</v>
      </c>
      <c r="AI11159" s="19">
        <f t="shared" si="3494"/>
        <v>0.43332592461212416</v>
      </c>
      <c r="AJ11159">
        <f t="shared" si="3495"/>
        <v>1.2136859028587708E-4</v>
      </c>
      <c r="AO11159" s="3">
        <f t="shared" si="3483"/>
        <v>0.43343801407446381</v>
      </c>
      <c r="AQ11159">
        <f t="shared" si="3496"/>
        <v>1192.8500000002091</v>
      </c>
      <c r="AR11159">
        <f t="shared" si="3497"/>
        <v>16.76750649060401</v>
      </c>
      <c r="AS11159" s="5">
        <f t="shared" si="3498"/>
        <v>14.998999126033322</v>
      </c>
      <c r="AT11159">
        <f t="shared" si="3499"/>
        <v>3.1276182985407601</v>
      </c>
    </row>
    <row r="11160" spans="1:46" x14ac:dyDescent="0.25">
      <c r="A11160" s="1">
        <v>1192.950000000209</v>
      </c>
      <c r="B11160">
        <v>16.76938085206487</v>
      </c>
      <c r="D11160">
        <f t="shared" si="3484"/>
        <v>0.44438249233341642</v>
      </c>
      <c r="E11160">
        <f t="shared" si="3482"/>
        <v>0.47880038829136218</v>
      </c>
      <c r="G11160">
        <f t="shared" si="3500"/>
        <v>0.44438249233341642</v>
      </c>
      <c r="H11160" s="2">
        <f t="shared" si="3501"/>
        <v>0.47880038829136218</v>
      </c>
      <c r="L11160" s="16">
        <f t="shared" si="3485"/>
        <v>0.47891278152387784</v>
      </c>
      <c r="M11160">
        <f t="shared" si="3486"/>
        <v>1.1923408715768964E-3</v>
      </c>
      <c r="P11160" s="19">
        <f t="shared" si="3487"/>
        <v>0.47880123778388728</v>
      </c>
      <c r="Q11160">
        <f t="shared" si="3488"/>
        <v>1.1846500383843083E-3</v>
      </c>
      <c r="T11160" s="19"/>
      <c r="V11160" s="19">
        <f t="shared" si="3489"/>
        <v>-6.3886048222222173E-5</v>
      </c>
      <c r="Y11160" s="19">
        <f t="shared" si="3490"/>
        <v>0.62425573224877029</v>
      </c>
      <c r="Z11160" s="14">
        <f t="shared" si="3491"/>
        <v>3.2354382437646455E-2</v>
      </c>
      <c r="AB11160" s="17">
        <f t="shared" si="3492"/>
        <v>22.432152044095421</v>
      </c>
      <c r="AC11160">
        <f t="shared" si="3493"/>
        <v>32.066977573291105</v>
      </c>
      <c r="AI11160" s="19">
        <f t="shared" si="3494"/>
        <v>0.43337393966330029</v>
      </c>
      <c r="AJ11160">
        <f t="shared" si="3495"/>
        <v>1.2118823189072107E-4</v>
      </c>
      <c r="AO11160" s="3">
        <f t="shared" si="3483"/>
        <v>0.43348603208379322</v>
      </c>
      <c r="AQ11160">
        <f t="shared" si="3496"/>
        <v>1192.950000000209</v>
      </c>
      <c r="AR11160">
        <f t="shared" si="3497"/>
        <v>16.76938085206487</v>
      </c>
      <c r="AS11160" s="5">
        <f t="shared" si="3498"/>
        <v>15.000868416230482</v>
      </c>
      <c r="AT11160">
        <f t="shared" si="3499"/>
        <v>3.1276362357008818</v>
      </c>
    </row>
    <row r="11161" spans="1:46" x14ac:dyDescent="0.25">
      <c r="A11161" s="1">
        <v>1193.0500000002089</v>
      </c>
      <c r="B11161">
        <v>16.771255168299529</v>
      </c>
      <c r="D11161">
        <f t="shared" si="3484"/>
        <v>0.44442231869049947</v>
      </c>
      <c r="E11161">
        <f t="shared" si="3482"/>
        <v>0.47884853244258285</v>
      </c>
      <c r="G11161">
        <f t="shared" si="3500"/>
        <v>0.44442231869049947</v>
      </c>
      <c r="H11161" s="2">
        <f t="shared" si="3501"/>
        <v>0.47884853244258285</v>
      </c>
      <c r="L11161" s="16">
        <f t="shared" si="3485"/>
        <v>0.47896092666732315</v>
      </c>
      <c r="M11161">
        <f t="shared" si="3486"/>
        <v>1.1929154409767082E-3</v>
      </c>
      <c r="P11161" s="19">
        <f t="shared" si="3487"/>
        <v>0.47884938196167059</v>
      </c>
      <c r="Q11161">
        <f t="shared" si="3488"/>
        <v>1.1852226854772196E-3</v>
      </c>
      <c r="T11161" s="19"/>
      <c r="V11161" s="19">
        <f t="shared" si="3489"/>
        <v>-6.3775778437803209E-5</v>
      </c>
      <c r="Y11161" s="19">
        <f t="shared" si="3490"/>
        <v>0.62430370301885563</v>
      </c>
      <c r="Z11161" s="14">
        <f t="shared" si="3491"/>
        <v>3.2357312427885775E-2</v>
      </c>
      <c r="AB11161" s="17">
        <f t="shared" si="3492"/>
        <v>22.434019610370459</v>
      </c>
      <c r="AC11161">
        <f t="shared" si="3493"/>
        <v>32.066901126382895</v>
      </c>
      <c r="AI11161" s="19">
        <f t="shared" si="3494"/>
        <v>0.43342195439827669</v>
      </c>
      <c r="AJ11161">
        <f t="shared" si="3495"/>
        <v>1.2100801456161011E-4</v>
      </c>
      <c r="AO11161" s="3">
        <f t="shared" si="3483"/>
        <v>0.43353404977476728</v>
      </c>
      <c r="AQ11161">
        <f t="shared" si="3496"/>
        <v>1193.0500000002089</v>
      </c>
      <c r="AR11161">
        <f t="shared" si="3497"/>
        <v>16.771255168299529</v>
      </c>
      <c r="AS11161" s="5">
        <f t="shared" si="3498"/>
        <v>15.002737694117563</v>
      </c>
      <c r="AT11161">
        <f t="shared" si="3499"/>
        <v>3.1276540564869602</v>
      </c>
    </row>
    <row r="11162" spans="1:46" x14ac:dyDescent="0.25">
      <c r="A11162" s="1">
        <v>1193.150000000209</v>
      </c>
      <c r="B11162">
        <v>16.773129439299439</v>
      </c>
      <c r="D11162">
        <f t="shared" si="3484"/>
        <v>0.44446214504758264</v>
      </c>
      <c r="E11162">
        <f t="shared" si="3482"/>
        <v>0.47889667543189257</v>
      </c>
      <c r="G11162">
        <f t="shared" si="3500"/>
        <v>0.44446214504758264</v>
      </c>
      <c r="H11162" s="2">
        <f t="shared" si="3501"/>
        <v>0.47889667543189257</v>
      </c>
      <c r="L11162" s="16">
        <f t="shared" si="3485"/>
        <v>0.47900907064674314</v>
      </c>
      <c r="M11162">
        <f t="shared" si="3486"/>
        <v>1.1934900683539314E-3</v>
      </c>
      <c r="P11162" s="19">
        <f t="shared" si="3487"/>
        <v>0.47889752497752458</v>
      </c>
      <c r="Q11162">
        <f t="shared" si="3488"/>
        <v>1.1857953909194484E-3</v>
      </c>
      <c r="T11162" s="19"/>
      <c r="V11162" s="19">
        <f t="shared" si="3489"/>
        <v>-6.3665686881372846E-5</v>
      </c>
      <c r="Y11162" s="19">
        <f t="shared" si="3490"/>
        <v>0.62435167247856072</v>
      </c>
      <c r="Z11162" s="14">
        <f t="shared" si="3491"/>
        <v>3.2360242079340615E-2</v>
      </c>
      <c r="AB11162" s="17">
        <f t="shared" si="3492"/>
        <v>22.435887125630639</v>
      </c>
      <c r="AC11162">
        <f t="shared" si="3493"/>
        <v>32.066824614103098</v>
      </c>
      <c r="AI11162" s="19">
        <f t="shared" si="3494"/>
        <v>0.43346996881675603</v>
      </c>
      <c r="AJ11162">
        <f t="shared" si="3495"/>
        <v>1.2082793828954929E-4</v>
      </c>
      <c r="AO11162" s="3">
        <f t="shared" si="3483"/>
        <v>0.43358206714710668</v>
      </c>
      <c r="AQ11162">
        <f t="shared" si="3496"/>
        <v>1193.150000000209</v>
      </c>
      <c r="AR11162">
        <f t="shared" si="3497"/>
        <v>16.773129439299439</v>
      </c>
      <c r="AS11162" s="5">
        <f t="shared" si="3498"/>
        <v>15.004606959682992</v>
      </c>
      <c r="AT11162">
        <f t="shared" si="3499"/>
        <v>3.1276717609087061</v>
      </c>
    </row>
    <row r="11163" spans="1:46" x14ac:dyDescent="0.25">
      <c r="A11163" s="1">
        <v>1193.250000000209</v>
      </c>
      <c r="B11163">
        <v>16.77500366505604</v>
      </c>
      <c r="D11163">
        <f t="shared" si="3484"/>
        <v>0.44450197140466574</v>
      </c>
      <c r="E11163">
        <f t="shared" si="3482"/>
        <v>0.47894481725907145</v>
      </c>
      <c r="G11163">
        <f t="shared" si="3500"/>
        <v>0.44450197140466574</v>
      </c>
      <c r="H11163" s="2">
        <f t="shared" si="3501"/>
        <v>0.47894481725907145</v>
      </c>
      <c r="L11163" s="16">
        <f t="shared" si="3485"/>
        <v>0.47905721346191754</v>
      </c>
      <c r="M11163">
        <f t="shared" si="3486"/>
        <v>1.1940647536352637E-3</v>
      </c>
      <c r="P11163" s="19">
        <f t="shared" si="3487"/>
        <v>0.4789456668312293</v>
      </c>
      <c r="Q11163">
        <f t="shared" si="3488"/>
        <v>1.1863681546378753E-3</v>
      </c>
      <c r="T11163" s="19"/>
      <c r="V11163" s="19">
        <f t="shared" si="3489"/>
        <v>-6.3555773288654353E-5</v>
      </c>
      <c r="Y11163" s="19">
        <f t="shared" si="3490"/>
        <v>0.62439964062796693</v>
      </c>
      <c r="Z11163" s="14">
        <f t="shared" si="3491"/>
        <v>3.2363171391976288E-2</v>
      </c>
      <c r="AB11163" s="17">
        <f t="shared" si="3492"/>
        <v>22.43775458987913</v>
      </c>
      <c r="AC11163">
        <f t="shared" si="3493"/>
        <v>32.066748036584762</v>
      </c>
      <c r="AI11163" s="19">
        <f t="shared" si="3494"/>
        <v>0.43351798291846033</v>
      </c>
      <c r="AJ11163">
        <f t="shared" si="3495"/>
        <v>1.2064800306509299E-4</v>
      </c>
      <c r="AO11163" s="3">
        <f t="shared" si="3483"/>
        <v>0.43363008420049698</v>
      </c>
      <c r="AQ11163">
        <f t="shared" si="3496"/>
        <v>1193.250000000209</v>
      </c>
      <c r="AR11163">
        <f t="shared" si="3497"/>
        <v>16.77500366505604</v>
      </c>
      <c r="AS11163" s="5">
        <f t="shared" si="3498"/>
        <v>15.006476212915942</v>
      </c>
      <c r="AT11163">
        <f t="shared" si="3499"/>
        <v>3.1276893489731483</v>
      </c>
    </row>
    <row r="11164" spans="1:46" x14ac:dyDescent="0.25">
      <c r="A11164" s="1">
        <v>1193.3500000002091</v>
      </c>
      <c r="B11164">
        <v>16.776877845560801</v>
      </c>
      <c r="D11164">
        <f t="shared" si="3484"/>
        <v>0.4445417977617489</v>
      </c>
      <c r="E11164">
        <f t="shared" si="3482"/>
        <v>0.47899295792390034</v>
      </c>
      <c r="G11164">
        <f t="shared" si="3500"/>
        <v>0.4445417977617489</v>
      </c>
      <c r="H11164" s="2">
        <f t="shared" si="3501"/>
        <v>0.47899295792390034</v>
      </c>
      <c r="L11164" s="16">
        <f t="shared" si="3485"/>
        <v>0.47910535511262253</v>
      </c>
      <c r="M11164">
        <f t="shared" si="3486"/>
        <v>1.1946394967471306E-3</v>
      </c>
      <c r="P11164" s="19">
        <f t="shared" si="3487"/>
        <v>0.47899380752256565</v>
      </c>
      <c r="Q11164">
        <f t="shared" si="3488"/>
        <v>1.1869409765594126E-3</v>
      </c>
      <c r="T11164" s="19"/>
      <c r="V11164" s="19">
        <f t="shared" si="3489"/>
        <v>-6.3446037395716652E-5</v>
      </c>
      <c r="Y11164" s="19">
        <f t="shared" si="3490"/>
        <v>0.62444760746715577</v>
      </c>
      <c r="Z11164" s="14">
        <f t="shared" si="3491"/>
        <v>3.2366100365758071E-2</v>
      </c>
      <c r="AB11164" s="17">
        <f t="shared" si="3492"/>
        <v>22.439622003119105</v>
      </c>
      <c r="AC11164">
        <f t="shared" si="3493"/>
        <v>32.066671393960711</v>
      </c>
      <c r="AI11164" s="19">
        <f t="shared" si="3494"/>
        <v>0.4335659967030745</v>
      </c>
      <c r="AJ11164">
        <f t="shared" si="3495"/>
        <v>1.2046820887959821E-4</v>
      </c>
      <c r="AO11164" s="3">
        <f t="shared" si="3483"/>
        <v>0.43367810093465931</v>
      </c>
      <c r="AQ11164">
        <f t="shared" si="3496"/>
        <v>1193.3500000002091</v>
      </c>
      <c r="AR11164">
        <f t="shared" si="3497"/>
        <v>16.776877845560801</v>
      </c>
      <c r="AS11164" s="5">
        <f t="shared" si="3498"/>
        <v>15.008345453804147</v>
      </c>
      <c r="AT11164">
        <f t="shared" si="3499"/>
        <v>3.127706820692512</v>
      </c>
    </row>
    <row r="11165" spans="1:46" x14ac:dyDescent="0.25">
      <c r="A11165" s="1">
        <v>1193.450000000209</v>
      </c>
      <c r="B11165">
        <v>16.77875198080519</v>
      </c>
      <c r="D11165">
        <f t="shared" si="3484"/>
        <v>0.44458162411883195</v>
      </c>
      <c r="E11165">
        <f t="shared" si="3482"/>
        <v>0.47904109742616013</v>
      </c>
      <c r="G11165">
        <f t="shared" si="3500"/>
        <v>0.44458162411883195</v>
      </c>
      <c r="H11165" s="2">
        <f t="shared" si="3501"/>
        <v>0.47904109742616013</v>
      </c>
      <c r="L11165" s="16">
        <f t="shared" si="3485"/>
        <v>0.47915349559865206</v>
      </c>
      <c r="M11165">
        <f t="shared" si="3486"/>
        <v>1.1952142976171987E-3</v>
      </c>
      <c r="P11165" s="19">
        <f t="shared" si="3487"/>
        <v>0.47904194705131448</v>
      </c>
      <c r="Q11165">
        <f t="shared" si="3488"/>
        <v>1.187513856610981E-3</v>
      </c>
      <c r="T11165" s="19"/>
      <c r="V11165" s="19">
        <f t="shared" si="3489"/>
        <v>-6.3336478938974856E-5</v>
      </c>
      <c r="Y11165" s="19">
        <f t="shared" si="3490"/>
        <v>0.62449557299620739</v>
      </c>
      <c r="Z11165" s="14">
        <f t="shared" si="3491"/>
        <v>3.2369029000650862E-2</v>
      </c>
      <c r="AB11165" s="17">
        <f t="shared" si="3492"/>
        <v>22.441489365353686</v>
      </c>
      <c r="AC11165">
        <f t="shared" si="3493"/>
        <v>32.066594686363139</v>
      </c>
      <c r="AI11165" s="19">
        <f t="shared" si="3494"/>
        <v>0.43361401017031942</v>
      </c>
      <c r="AJ11165">
        <f t="shared" si="3495"/>
        <v>1.2028855572360668E-4</v>
      </c>
      <c r="AO11165" s="3">
        <f t="shared" si="3483"/>
        <v>0.43372611734927813</v>
      </c>
      <c r="AQ11165">
        <f t="shared" si="3496"/>
        <v>1193.450000000209</v>
      </c>
      <c r="AR11165">
        <f t="shared" si="3497"/>
        <v>16.77875198080519</v>
      </c>
      <c r="AS11165" s="5">
        <f t="shared" si="3498"/>
        <v>15.010214682336745</v>
      </c>
      <c r="AT11165">
        <f t="shared" si="3499"/>
        <v>3.1277241760740653</v>
      </c>
    </row>
    <row r="11166" spans="1:46" x14ac:dyDescent="0.25">
      <c r="A11166" s="1">
        <v>1193.5500000002089</v>
      </c>
      <c r="B11166">
        <v>16.78062607078067</v>
      </c>
      <c r="D11166">
        <f t="shared" si="3484"/>
        <v>0.444621450475915</v>
      </c>
      <c r="E11166">
        <f t="shared" si="3482"/>
        <v>0.47908923576563145</v>
      </c>
      <c r="G11166">
        <f t="shared" si="3500"/>
        <v>0.444621450475915</v>
      </c>
      <c r="H11166" s="2">
        <f t="shared" si="3501"/>
        <v>0.47908923576563145</v>
      </c>
      <c r="L11166" s="16">
        <f t="shared" si="3485"/>
        <v>0.47920163491977519</v>
      </c>
      <c r="M11166">
        <f t="shared" si="3486"/>
        <v>1.1957891561713899E-3</v>
      </c>
      <c r="P11166" s="19">
        <f t="shared" si="3487"/>
        <v>0.47909008541725656</v>
      </c>
      <c r="Q11166">
        <f t="shared" si="3488"/>
        <v>1.1880867947194722E-3</v>
      </c>
      <c r="T11166" s="19"/>
      <c r="V11166" s="19">
        <f t="shared" si="3489"/>
        <v>-6.3227097655190828E-5</v>
      </c>
      <c r="Y11166" s="19">
        <f t="shared" si="3490"/>
        <v>0.62454353721520217</v>
      </c>
      <c r="Z11166" s="14">
        <f t="shared" si="3491"/>
        <v>3.2371957296619576E-2</v>
      </c>
      <c r="AB11166" s="17">
        <f t="shared" si="3492"/>
        <v>22.443356676586003</v>
      </c>
      <c r="AC11166">
        <f t="shared" si="3493"/>
        <v>32.066517913924429</v>
      </c>
      <c r="AI11166" s="19">
        <f t="shared" si="3494"/>
        <v>0.43366202331988046</v>
      </c>
      <c r="AJ11166">
        <f t="shared" si="3495"/>
        <v>1.2010904358842733E-4</v>
      </c>
      <c r="AO11166" s="3">
        <f t="shared" si="3483"/>
        <v>0.43377413344409388</v>
      </c>
      <c r="AQ11166">
        <f t="shared" si="3496"/>
        <v>1193.5500000002089</v>
      </c>
      <c r="AR11166">
        <f t="shared" si="3497"/>
        <v>16.78062607078067</v>
      </c>
      <c r="AS11166" s="5">
        <f t="shared" si="3498"/>
        <v>15.012083898501487</v>
      </c>
      <c r="AT11166">
        <f t="shared" si="3499"/>
        <v>3.1277414151299712</v>
      </c>
    </row>
    <row r="11167" spans="1:46" x14ac:dyDescent="0.25">
      <c r="A11167" s="1">
        <v>1193.650000000209</v>
      </c>
      <c r="B11167">
        <v>16.782500115478701</v>
      </c>
      <c r="D11167">
        <f t="shared" si="3484"/>
        <v>0.44466127683299822</v>
      </c>
      <c r="E11167">
        <f t="shared" si="3482"/>
        <v>0.47913737294209507</v>
      </c>
      <c r="G11167">
        <f t="shared" si="3500"/>
        <v>0.44466127683299822</v>
      </c>
      <c r="H11167" s="2">
        <f t="shared" si="3501"/>
        <v>0.47913737294209507</v>
      </c>
      <c r="L11167" s="16">
        <f t="shared" si="3485"/>
        <v>0.47924977307578231</v>
      </c>
      <c r="M11167">
        <f t="shared" si="3486"/>
        <v>1.1963640723370893E-3</v>
      </c>
      <c r="P11167" s="19">
        <f t="shared" si="3487"/>
        <v>0.47913822262017236</v>
      </c>
      <c r="Q11167">
        <f t="shared" si="3488"/>
        <v>1.1886597908117448E-3</v>
      </c>
      <c r="T11167" s="19"/>
      <c r="V11167" s="19">
        <f t="shared" si="3489"/>
        <v>-6.3117893281472147E-5</v>
      </c>
      <c r="Y11167" s="19">
        <f t="shared" si="3490"/>
        <v>0.62459150012422004</v>
      </c>
      <c r="Z11167" s="14">
        <f t="shared" si="3491"/>
        <v>3.2374885253628943E-2</v>
      </c>
      <c r="AB11167" s="17">
        <f t="shared" si="3492"/>
        <v>22.445223936819161</v>
      </c>
      <c r="AC11167">
        <f t="shared" si="3493"/>
        <v>32.066441076776705</v>
      </c>
      <c r="AI11167" s="19">
        <f t="shared" si="3494"/>
        <v>0.43371003615149717</v>
      </c>
      <c r="AJ11167">
        <f t="shared" si="3495"/>
        <v>1.199296724641636E-4</v>
      </c>
      <c r="AO11167" s="3">
        <f t="shared" si="3483"/>
        <v>0.43382214921879125</v>
      </c>
      <c r="AQ11167">
        <f t="shared" si="3496"/>
        <v>1193.650000000209</v>
      </c>
      <c r="AR11167">
        <f t="shared" si="3497"/>
        <v>16.782500115478701</v>
      </c>
      <c r="AS11167" s="5">
        <f t="shared" si="3498"/>
        <v>15.013953102288227</v>
      </c>
      <c r="AT11167">
        <f t="shared" si="3499"/>
        <v>3.1277585378649477</v>
      </c>
    </row>
    <row r="11168" spans="1:46" x14ac:dyDescent="0.25">
      <c r="A11168" s="1">
        <v>1193.750000000209</v>
      </c>
      <c r="B11168">
        <v>16.78437411489076</v>
      </c>
      <c r="D11168">
        <f t="shared" si="3484"/>
        <v>0.44470110319008127</v>
      </c>
      <c r="E11168">
        <f t="shared" si="3482"/>
        <v>0.47918550895533191</v>
      </c>
      <c r="G11168">
        <f t="shared" si="3500"/>
        <v>0.44470110319008127</v>
      </c>
      <c r="H11168" s="2">
        <f t="shared" si="3501"/>
        <v>0.47918550895533191</v>
      </c>
      <c r="L11168" s="16">
        <f t="shared" si="3485"/>
        <v>0.47929791006644606</v>
      </c>
      <c r="M11168">
        <f t="shared" si="3486"/>
        <v>1.1969390460404824E-3</v>
      </c>
      <c r="P11168" s="19">
        <f t="shared" si="3487"/>
        <v>0.47918635865984294</v>
      </c>
      <c r="Q11168">
        <f t="shared" si="3488"/>
        <v>1.189232844814727E-3</v>
      </c>
      <c r="T11168" s="19"/>
      <c r="V11168" s="19">
        <f t="shared" si="3489"/>
        <v>-6.3008865555271598E-5</v>
      </c>
      <c r="Y11168" s="19">
        <f t="shared" si="3490"/>
        <v>0.62463946172334106</v>
      </c>
      <c r="Z11168" s="14">
        <f t="shared" si="3491"/>
        <v>3.2377812871643943E-2</v>
      </c>
      <c r="AB11168" s="17">
        <f t="shared" si="3492"/>
        <v>22.447091146056284</v>
      </c>
      <c r="AC11168">
        <f t="shared" si="3493"/>
        <v>32.066364175052087</v>
      </c>
      <c r="AI11168" s="19">
        <f t="shared" si="3494"/>
        <v>0.43375804866485468</v>
      </c>
      <c r="AJ11168">
        <f t="shared" si="3495"/>
        <v>1.1975044234208219E-4</v>
      </c>
      <c r="AO11168" s="3">
        <f t="shared" si="3483"/>
        <v>0.43387016467309159</v>
      </c>
      <c r="AQ11168">
        <f t="shared" si="3496"/>
        <v>1193.750000000209</v>
      </c>
      <c r="AR11168">
        <f t="shared" si="3497"/>
        <v>16.78437411489076</v>
      </c>
      <c r="AS11168" s="5">
        <f t="shared" si="3498"/>
        <v>15.01582229368471</v>
      </c>
      <c r="AT11168">
        <f t="shared" si="3499"/>
        <v>3.1277755442912341</v>
      </c>
    </row>
    <row r="11169" spans="1:46" x14ac:dyDescent="0.25">
      <c r="A11169" s="1">
        <v>1193.8500000002091</v>
      </c>
      <c r="B11169">
        <v>16.78624806900832</v>
      </c>
      <c r="D11169">
        <f t="shared" si="3484"/>
        <v>0.44474092954716443</v>
      </c>
      <c r="E11169">
        <f t="shared" si="3482"/>
        <v>0.47923364380512307</v>
      </c>
      <c r="G11169">
        <f t="shared" si="3500"/>
        <v>0.44474092954716443</v>
      </c>
      <c r="H11169" s="2">
        <f t="shared" si="3501"/>
        <v>0.47923364380512307</v>
      </c>
      <c r="L11169" s="16">
        <f t="shared" si="3485"/>
        <v>0.47934604589155327</v>
      </c>
      <c r="M11169">
        <f t="shared" si="3486"/>
        <v>1.1975140772086878E-3</v>
      </c>
      <c r="P11169" s="19">
        <f t="shared" si="3487"/>
        <v>0.47923449353604969</v>
      </c>
      <c r="Q11169">
        <f t="shared" si="3488"/>
        <v>1.1898059566553217E-3</v>
      </c>
      <c r="T11169" s="19"/>
      <c r="V11169" s="19">
        <f t="shared" si="3489"/>
        <v>-6.2900014214386379E-5</v>
      </c>
      <c r="Y11169" s="19">
        <f t="shared" si="3490"/>
        <v>0.62468742201264427</v>
      </c>
      <c r="Z11169" s="14">
        <f t="shared" si="3491"/>
        <v>3.2380740150628994E-2</v>
      </c>
      <c r="AB11169" s="17">
        <f t="shared" si="3492"/>
        <v>22.448958304300447</v>
      </c>
      <c r="AC11169">
        <f t="shared" si="3493"/>
        <v>32.066287208882223</v>
      </c>
      <c r="AI11169" s="19">
        <f t="shared" si="3494"/>
        <v>0.43380606085967433</v>
      </c>
      <c r="AJ11169">
        <f t="shared" si="3495"/>
        <v>1.1957135321265162E-4</v>
      </c>
      <c r="AO11169" s="3">
        <f t="shared" si="3483"/>
        <v>0.43391817980669822</v>
      </c>
      <c r="AQ11169">
        <f t="shared" si="3496"/>
        <v>1193.8500000002091</v>
      </c>
      <c r="AR11169">
        <f t="shared" si="3497"/>
        <v>16.78624806900832</v>
      </c>
      <c r="AS11169" s="5">
        <f t="shared" si="3498"/>
        <v>15.017691472680092</v>
      </c>
      <c r="AT11169">
        <f t="shared" si="3499"/>
        <v>3.1277924344160866</v>
      </c>
    </row>
    <row r="11170" spans="1:46" x14ac:dyDescent="0.25">
      <c r="A11170" s="1">
        <v>1193.950000000209</v>
      </c>
      <c r="B11170">
        <v>16.788121977822851</v>
      </c>
      <c r="D11170">
        <f t="shared" si="3484"/>
        <v>0.44478075590424748</v>
      </c>
      <c r="E11170">
        <f t="shared" si="3482"/>
        <v>0.47928177749124939</v>
      </c>
      <c r="G11170">
        <f t="shared" si="3500"/>
        <v>0.44478075590424748</v>
      </c>
      <c r="H11170" s="2">
        <f t="shared" si="3501"/>
        <v>0.47928177749124939</v>
      </c>
      <c r="L11170" s="16">
        <f t="shared" si="3485"/>
        <v>0.47939418055088012</v>
      </c>
      <c r="M11170">
        <f t="shared" si="3486"/>
        <v>1.1980891657681159E-3</v>
      </c>
      <c r="P11170" s="19">
        <f t="shared" si="3487"/>
        <v>0.47928262724857312</v>
      </c>
      <c r="Q11170">
        <f t="shared" si="3488"/>
        <v>1.1903791262603987E-3</v>
      </c>
      <c r="T11170" s="19"/>
      <c r="V11170" s="19">
        <f t="shared" si="3489"/>
        <v>-6.2791338996959155E-5</v>
      </c>
      <c r="Y11170" s="19">
        <f t="shared" si="3490"/>
        <v>0.62473538099220915</v>
      </c>
      <c r="Z11170" s="14">
        <f t="shared" si="3491"/>
        <v>3.2383667090548844E-2</v>
      </c>
      <c r="AB11170" s="17">
        <f t="shared" si="3492"/>
        <v>22.450825411554746</v>
      </c>
      <c r="AC11170">
        <f t="shared" si="3493"/>
        <v>32.066210178398997</v>
      </c>
      <c r="AI11170" s="19">
        <f t="shared" si="3494"/>
        <v>0.43385407273565901</v>
      </c>
      <c r="AJ11170">
        <f t="shared" si="3495"/>
        <v>1.1939240506671454E-4</v>
      </c>
      <c r="AO11170" s="3">
        <f t="shared" si="3483"/>
        <v>0.43396619461929564</v>
      </c>
      <c r="AQ11170">
        <f t="shared" si="3496"/>
        <v>1193.950000000209</v>
      </c>
      <c r="AR11170">
        <f t="shared" si="3497"/>
        <v>16.788121977822851</v>
      </c>
      <c r="AS11170" s="5">
        <f t="shared" si="3498"/>
        <v>15.019560639262799</v>
      </c>
      <c r="AT11170">
        <f t="shared" si="3499"/>
        <v>3.1278092082493201</v>
      </c>
    </row>
    <row r="11171" spans="1:46" x14ac:dyDescent="0.25">
      <c r="A11171" s="1">
        <v>1194.0500000002089</v>
      </c>
      <c r="B11171">
        <v>16.789995841325851</v>
      </c>
      <c r="D11171">
        <f t="shared" si="3484"/>
        <v>0.44482058226133059</v>
      </c>
      <c r="E11171">
        <f t="shared" si="3482"/>
        <v>0.47932991001349257</v>
      </c>
      <c r="G11171">
        <f t="shared" si="3500"/>
        <v>0.44482058226133059</v>
      </c>
      <c r="H11171" s="2">
        <f t="shared" si="3501"/>
        <v>0.47932991001349257</v>
      </c>
      <c r="L11171" s="16">
        <f t="shared" si="3485"/>
        <v>0.47944231404421345</v>
      </c>
      <c r="M11171">
        <f t="shared" si="3486"/>
        <v>1.1986643116458811E-3</v>
      </c>
      <c r="P11171" s="19">
        <f t="shared" si="3487"/>
        <v>0.47933075979719497</v>
      </c>
      <c r="Q11171">
        <f t="shared" si="3488"/>
        <v>1.1909523535568788E-3</v>
      </c>
      <c r="T11171" s="19"/>
      <c r="V11171" s="19">
        <f t="shared" si="3489"/>
        <v>-6.2682839641475062E-5</v>
      </c>
      <c r="Y11171" s="19">
        <f t="shared" si="3490"/>
        <v>0.624783338662115</v>
      </c>
      <c r="Z11171" s="14">
        <f t="shared" si="3491"/>
        <v>3.2386593691368072E-2</v>
      </c>
      <c r="AB11171" s="17">
        <f t="shared" si="3492"/>
        <v>22.452692467822263</v>
      </c>
      <c r="AC11171">
        <f t="shared" si="3493"/>
        <v>32.066133083733853</v>
      </c>
      <c r="AI11171" s="19">
        <f t="shared" si="3494"/>
        <v>0.43390208429249344</v>
      </c>
      <c r="AJ11171">
        <f t="shared" si="3495"/>
        <v>1.1921359789550094E-4</v>
      </c>
      <c r="AO11171" s="3">
        <f t="shared" si="3483"/>
        <v>0.43401420911062405</v>
      </c>
      <c r="AQ11171">
        <f t="shared" si="3496"/>
        <v>1194.0500000002089</v>
      </c>
      <c r="AR11171">
        <f t="shared" si="3497"/>
        <v>16.789995841325851</v>
      </c>
      <c r="AS11171" s="5">
        <f t="shared" si="3498"/>
        <v>15.021429793420559</v>
      </c>
      <c r="AT11171">
        <f t="shared" si="3499"/>
        <v>3.1278258658033438</v>
      </c>
    </row>
    <row r="11172" spans="1:46" x14ac:dyDescent="0.25">
      <c r="A11172" s="1">
        <v>1194.150000000209</v>
      </c>
      <c r="B11172">
        <v>16.791869659508791</v>
      </c>
      <c r="D11172">
        <f t="shared" si="3484"/>
        <v>0.44486040861841375</v>
      </c>
      <c r="E11172">
        <f t="shared" si="3482"/>
        <v>0.47937804137163337</v>
      </c>
      <c r="G11172">
        <f t="shared" si="3500"/>
        <v>0.44486040861841375</v>
      </c>
      <c r="H11172" s="2">
        <f t="shared" si="3501"/>
        <v>0.47937804137163337</v>
      </c>
      <c r="L11172" s="16">
        <f t="shared" si="3485"/>
        <v>0.47949044637132587</v>
      </c>
      <c r="M11172">
        <f t="shared" si="3486"/>
        <v>1.1992395147681189E-3</v>
      </c>
      <c r="P11172" s="19">
        <f t="shared" si="3487"/>
        <v>0.47937889118169602</v>
      </c>
      <c r="Q11172">
        <f t="shared" si="3488"/>
        <v>1.1915256384716223E-3</v>
      </c>
      <c r="T11172" s="19"/>
      <c r="V11172" s="19">
        <f t="shared" si="3489"/>
        <v>-6.2574515886765097E-5</v>
      </c>
      <c r="Y11172" s="19">
        <f t="shared" si="3490"/>
        <v>0.62483129502243973</v>
      </c>
      <c r="Z11172" s="14">
        <f t="shared" si="3491"/>
        <v>3.2389519953050824E-2</v>
      </c>
      <c r="AB11172" s="17">
        <f t="shared" si="3492"/>
        <v>22.454559473106038</v>
      </c>
      <c r="AC11172">
        <f t="shared" si="3493"/>
        <v>32.06605592501802</v>
      </c>
      <c r="AI11172" s="19">
        <f t="shared" si="3494"/>
        <v>0.43395009552991826</v>
      </c>
      <c r="AJ11172">
        <f t="shared" si="3495"/>
        <v>1.1903493168899608E-4</v>
      </c>
      <c r="AO11172" s="3">
        <f t="shared" si="3483"/>
        <v>0.43406222328036792</v>
      </c>
      <c r="AQ11172">
        <f t="shared" si="3496"/>
        <v>1194.150000000209</v>
      </c>
      <c r="AR11172">
        <f t="shared" si="3497"/>
        <v>16.791869659508791</v>
      </c>
      <c r="AS11172" s="5">
        <f t="shared" si="3498"/>
        <v>15.023298935143277</v>
      </c>
      <c r="AT11172">
        <f t="shared" si="3499"/>
        <v>3.127842407082758</v>
      </c>
    </row>
    <row r="11173" spans="1:46" x14ac:dyDescent="0.25">
      <c r="A11173" s="1">
        <v>1194.250000000209</v>
      </c>
      <c r="B11173">
        <v>16.793743432363161</v>
      </c>
      <c r="D11173">
        <f t="shared" si="3484"/>
        <v>0.4449002349754968</v>
      </c>
      <c r="E11173">
        <f t="shared" si="3482"/>
        <v>0.47942617156545331</v>
      </c>
      <c r="G11173">
        <f t="shared" si="3500"/>
        <v>0.4449002349754968</v>
      </c>
      <c r="H11173" s="2">
        <f t="shared" si="3501"/>
        <v>0.47942617156545331</v>
      </c>
      <c r="L11173" s="16">
        <f t="shared" si="3485"/>
        <v>0.4795385775320149</v>
      </c>
      <c r="M11173">
        <f t="shared" si="3486"/>
        <v>1.1998147750626926E-3</v>
      </c>
      <c r="P11173" s="19">
        <f t="shared" si="3487"/>
        <v>0.47942702140185778</v>
      </c>
      <c r="Q11173">
        <f t="shared" si="3488"/>
        <v>1.1920989809315447E-3</v>
      </c>
      <c r="T11173" s="19"/>
      <c r="V11173" s="19">
        <f t="shared" si="3489"/>
        <v>-6.246636747200238E-5</v>
      </c>
      <c r="Y11173" s="19">
        <f t="shared" si="3490"/>
        <v>0.62487925007326328</v>
      </c>
      <c r="Z11173" s="14">
        <f t="shared" si="3491"/>
        <v>3.2392445875562052E-2</v>
      </c>
      <c r="AB11173" s="17">
        <f t="shared" si="3492"/>
        <v>22.456426427409177</v>
      </c>
      <c r="AC11173">
        <f t="shared" si="3493"/>
        <v>32.065978702383312</v>
      </c>
      <c r="AI11173" s="19">
        <f t="shared" si="3494"/>
        <v>0.43399810644761749</v>
      </c>
      <c r="AJ11173">
        <f t="shared" si="3495"/>
        <v>1.1885640643839982E-4</v>
      </c>
      <c r="AO11173" s="3">
        <f t="shared" si="3483"/>
        <v>0.43411023712824881</v>
      </c>
      <c r="AQ11173">
        <f t="shared" si="3496"/>
        <v>1194.250000000209</v>
      </c>
      <c r="AR11173">
        <f t="shared" si="3497"/>
        <v>16.793743432363161</v>
      </c>
      <c r="AS11173" s="5">
        <f t="shared" si="3498"/>
        <v>15.025168064418647</v>
      </c>
      <c r="AT11173">
        <f t="shared" si="3499"/>
        <v>3.127858832100074</v>
      </c>
    </row>
    <row r="11174" spans="1:46" x14ac:dyDescent="0.25">
      <c r="A11174" s="1">
        <v>1194.35000000021</v>
      </c>
      <c r="B11174">
        <v>16.79561715988045</v>
      </c>
      <c r="D11174">
        <f t="shared" si="3484"/>
        <v>0.44494006133258035</v>
      </c>
      <c r="E11174">
        <f t="shared" si="3482"/>
        <v>0.47947430059473378</v>
      </c>
      <c r="G11174">
        <f t="shared" si="3500"/>
        <v>0.44494006133258035</v>
      </c>
      <c r="H11174" s="2">
        <f t="shared" si="3501"/>
        <v>0.47947430059473378</v>
      </c>
      <c r="L11174" s="16">
        <f t="shared" si="3485"/>
        <v>0.47958670752604249</v>
      </c>
      <c r="M11174">
        <f t="shared" si="3486"/>
        <v>1.2003900924549445E-3</v>
      </c>
      <c r="P11174" s="19">
        <f t="shared" si="3487"/>
        <v>0.47947515045746181</v>
      </c>
      <c r="Q11174">
        <f t="shared" si="3488"/>
        <v>1.1926723808635055E-3</v>
      </c>
      <c r="T11174" s="19"/>
      <c r="V11174" s="19">
        <f t="shared" si="3489"/>
        <v>-6.2358394136703528E-5</v>
      </c>
      <c r="Y11174" s="19">
        <f t="shared" si="3490"/>
        <v>0.62492720381466194</v>
      </c>
      <c r="Z11174" s="14">
        <f t="shared" si="3491"/>
        <v>3.239537145886514E-2</v>
      </c>
      <c r="AB11174" s="17">
        <f t="shared" si="3492"/>
        <v>22.458293330734655</v>
      </c>
      <c r="AC11174">
        <f t="shared" si="3493"/>
        <v>32.065901415960042</v>
      </c>
      <c r="AI11174" s="19">
        <f t="shared" si="3494"/>
        <v>0.43404611704531293</v>
      </c>
      <c r="AJ11174">
        <f t="shared" si="3495"/>
        <v>1.1867802213408648E-4</v>
      </c>
      <c r="AO11174" s="3">
        <f t="shared" si="3483"/>
        <v>0.43415825065395164</v>
      </c>
      <c r="AQ11174">
        <f t="shared" si="3496"/>
        <v>1194.35000000021</v>
      </c>
      <c r="AR11174">
        <f t="shared" si="3497"/>
        <v>16.79561715988045</v>
      </c>
      <c r="AS11174" s="5">
        <f t="shared" si="3498"/>
        <v>15.027037181235844</v>
      </c>
      <c r="AT11174">
        <f t="shared" si="3499"/>
        <v>3.1278751408625554</v>
      </c>
    </row>
    <row r="11175" spans="1:46" x14ac:dyDescent="0.25">
      <c r="A11175" s="1">
        <v>1194.450000000209</v>
      </c>
      <c r="B11175">
        <v>16.797490842052159</v>
      </c>
      <c r="D11175">
        <f t="shared" si="3484"/>
        <v>0.44497988768966307</v>
      </c>
      <c r="E11175">
        <f t="shared" si="3482"/>
        <v>0.47952242845925641</v>
      </c>
      <c r="G11175">
        <f t="shared" si="3500"/>
        <v>0.44497988768966307</v>
      </c>
      <c r="H11175" s="2">
        <f t="shared" si="3501"/>
        <v>0.47952242845925641</v>
      </c>
      <c r="L11175" s="16">
        <f t="shared" si="3485"/>
        <v>0.47963483635320614</v>
      </c>
      <c r="M11175">
        <f t="shared" si="3486"/>
        <v>1.2009654668728058E-3</v>
      </c>
      <c r="P11175" s="19">
        <f t="shared" si="3487"/>
        <v>0.47952327834828951</v>
      </c>
      <c r="Q11175">
        <f t="shared" si="3488"/>
        <v>1.1932458381944803E-3</v>
      </c>
      <c r="T11175" s="19"/>
      <c r="V11175" s="19">
        <f t="shared" si="3489"/>
        <v>-6.2250595620727512E-5</v>
      </c>
      <c r="Y11175" s="19">
        <f t="shared" si="3490"/>
        <v>0.6249751562467154</v>
      </c>
      <c r="Z11175" s="14">
        <f t="shared" si="3491"/>
        <v>3.2398296702925392E-2</v>
      </c>
      <c r="AB11175" s="17">
        <f t="shared" si="3492"/>
        <v>22.46016018308557</v>
      </c>
      <c r="AC11175">
        <f t="shared" si="3493"/>
        <v>32.06582406587976</v>
      </c>
      <c r="AI11175" s="19">
        <f t="shared" si="3494"/>
        <v>0.43409412732270813</v>
      </c>
      <c r="AJ11175">
        <f t="shared" si="3495"/>
        <v>1.184997787667668E-4</v>
      </c>
      <c r="AO11175" s="3">
        <f t="shared" si="3483"/>
        <v>0.43420626385721661</v>
      </c>
      <c r="AQ11175">
        <f t="shared" si="3496"/>
        <v>1194.450000000209</v>
      </c>
      <c r="AR11175">
        <f t="shared" si="3497"/>
        <v>16.797490842052159</v>
      </c>
      <c r="AS11175" s="5">
        <f t="shared" si="3498"/>
        <v>15.028906285583325</v>
      </c>
      <c r="AT11175">
        <f t="shared" si="3499"/>
        <v>3.1278913333800631</v>
      </c>
    </row>
    <row r="11176" spans="1:46" x14ac:dyDescent="0.25">
      <c r="A11176" s="1">
        <v>1194.5500000002089</v>
      </c>
      <c r="B11176">
        <v>16.799364478869769</v>
      </c>
      <c r="D11176">
        <f t="shared" si="3484"/>
        <v>0.44501971404674612</v>
      </c>
      <c r="E11176">
        <f t="shared" si="3482"/>
        <v>0.47957055515880243</v>
      </c>
      <c r="G11176">
        <f t="shared" si="3500"/>
        <v>0.44501971404674612</v>
      </c>
      <c r="H11176" s="2">
        <f t="shared" si="3501"/>
        <v>0.47957055515880243</v>
      </c>
      <c r="L11176" s="16">
        <f t="shared" si="3485"/>
        <v>0.47968296401327493</v>
      </c>
      <c r="M11176">
        <f t="shared" si="3486"/>
        <v>1.2015408982420594E-3</v>
      </c>
      <c r="P11176" s="19">
        <f t="shared" si="3487"/>
        <v>0.47957140507412216</v>
      </c>
      <c r="Q11176">
        <f t="shared" si="3488"/>
        <v>1.193819352851258E-3</v>
      </c>
      <c r="T11176" s="19"/>
      <c r="V11176" s="19">
        <f t="shared" si="3489"/>
        <v>-6.2142971664276507E-5</v>
      </c>
      <c r="Y11176" s="19">
        <f t="shared" si="3490"/>
        <v>0.62502310736949995</v>
      </c>
      <c r="Z11176" s="14">
        <f t="shared" si="3491"/>
        <v>3.2401221607706018E-2</v>
      </c>
      <c r="AB11176" s="17">
        <f t="shared" si="3492"/>
        <v>22.462026984464895</v>
      </c>
      <c r="AC11176">
        <f t="shared" si="3493"/>
        <v>32.065746652272871</v>
      </c>
      <c r="AI11176" s="19">
        <f t="shared" si="3494"/>
        <v>0.43414213727950557</v>
      </c>
      <c r="AJ11176">
        <f t="shared" si="3495"/>
        <v>1.1832167632721135E-4</v>
      </c>
      <c r="AO11176" s="3">
        <f t="shared" si="3483"/>
        <v>0.43425427673772798</v>
      </c>
      <c r="AQ11176">
        <f t="shared" si="3496"/>
        <v>1194.5500000002089</v>
      </c>
      <c r="AR11176">
        <f t="shared" si="3497"/>
        <v>16.799364478869769</v>
      </c>
      <c r="AS11176" s="5">
        <f t="shared" si="3498"/>
        <v>15.030775377449505</v>
      </c>
      <c r="AT11176">
        <f t="shared" si="3499"/>
        <v>3.127907409662539</v>
      </c>
    </row>
    <row r="11177" spans="1:46" x14ac:dyDescent="0.25">
      <c r="A11177" s="1">
        <v>1194.65000000021</v>
      </c>
      <c r="B11177">
        <v>16.8012380703248</v>
      </c>
      <c r="D11177">
        <f t="shared" si="3484"/>
        <v>0.44505954040382967</v>
      </c>
      <c r="E11177">
        <f t="shared" si="3482"/>
        <v>0.479618680693154</v>
      </c>
      <c r="G11177">
        <f t="shared" si="3500"/>
        <v>0.44505954040382967</v>
      </c>
      <c r="H11177" s="2">
        <f t="shared" si="3501"/>
        <v>0.479618680693154</v>
      </c>
      <c r="L11177" s="16">
        <f t="shared" si="3485"/>
        <v>0.47973109050604279</v>
      </c>
      <c r="M11177">
        <f t="shared" si="3486"/>
        <v>1.2021163864902747E-3</v>
      </c>
      <c r="P11177" s="19">
        <f t="shared" si="3487"/>
        <v>0.47961953063474194</v>
      </c>
      <c r="Q11177">
        <f t="shared" si="3488"/>
        <v>1.1943929247607518E-3</v>
      </c>
      <c r="T11177" s="19"/>
      <c r="V11177" s="19">
        <f t="shared" si="3489"/>
        <v>-6.2035522007892978E-5</v>
      </c>
      <c r="Y11177" s="19">
        <f t="shared" si="3490"/>
        <v>0.62507105718309353</v>
      </c>
      <c r="Z11177" s="14">
        <f t="shared" si="3491"/>
        <v>3.2404146173171194E-2</v>
      </c>
      <c r="AB11177" s="17">
        <f t="shared" si="3492"/>
        <v>22.463893734875661</v>
      </c>
      <c r="AC11177">
        <f t="shared" si="3493"/>
        <v>32.06566917526996</v>
      </c>
      <c r="AI11177" s="19">
        <f t="shared" si="3494"/>
        <v>0.43419014691542679</v>
      </c>
      <c r="AJ11177">
        <f t="shared" si="3495"/>
        <v>1.181437148057349E-4</v>
      </c>
      <c r="AO11177" s="3">
        <f t="shared" si="3483"/>
        <v>0.43430228929520798</v>
      </c>
      <c r="AQ11177">
        <f t="shared" si="3496"/>
        <v>1194.65000000021</v>
      </c>
      <c r="AR11177">
        <f t="shared" si="3497"/>
        <v>16.8012380703248</v>
      </c>
      <c r="AS11177" s="5">
        <f t="shared" si="3498"/>
        <v>15.032644456823544</v>
      </c>
      <c r="AT11177">
        <f t="shared" si="3499"/>
        <v>3.1279233697174305</v>
      </c>
    </row>
    <row r="11178" spans="1:46" x14ac:dyDescent="0.25">
      <c r="A11178" s="1">
        <v>1194.7500000002101</v>
      </c>
      <c r="B11178">
        <v>16.803111616408749</v>
      </c>
      <c r="D11178">
        <f t="shared" si="3484"/>
        <v>0.44509936676091283</v>
      </c>
      <c r="E11178">
        <f t="shared" si="3482"/>
        <v>0.47966680506209275</v>
      </c>
      <c r="G11178">
        <f t="shared" si="3500"/>
        <v>0.44509936676091283</v>
      </c>
      <c r="H11178" s="2">
        <f t="shared" si="3501"/>
        <v>0.47966680506209275</v>
      </c>
      <c r="L11178" s="16">
        <f t="shared" si="3485"/>
        <v>0.47977921583128591</v>
      </c>
      <c r="M11178">
        <f t="shared" si="3486"/>
        <v>1.2026919315438567E-3</v>
      </c>
      <c r="P11178" s="19">
        <f t="shared" si="3487"/>
        <v>0.47966765502993058</v>
      </c>
      <c r="Q11178">
        <f t="shared" si="3488"/>
        <v>1.1949665538499106E-3</v>
      </c>
      <c r="T11178" s="19"/>
      <c r="V11178" s="19">
        <f t="shared" si="3489"/>
        <v>-6.1928246392462254E-5</v>
      </c>
      <c r="Y11178" s="19">
        <f t="shared" si="3490"/>
        <v>0.62511900568757428</v>
      </c>
      <c r="Z11178" s="14">
        <f t="shared" si="3491"/>
        <v>3.2407070399285566E-2</v>
      </c>
      <c r="AB11178" s="17">
        <f t="shared" si="3492"/>
        <v>22.465760434320917</v>
      </c>
      <c r="AC11178">
        <f t="shared" si="3493"/>
        <v>32.065591635002065</v>
      </c>
      <c r="AI11178" s="19">
        <f t="shared" si="3494"/>
        <v>0.43423815623015738</v>
      </c>
      <c r="AJ11178">
        <f t="shared" si="3495"/>
        <v>1.1796589419339308E-4</v>
      </c>
      <c r="AO11178" s="3">
        <f t="shared" si="3483"/>
        <v>0.43435030152935883</v>
      </c>
      <c r="AQ11178">
        <f t="shared" si="3496"/>
        <v>1194.7500000002101</v>
      </c>
      <c r="AR11178">
        <f t="shared" si="3497"/>
        <v>16.803111616408749</v>
      </c>
      <c r="AS11178" s="5">
        <f t="shared" si="3498"/>
        <v>15.034513523693203</v>
      </c>
      <c r="AT11178">
        <f t="shared" si="3499"/>
        <v>3.1279392135570681</v>
      </c>
    </row>
    <row r="11179" spans="1:46" x14ac:dyDescent="0.25">
      <c r="A11179" s="1">
        <v>1194.85000000021</v>
      </c>
      <c r="B11179">
        <v>16.804985117113109</v>
      </c>
      <c r="D11179">
        <f t="shared" si="3484"/>
        <v>0.44513919311799588</v>
      </c>
      <c r="E11179">
        <f t="shared" si="3482"/>
        <v>0.47971492826540008</v>
      </c>
      <c r="G11179">
        <f t="shared" si="3500"/>
        <v>0.44513919311799588</v>
      </c>
      <c r="H11179" s="2">
        <f t="shared" si="3501"/>
        <v>0.47971492826540008</v>
      </c>
      <c r="L11179" s="16">
        <f t="shared" si="3485"/>
        <v>0.47982733998878047</v>
      </c>
      <c r="M11179">
        <f t="shared" si="3486"/>
        <v>1.2032675333291225E-3</v>
      </c>
      <c r="P11179" s="19">
        <f t="shared" si="3487"/>
        <v>0.47971577825946937</v>
      </c>
      <c r="Q11179">
        <f t="shared" si="3488"/>
        <v>1.1955402400455656E-3</v>
      </c>
      <c r="T11179" s="19"/>
      <c r="V11179" s="19">
        <f t="shared" si="3489"/>
        <v>-6.1821144559211461E-5</v>
      </c>
      <c r="Y11179" s="19">
        <f t="shared" si="3490"/>
        <v>0.6251669528830176</v>
      </c>
      <c r="Z11179" s="14">
        <f t="shared" si="3491"/>
        <v>3.2409994286012371E-2</v>
      </c>
      <c r="AB11179" s="17">
        <f t="shared" si="3492"/>
        <v>22.467627082803592</v>
      </c>
      <c r="AC11179">
        <f t="shared" si="3493"/>
        <v>32.06551403159898</v>
      </c>
      <c r="AI11179" s="19">
        <f t="shared" si="3494"/>
        <v>0.43428616522341779</v>
      </c>
      <c r="AJ11179">
        <f t="shared" si="3495"/>
        <v>1.177882144804902E-4</v>
      </c>
      <c r="AO11179" s="3">
        <f t="shared" si="3483"/>
        <v>0.43439831343988433</v>
      </c>
      <c r="AQ11179">
        <f t="shared" si="3496"/>
        <v>1194.85000000021</v>
      </c>
      <c r="AR11179">
        <f t="shared" si="3497"/>
        <v>16.804985117113109</v>
      </c>
      <c r="AS11179" s="5">
        <f t="shared" si="3498"/>
        <v>15.036382578047597</v>
      </c>
      <c r="AT11179">
        <f t="shared" si="3499"/>
        <v>3.1279549411889751</v>
      </c>
    </row>
    <row r="11180" spans="1:46" x14ac:dyDescent="0.25">
      <c r="A11180" s="1">
        <v>1194.950000000209</v>
      </c>
      <c r="B11180">
        <v>16.806858572429402</v>
      </c>
      <c r="D11180">
        <f t="shared" si="3484"/>
        <v>0.4451790194750786</v>
      </c>
      <c r="E11180">
        <f t="shared" si="3482"/>
        <v>0.47976305030285832</v>
      </c>
      <c r="G11180">
        <f t="shared" si="3500"/>
        <v>0.4451790194750786</v>
      </c>
      <c r="H11180" s="2">
        <f t="shared" si="3501"/>
        <v>0.47976305030285832</v>
      </c>
      <c r="L11180" s="16">
        <f t="shared" si="3485"/>
        <v>0.4798754629783204</v>
      </c>
      <c r="M11180">
        <f t="shared" si="3486"/>
        <v>1.2038431917736504E-3</v>
      </c>
      <c r="P11180" s="19">
        <f t="shared" si="3487"/>
        <v>0.47976390032314065</v>
      </c>
      <c r="Q11180">
        <f t="shared" si="3488"/>
        <v>1.1961139832746492E-3</v>
      </c>
      <c r="T11180" s="19"/>
      <c r="V11180" s="19">
        <f t="shared" si="3489"/>
        <v>-6.171421624970682E-5</v>
      </c>
      <c r="Y11180" s="19">
        <f t="shared" si="3490"/>
        <v>0.62521489876950054</v>
      </c>
      <c r="Z11180" s="14">
        <f t="shared" si="3491"/>
        <v>3.2412917833315666E-2</v>
      </c>
      <c r="AB11180" s="17">
        <f t="shared" si="3492"/>
        <v>22.469493680326689</v>
      </c>
      <c r="AC11180">
        <f t="shared" si="3493"/>
        <v>32.065436365190926</v>
      </c>
      <c r="AI11180" s="19">
        <f t="shared" si="3494"/>
        <v>0.43433417389493068</v>
      </c>
      <c r="AJ11180">
        <f t="shared" si="3495"/>
        <v>1.1761067565725391E-4</v>
      </c>
      <c r="AO11180" s="3">
        <f t="shared" si="3483"/>
        <v>0.43444632502648739</v>
      </c>
      <c r="AQ11180">
        <f t="shared" si="3496"/>
        <v>1194.950000000209</v>
      </c>
      <c r="AR11180">
        <f t="shared" si="3497"/>
        <v>16.806858572429402</v>
      </c>
      <c r="AS11180" s="5">
        <f t="shared" si="3498"/>
        <v>15.038251619875929</v>
      </c>
      <c r="AT11180">
        <f t="shared" si="3499"/>
        <v>3.1279705526204817</v>
      </c>
    </row>
    <row r="11181" spans="1:46" x14ac:dyDescent="0.25">
      <c r="A11181" s="1">
        <v>1195.05000000021</v>
      </c>
      <c r="B11181">
        <v>16.808731982349141</v>
      </c>
      <c r="D11181">
        <f t="shared" si="3484"/>
        <v>0.44521884583216215</v>
      </c>
      <c r="E11181">
        <f t="shared" si="3482"/>
        <v>0.47981117117424937</v>
      </c>
      <c r="G11181">
        <f t="shared" si="3500"/>
        <v>0.44521884583216215</v>
      </c>
      <c r="H11181" s="2">
        <f t="shared" si="3501"/>
        <v>0.47981117117424937</v>
      </c>
      <c r="L11181" s="16">
        <f t="shared" si="3485"/>
        <v>0.47992358479968189</v>
      </c>
      <c r="M11181">
        <f t="shared" si="3486"/>
        <v>1.2044189068036834E-3</v>
      </c>
      <c r="P11181" s="19">
        <f t="shared" si="3487"/>
        <v>0.47981202122072636</v>
      </c>
      <c r="Q11181">
        <f t="shared" si="3488"/>
        <v>1.1966877834639648E-3</v>
      </c>
      <c r="T11181" s="19"/>
      <c r="V11181" s="19">
        <f t="shared" si="3489"/>
        <v>-6.1607461205856026E-5</v>
      </c>
      <c r="Y11181" s="19">
        <f t="shared" si="3490"/>
        <v>0.62526284334709947</v>
      </c>
      <c r="Z11181" s="14">
        <f t="shared" si="3491"/>
        <v>3.2415841041158758E-2</v>
      </c>
      <c r="AB11181" s="17">
        <f t="shared" si="3492"/>
        <v>22.471360226893179</v>
      </c>
      <c r="AC11181">
        <f t="shared" si="3493"/>
        <v>32.065358635907891</v>
      </c>
      <c r="AI11181" s="19">
        <f t="shared" si="3494"/>
        <v>0.43438218224438008</v>
      </c>
      <c r="AJ11181">
        <f t="shared" si="3495"/>
        <v>1.1743327771476175E-4</v>
      </c>
      <c r="AO11181" s="3">
        <f t="shared" si="3483"/>
        <v>0.43449433628890843</v>
      </c>
      <c r="AQ11181">
        <f t="shared" si="3496"/>
        <v>1195.05000000021</v>
      </c>
      <c r="AR11181">
        <f t="shared" si="3497"/>
        <v>16.808731982349141</v>
      </c>
      <c r="AS11181" s="5">
        <f t="shared" si="3498"/>
        <v>15.040120649165896</v>
      </c>
      <c r="AT11181">
        <f t="shared" si="3499"/>
        <v>3.1279860478642134</v>
      </c>
    </row>
    <row r="11182" spans="1:46" x14ac:dyDescent="0.25">
      <c r="A11182" s="1">
        <v>1195.15000000021</v>
      </c>
      <c r="B11182">
        <v>16.810605346863831</v>
      </c>
      <c r="D11182">
        <f t="shared" si="3484"/>
        <v>0.4452586721892452</v>
      </c>
      <c r="E11182">
        <f t="shared" si="3482"/>
        <v>0.47985929087935514</v>
      </c>
      <c r="G11182">
        <f t="shared" si="3500"/>
        <v>0.4452586721892452</v>
      </c>
      <c r="H11182" s="2">
        <f t="shared" si="3501"/>
        <v>0.47985929087935514</v>
      </c>
      <c r="L11182" s="16">
        <f t="shared" si="3485"/>
        <v>0.47997170545264467</v>
      </c>
      <c r="M11182">
        <f t="shared" si="3486"/>
        <v>1.2049946783458782E-3</v>
      </c>
      <c r="P11182" s="19">
        <f t="shared" si="3487"/>
        <v>0.47986014095200835</v>
      </c>
      <c r="Q11182">
        <f t="shared" si="3488"/>
        <v>1.1972616405404744E-3</v>
      </c>
      <c r="T11182" s="19"/>
      <c r="V11182" s="19">
        <f t="shared" si="3489"/>
        <v>-6.1500879169907276E-5</v>
      </c>
      <c r="Y11182" s="19">
        <f t="shared" si="3490"/>
        <v>0.62531078661589112</v>
      </c>
      <c r="Z11182" s="14">
        <f t="shared" si="3491"/>
        <v>3.2418763909506002E-2</v>
      </c>
      <c r="AB11182" s="17">
        <f t="shared" si="3492"/>
        <v>22.473226722506048</v>
      </c>
      <c r="AC11182">
        <f t="shared" si="3493"/>
        <v>32.06528084388016</v>
      </c>
      <c r="AI11182" s="19">
        <f t="shared" si="3494"/>
        <v>0.43443019027146934</v>
      </c>
      <c r="AJ11182">
        <f t="shared" si="3495"/>
        <v>1.1725602064359869E-4</v>
      </c>
      <c r="AO11182" s="3">
        <f t="shared" si="3483"/>
        <v>0.43454234722681284</v>
      </c>
      <c r="AQ11182">
        <f t="shared" si="3496"/>
        <v>1195.15000000021</v>
      </c>
      <c r="AR11182">
        <f t="shared" si="3497"/>
        <v>16.810605346863831</v>
      </c>
      <c r="AS11182" s="5">
        <f t="shared" si="3498"/>
        <v>15.041989665905955</v>
      </c>
      <c r="AT11182">
        <f t="shared" si="3499"/>
        <v>3.1280014269300898</v>
      </c>
    </row>
    <row r="11183" spans="1:46" x14ac:dyDescent="0.25">
      <c r="A11183" s="1">
        <v>1195.2500000002101</v>
      </c>
      <c r="B11183">
        <v>16.812478665964999</v>
      </c>
      <c r="D11183">
        <f t="shared" si="3484"/>
        <v>0.44529849854632836</v>
      </c>
      <c r="E11183">
        <f t="shared" si="3482"/>
        <v>0.47990740941795795</v>
      </c>
      <c r="G11183">
        <f t="shared" si="3500"/>
        <v>0.44529849854632836</v>
      </c>
      <c r="H11183" s="2">
        <f t="shared" si="3501"/>
        <v>0.47990740941795795</v>
      </c>
      <c r="L11183" s="16">
        <f t="shared" si="3485"/>
        <v>0.48001982493699202</v>
      </c>
      <c r="M11183">
        <f t="shared" si="3486"/>
        <v>1.205570506326997E-3</v>
      </c>
      <c r="P11183" s="19">
        <f t="shared" si="3487"/>
        <v>0.47990825951676908</v>
      </c>
      <c r="Q11183">
        <f t="shared" si="3488"/>
        <v>1.1978355544310416E-3</v>
      </c>
      <c r="T11183" s="19"/>
      <c r="V11183" s="19">
        <f t="shared" si="3489"/>
        <v>-6.1394469884447475E-5</v>
      </c>
      <c r="Y11183" s="19">
        <f t="shared" si="3490"/>
        <v>0.62535872857595043</v>
      </c>
      <c r="Z11183" s="14">
        <f t="shared" si="3491"/>
        <v>3.2421686438320413E-2</v>
      </c>
      <c r="AB11183" s="17">
        <f t="shared" si="3492"/>
        <v>22.475093167168218</v>
      </c>
      <c r="AC11183">
        <f t="shared" si="3493"/>
        <v>32.06520298923698</v>
      </c>
      <c r="AI11183" s="19">
        <f t="shared" si="3494"/>
        <v>0.43447819797593845</v>
      </c>
      <c r="AJ11183">
        <f t="shared" si="3495"/>
        <v>1.1707890443358015E-4</v>
      </c>
      <c r="AO11183" s="3">
        <f t="shared" si="3483"/>
        <v>0.43459035783992328</v>
      </c>
      <c r="AQ11183">
        <f t="shared" si="3496"/>
        <v>1195.2500000002101</v>
      </c>
      <c r="AR11183">
        <f t="shared" si="3497"/>
        <v>16.812478665964999</v>
      </c>
      <c r="AS11183" s="5">
        <f t="shared" si="3498"/>
        <v>15.043858670085978</v>
      </c>
      <c r="AT11183">
        <f t="shared" si="3499"/>
        <v>3.128016689823109</v>
      </c>
    </row>
    <row r="11184" spans="1:46" x14ac:dyDescent="0.25">
      <c r="A11184" s="1">
        <v>1195.35000000021</v>
      </c>
      <c r="B11184">
        <v>16.814351939644169</v>
      </c>
      <c r="D11184">
        <f t="shared" si="3484"/>
        <v>0.44533832490341141</v>
      </c>
      <c r="E11184">
        <f t="shared" si="3482"/>
        <v>0.47995552678983999</v>
      </c>
      <c r="G11184">
        <f t="shared" si="3500"/>
        <v>0.44533832490341141</v>
      </c>
      <c r="H11184" s="2">
        <f t="shared" si="3501"/>
        <v>0.47995552678983999</v>
      </c>
      <c r="L11184" s="16">
        <f t="shared" si="3485"/>
        <v>0.48006794325251079</v>
      </c>
      <c r="M11184">
        <f t="shared" si="3486"/>
        <v>1.2061463906741002E-3</v>
      </c>
      <c r="P11184" s="19">
        <f t="shared" si="3487"/>
        <v>0.47995637691479054</v>
      </c>
      <c r="Q11184">
        <f t="shared" si="3488"/>
        <v>1.1984095250625506E-3</v>
      </c>
      <c r="T11184" s="19"/>
      <c r="V11184" s="19">
        <f t="shared" si="3489"/>
        <v>-6.1288233092403669E-5</v>
      </c>
      <c r="Y11184" s="19">
        <f t="shared" si="3490"/>
        <v>0.62540666922735355</v>
      </c>
      <c r="Z11184" s="14">
        <f t="shared" si="3491"/>
        <v>3.2424608627565785E-2</v>
      </c>
      <c r="AB11184" s="17">
        <f t="shared" si="3492"/>
        <v>22.476959560882651</v>
      </c>
      <c r="AC11184">
        <f t="shared" si="3493"/>
        <v>32.065125072108145</v>
      </c>
      <c r="AI11184" s="19">
        <f t="shared" si="3494"/>
        <v>0.43452620535747211</v>
      </c>
      <c r="AJ11184">
        <f t="shared" si="3495"/>
        <v>1.1690192907568272E-4</v>
      </c>
      <c r="AO11184" s="3">
        <f t="shared" si="3483"/>
        <v>0.43463836812796064</v>
      </c>
      <c r="AQ11184">
        <f t="shared" si="3496"/>
        <v>1195.35000000021</v>
      </c>
      <c r="AR11184">
        <f t="shared" si="3497"/>
        <v>16.814351939644169</v>
      </c>
      <c r="AS11184" s="5">
        <f t="shared" si="3498"/>
        <v>15.045727661693693</v>
      </c>
      <c r="AT11184">
        <f t="shared" si="3499"/>
        <v>3.1280318365558424</v>
      </c>
    </row>
    <row r="11185" spans="1:46" x14ac:dyDescent="0.25">
      <c r="A11185" s="1">
        <v>1195.4500000002099</v>
      </c>
      <c r="B11185">
        <v>16.81622516789287</v>
      </c>
      <c r="D11185">
        <f t="shared" si="3484"/>
        <v>0.44537815126049451</v>
      </c>
      <c r="E11185">
        <f t="shared" si="3482"/>
        <v>0.48000364299478382</v>
      </c>
      <c r="G11185">
        <f t="shared" si="3500"/>
        <v>0.44537815126049451</v>
      </c>
      <c r="H11185" s="2">
        <f t="shared" si="3501"/>
        <v>0.48000364299478382</v>
      </c>
      <c r="L11185" s="16">
        <f t="shared" si="3485"/>
        <v>0.48011606039897714</v>
      </c>
      <c r="M11185">
        <f t="shared" si="3486"/>
        <v>1.2067223313134746E-3</v>
      </c>
      <c r="P11185" s="19">
        <f t="shared" si="3487"/>
        <v>0.48000449314585536</v>
      </c>
      <c r="Q11185">
        <f t="shared" si="3488"/>
        <v>1.1989835523618948E-3</v>
      </c>
      <c r="T11185" s="19"/>
      <c r="V11185" s="19">
        <f t="shared" si="3489"/>
        <v>-6.1182168537040929E-5</v>
      </c>
      <c r="Y11185" s="19">
        <f t="shared" si="3490"/>
        <v>0.62545460857017621</v>
      </c>
      <c r="Z11185" s="14">
        <f t="shared" si="3491"/>
        <v>3.2427530477205611E-2</v>
      </c>
      <c r="AB11185" s="17">
        <f t="shared" si="3492"/>
        <v>22.478825903652297</v>
      </c>
      <c r="AC11185">
        <f t="shared" si="3493"/>
        <v>32.065047092623196</v>
      </c>
      <c r="AI11185" s="19">
        <f t="shared" si="3494"/>
        <v>0.43457421241579208</v>
      </c>
      <c r="AJ11185">
        <f t="shared" si="3495"/>
        <v>1.1672509456007012E-4</v>
      </c>
      <c r="AO11185" s="3">
        <f t="shared" si="3483"/>
        <v>0.43468637809062827</v>
      </c>
      <c r="AQ11185">
        <f t="shared" si="3496"/>
        <v>1195.4500000002099</v>
      </c>
      <c r="AR11185">
        <f t="shared" si="3497"/>
        <v>16.81622516789287</v>
      </c>
      <c r="AS11185" s="5">
        <f t="shared" si="3498"/>
        <v>15.047596640718268</v>
      </c>
      <c r="AT11185">
        <f t="shared" si="3499"/>
        <v>3.128046867135803</v>
      </c>
    </row>
    <row r="11186" spans="1:46" x14ac:dyDescent="0.25">
      <c r="A11186" s="1">
        <v>1195.55000000021</v>
      </c>
      <c r="B11186">
        <v>16.81809835070262</v>
      </c>
      <c r="D11186">
        <f t="shared" si="3484"/>
        <v>0.44541797761757768</v>
      </c>
      <c r="E11186">
        <f t="shared" si="3482"/>
        <v>0.48005175803257144</v>
      </c>
      <c r="G11186">
        <f t="shared" si="3500"/>
        <v>0.44541797761757768</v>
      </c>
      <c r="H11186" s="2">
        <f t="shared" si="3501"/>
        <v>0.48005175803257144</v>
      </c>
      <c r="L11186" s="16">
        <f t="shared" si="3485"/>
        <v>0.48016417637617792</v>
      </c>
      <c r="M11186">
        <f t="shared" si="3486"/>
        <v>1.2072983281721532E-3</v>
      </c>
      <c r="P11186" s="19">
        <f t="shared" si="3487"/>
        <v>0.48005260820974555</v>
      </c>
      <c r="Q11186">
        <f t="shared" si="3488"/>
        <v>1.1995576362559305E-3</v>
      </c>
      <c r="T11186" s="19"/>
      <c r="V11186" s="19">
        <f t="shared" si="3489"/>
        <v>-6.1076275961964674E-5</v>
      </c>
      <c r="Y11186" s="19">
        <f t="shared" si="3490"/>
        <v>0.62550254660449256</v>
      </c>
      <c r="Z11186" s="14">
        <f t="shared" si="3491"/>
        <v>3.2430451987202909E-2</v>
      </c>
      <c r="AB11186" s="17">
        <f t="shared" si="3492"/>
        <v>22.480692195480039</v>
      </c>
      <c r="AC11186">
        <f t="shared" si="3493"/>
        <v>32.06496905091111</v>
      </c>
      <c r="AI11186" s="19">
        <f t="shared" si="3494"/>
        <v>0.43462221915060106</v>
      </c>
      <c r="AJ11186">
        <f t="shared" si="3495"/>
        <v>1.1654840087729723E-4</v>
      </c>
      <c r="AO11186" s="3">
        <f t="shared" si="3483"/>
        <v>0.43473438772762929</v>
      </c>
      <c r="AQ11186">
        <f t="shared" si="3496"/>
        <v>1195.55000000021</v>
      </c>
      <c r="AR11186">
        <f t="shared" si="3497"/>
        <v>16.81809835070262</v>
      </c>
      <c r="AS11186" s="5">
        <f t="shared" si="3498"/>
        <v>15.049465607148125</v>
      </c>
      <c r="AT11186">
        <f t="shared" si="3499"/>
        <v>3.1280617815730989</v>
      </c>
    </row>
    <row r="11187" spans="1:46" x14ac:dyDescent="0.25">
      <c r="A11187" s="1">
        <v>1195.65000000021</v>
      </c>
      <c r="B11187">
        <v>16.819971488064951</v>
      </c>
      <c r="D11187">
        <f t="shared" si="3484"/>
        <v>0.44545780397466073</v>
      </c>
      <c r="E11187">
        <f t="shared" si="3482"/>
        <v>0.48009987190298542</v>
      </c>
      <c r="G11187">
        <f t="shared" si="3500"/>
        <v>0.44545780397466073</v>
      </c>
      <c r="H11187" s="2">
        <f t="shared" si="3501"/>
        <v>0.48009987190298542</v>
      </c>
      <c r="L11187" s="16">
        <f t="shared" si="3485"/>
        <v>0.48021229118389286</v>
      </c>
      <c r="M11187">
        <f t="shared" si="3486"/>
        <v>1.2078743811766799E-3</v>
      </c>
      <c r="P11187" s="19">
        <f t="shared" si="3487"/>
        <v>0.48010072210624377</v>
      </c>
      <c r="Q11187">
        <f t="shared" si="3488"/>
        <v>1.2001317766715653E-3</v>
      </c>
      <c r="T11187" s="19"/>
      <c r="V11187" s="19">
        <f t="shared" si="3489"/>
        <v>-6.0970555111117413E-5</v>
      </c>
      <c r="Y11187" s="19">
        <f t="shared" si="3490"/>
        <v>0.62555048333037744</v>
      </c>
      <c r="Z11187" s="14">
        <f t="shared" si="3491"/>
        <v>3.2433373157520991E-2</v>
      </c>
      <c r="AB11187" s="17">
        <f t="shared" si="3492"/>
        <v>22.482558436368791</v>
      </c>
      <c r="AC11187">
        <f t="shared" si="3493"/>
        <v>32.064890947100999</v>
      </c>
      <c r="AI11187" s="19">
        <f t="shared" si="3494"/>
        <v>0.43467022556160284</v>
      </c>
      <c r="AJ11187">
        <f t="shared" si="3495"/>
        <v>1.1637184801787249E-4</v>
      </c>
      <c r="AO11187" s="3">
        <f t="shared" si="3483"/>
        <v>0.43478239703866683</v>
      </c>
      <c r="AQ11187">
        <f t="shared" si="3496"/>
        <v>1195.65000000021</v>
      </c>
      <c r="AR11187">
        <f t="shared" si="3497"/>
        <v>16.819971488064951</v>
      </c>
      <c r="AS11187" s="5">
        <f t="shared" si="3498"/>
        <v>15.051334560971732</v>
      </c>
      <c r="AT11187">
        <f t="shared" si="3499"/>
        <v>3.1280765798777441</v>
      </c>
    </row>
    <row r="11188" spans="1:46" x14ac:dyDescent="0.25">
      <c r="A11188" s="1">
        <v>1195.7500000002101</v>
      </c>
      <c r="B11188">
        <v>16.821844579971401</v>
      </c>
      <c r="D11188">
        <f t="shared" si="3484"/>
        <v>0.44549763033174389</v>
      </c>
      <c r="E11188">
        <f t="shared" si="3482"/>
        <v>0.48014798460580838</v>
      </c>
      <c r="G11188">
        <f t="shared" si="3500"/>
        <v>0.44549763033174389</v>
      </c>
      <c r="H11188" s="2">
        <f t="shared" si="3501"/>
        <v>0.48014798460580838</v>
      </c>
      <c r="L11188" s="16">
        <f t="shared" si="3485"/>
        <v>0.48026040482190879</v>
      </c>
      <c r="M11188">
        <f t="shared" si="3486"/>
        <v>1.2084504902540598E-3</v>
      </c>
      <c r="P11188" s="19">
        <f t="shared" si="3487"/>
        <v>0.48014883483513249</v>
      </c>
      <c r="Q11188">
        <f t="shared" si="3488"/>
        <v>1.2007059735356584E-3</v>
      </c>
      <c r="T11188" s="19"/>
      <c r="V11188" s="19">
        <f t="shared" si="3489"/>
        <v>-6.0865005728779485E-5</v>
      </c>
      <c r="Y11188" s="19">
        <f t="shared" si="3490"/>
        <v>0.62559841874790578</v>
      </c>
      <c r="Z11188" s="14">
        <f t="shared" si="3491"/>
        <v>3.2436293988123116E-2</v>
      </c>
      <c r="AB11188" s="17">
        <f t="shared" si="3492"/>
        <v>22.484424626321477</v>
      </c>
      <c r="AC11188">
        <f t="shared" si="3493"/>
        <v>32.064812781322026</v>
      </c>
      <c r="AI11188" s="19">
        <f t="shared" si="3494"/>
        <v>0.4347182316485001</v>
      </c>
      <c r="AJ11188">
        <f t="shared" si="3495"/>
        <v>1.1619543597231796E-4</v>
      </c>
      <c r="AO11188" s="3">
        <f t="shared" si="3483"/>
        <v>0.43483040602346246</v>
      </c>
      <c r="AQ11188">
        <f t="shared" si="3496"/>
        <v>1195.7500000002101</v>
      </c>
      <c r="AR11188">
        <f t="shared" si="3497"/>
        <v>16.821844579971401</v>
      </c>
      <c r="AS11188" s="5">
        <f t="shared" si="3498"/>
        <v>15.053203502177521</v>
      </c>
      <c r="AT11188">
        <f t="shared" si="3499"/>
        <v>3.1280912620598986</v>
      </c>
    </row>
    <row r="11189" spans="1:46" x14ac:dyDescent="0.25">
      <c r="A11189" s="1">
        <v>1195.85000000021</v>
      </c>
      <c r="B11189">
        <v>16.823717626413512</v>
      </c>
      <c r="D11189">
        <f t="shared" si="3484"/>
        <v>0.44553745668882699</v>
      </c>
      <c r="E11189">
        <f t="shared" si="3482"/>
        <v>0.48019609614082304</v>
      </c>
      <c r="G11189">
        <f t="shared" si="3500"/>
        <v>0.44553745668882699</v>
      </c>
      <c r="H11189" s="2">
        <f t="shared" si="3501"/>
        <v>0.48019609614082304</v>
      </c>
      <c r="L11189" s="16">
        <f t="shared" si="3485"/>
        <v>0.4803085172900019</v>
      </c>
      <c r="M11189">
        <f t="shared" si="3486"/>
        <v>1.209026655330578E-3</v>
      </c>
      <c r="P11189" s="19">
        <f t="shared" si="3487"/>
        <v>0.48019694639619454</v>
      </c>
      <c r="Q11189">
        <f t="shared" si="3488"/>
        <v>1.2012802267751166E-3</v>
      </c>
      <c r="T11189" s="19"/>
      <c r="V11189" s="19">
        <f t="shared" si="3489"/>
        <v>-6.0759627559568966E-5</v>
      </c>
      <c r="Y11189" s="19">
        <f t="shared" si="3490"/>
        <v>0.62564635285715209</v>
      </c>
      <c r="Z11189" s="14">
        <f t="shared" si="3491"/>
        <v>3.2439214478972508E-2</v>
      </c>
      <c r="AB11189" s="17">
        <f t="shared" si="3492"/>
        <v>22.486290765340989</v>
      </c>
      <c r="AC11189">
        <f t="shared" si="3493"/>
        <v>32.064734553702984</v>
      </c>
      <c r="AI11189" s="19">
        <f t="shared" si="3494"/>
        <v>0.43476623741101439</v>
      </c>
      <c r="AJ11189">
        <f t="shared" si="3495"/>
        <v>1.1601916473072189E-4</v>
      </c>
      <c r="AO11189" s="3">
        <f t="shared" si="3483"/>
        <v>0.43487841468171951</v>
      </c>
      <c r="AQ11189">
        <f t="shared" si="3496"/>
        <v>1195.85000000021</v>
      </c>
      <c r="AR11189">
        <f t="shared" si="3497"/>
        <v>16.823717626413512</v>
      </c>
      <c r="AS11189" s="5">
        <f t="shared" si="3498"/>
        <v>15.055072430754645</v>
      </c>
      <c r="AT11189">
        <f t="shared" si="3499"/>
        <v>3.1281058281271892</v>
      </c>
    </row>
    <row r="11190" spans="1:46" x14ac:dyDescent="0.25">
      <c r="A11190" s="1">
        <v>1195.9500000002099</v>
      </c>
      <c r="B11190">
        <v>16.825590627382809</v>
      </c>
      <c r="D11190">
        <f t="shared" si="3484"/>
        <v>0.44557728304591004</v>
      </c>
      <c r="E11190">
        <f t="shared" si="3482"/>
        <v>0.48024420650781174</v>
      </c>
      <c r="G11190">
        <f t="shared" si="3500"/>
        <v>0.44557728304591004</v>
      </c>
      <c r="H11190" s="2">
        <f t="shared" si="3501"/>
        <v>0.48024420650781174</v>
      </c>
      <c r="L11190" s="16">
        <f t="shared" si="3485"/>
        <v>0.48035662858796613</v>
      </c>
      <c r="M11190">
        <f t="shared" si="3486"/>
        <v>1.2096028763337364E-3</v>
      </c>
      <c r="P11190" s="19">
        <f t="shared" si="3487"/>
        <v>0.48024505678921231</v>
      </c>
      <c r="Q11190">
        <f t="shared" si="3488"/>
        <v>1.2018545363167981E-3</v>
      </c>
      <c r="T11190" s="19"/>
      <c r="V11190" s="19">
        <f t="shared" si="3489"/>
        <v>-6.0654420348441925E-5</v>
      </c>
      <c r="Y11190" s="19">
        <f t="shared" si="3490"/>
        <v>0.62569428565818985</v>
      </c>
      <c r="Z11190" s="14">
        <f t="shared" si="3491"/>
        <v>3.244213463003201E-2</v>
      </c>
      <c r="AB11190" s="17">
        <f t="shared" si="3492"/>
        <v>22.488156853430194</v>
      </c>
      <c r="AC11190">
        <f t="shared" si="3493"/>
        <v>32.06465626437253</v>
      </c>
      <c r="AI11190" s="19">
        <f t="shared" si="3494"/>
        <v>0.43481424284884906</v>
      </c>
      <c r="AJ11190">
        <f t="shared" si="3495"/>
        <v>1.1584303428355047E-4</v>
      </c>
      <c r="AO11190" s="3">
        <f t="shared" si="3483"/>
        <v>0.43492642301314133</v>
      </c>
      <c r="AQ11190">
        <f t="shared" si="3496"/>
        <v>1195.9500000002099</v>
      </c>
      <c r="AR11190">
        <f t="shared" si="3497"/>
        <v>16.825590627382809</v>
      </c>
      <c r="AS11190" s="5">
        <f t="shared" si="3498"/>
        <v>15.056941346691556</v>
      </c>
      <c r="AT11190">
        <f t="shared" si="3499"/>
        <v>3.1281202780896877</v>
      </c>
    </row>
    <row r="11191" spans="1:46" x14ac:dyDescent="0.25">
      <c r="A11191" s="1">
        <v>1196.05000000021</v>
      </c>
      <c r="B11191">
        <v>16.827463582870859</v>
      </c>
      <c r="D11191">
        <f t="shared" si="3484"/>
        <v>0.44561710940299321</v>
      </c>
      <c r="E11191">
        <f t="shared" si="3482"/>
        <v>0.48029231570655784</v>
      </c>
      <c r="G11191">
        <f t="shared" si="3500"/>
        <v>0.44561710940299321</v>
      </c>
      <c r="H11191" s="2">
        <f t="shared" si="3501"/>
        <v>0.48029231570655784</v>
      </c>
      <c r="L11191" s="16">
        <f t="shared" si="3485"/>
        <v>0.4804047387155741</v>
      </c>
      <c r="M11191">
        <f t="shared" si="3486"/>
        <v>1.2101791531895373E-3</v>
      </c>
      <c r="P11191" s="19">
        <f t="shared" si="3487"/>
        <v>0.48029316601396893</v>
      </c>
      <c r="Q11191">
        <f t="shared" si="3488"/>
        <v>1.2024289020875934E-3</v>
      </c>
      <c r="T11191" s="19"/>
      <c r="V11191" s="19">
        <f t="shared" si="3489"/>
        <v>-6.0549383840689287E-5</v>
      </c>
      <c r="Y11191" s="19">
        <f t="shared" si="3490"/>
        <v>0.62574221715109346</v>
      </c>
      <c r="Z11191" s="14">
        <f t="shared" si="3491"/>
        <v>3.2445054441264727E-2</v>
      </c>
      <c r="AB11191" s="17">
        <f t="shared" si="3492"/>
        <v>22.490022890591984</v>
      </c>
      <c r="AC11191">
        <f t="shared" si="3493"/>
        <v>32.064577913459146</v>
      </c>
      <c r="AI11191" s="19">
        <f t="shared" si="3494"/>
        <v>0.43486224796170725</v>
      </c>
      <c r="AJ11191">
        <f t="shared" si="3495"/>
        <v>1.1566704462125945E-4</v>
      </c>
      <c r="AO11191" s="3">
        <f t="shared" si="3483"/>
        <v>0.43497443101744904</v>
      </c>
      <c r="AQ11191">
        <f t="shared" si="3496"/>
        <v>1196.05000000021</v>
      </c>
      <c r="AR11191">
        <f t="shared" si="3497"/>
        <v>16.827463582870859</v>
      </c>
      <c r="AS11191" s="5">
        <f t="shared" si="3498"/>
        <v>15.058810249976698</v>
      </c>
      <c r="AT11191">
        <f t="shared" si="3499"/>
        <v>3.128134611957623</v>
      </c>
    </row>
    <row r="11192" spans="1:46" x14ac:dyDescent="0.25">
      <c r="A11192" s="1">
        <v>1196.15000000021</v>
      </c>
      <c r="B11192">
        <v>16.829336492869199</v>
      </c>
      <c r="D11192">
        <f t="shared" si="3484"/>
        <v>0.44565693576007631</v>
      </c>
      <c r="E11192">
        <f t="shared" si="3482"/>
        <v>0.48034042373684405</v>
      </c>
      <c r="G11192">
        <f t="shared" si="3500"/>
        <v>0.44565693576007631</v>
      </c>
      <c r="H11192" s="2">
        <f t="shared" si="3501"/>
        <v>0.48034042373684405</v>
      </c>
      <c r="L11192" s="16">
        <f t="shared" si="3485"/>
        <v>0.4804528476726162</v>
      </c>
      <c r="M11192">
        <f t="shared" si="3486"/>
        <v>1.2107554858252355E-3</v>
      </c>
      <c r="P11192" s="19">
        <f t="shared" si="3487"/>
        <v>0.48034127407024724</v>
      </c>
      <c r="Q11192">
        <f t="shared" si="3488"/>
        <v>1.2030033240143906E-3</v>
      </c>
      <c r="T11192" s="19"/>
      <c r="V11192" s="19">
        <f t="shared" si="3489"/>
        <v>-6.0444517781939977E-5</v>
      </c>
      <c r="Y11192" s="19">
        <f t="shared" si="3490"/>
        <v>0.62579014733593596</v>
      </c>
      <c r="Z11192" s="14">
        <f t="shared" si="3491"/>
        <v>3.2447973912633418E-2</v>
      </c>
      <c r="AB11192" s="17">
        <f t="shared" si="3492"/>
        <v>22.491888876829204</v>
      </c>
      <c r="AC11192">
        <f t="shared" si="3493"/>
        <v>32.064499501091134</v>
      </c>
      <c r="AI11192" s="19">
        <f t="shared" si="3494"/>
        <v>0.43491025274931028</v>
      </c>
      <c r="AJ11192">
        <f t="shared" si="3495"/>
        <v>1.1549119573388731E-4</v>
      </c>
      <c r="AO11192" s="3">
        <f t="shared" si="3483"/>
        <v>0.43502243869434554</v>
      </c>
      <c r="AQ11192">
        <f t="shared" si="3496"/>
        <v>1196.15000000021</v>
      </c>
      <c r="AR11192">
        <f t="shared" si="3497"/>
        <v>16.829336492869199</v>
      </c>
      <c r="AS11192" s="5">
        <f t="shared" si="3498"/>
        <v>15.060679140599223</v>
      </c>
      <c r="AT11192">
        <f t="shared" si="3499"/>
        <v>3.1281488297386422</v>
      </c>
    </row>
    <row r="11193" spans="1:46" x14ac:dyDescent="0.25">
      <c r="A11193" s="1">
        <v>1196.2500000002101</v>
      </c>
      <c r="B11193">
        <v>16.831209357369382</v>
      </c>
      <c r="D11193">
        <f t="shared" si="3484"/>
        <v>0.44569676211715947</v>
      </c>
      <c r="E11193">
        <f t="shared" si="3482"/>
        <v>0.48038853059845321</v>
      </c>
      <c r="G11193">
        <f t="shared" si="3500"/>
        <v>0.44569676211715947</v>
      </c>
      <c r="H11193" s="2">
        <f t="shared" si="3501"/>
        <v>0.48038853059845321</v>
      </c>
      <c r="L11193" s="16">
        <f t="shared" si="3485"/>
        <v>0.48050095545886506</v>
      </c>
      <c r="M11193">
        <f t="shared" si="3486"/>
        <v>1.2113318741668237E-3</v>
      </c>
      <c r="P11193" s="19">
        <f t="shared" si="3487"/>
        <v>0.48038938095783013</v>
      </c>
      <c r="Q11193">
        <f t="shared" si="3488"/>
        <v>1.2035778020240563E-3</v>
      </c>
      <c r="T11193" s="19"/>
      <c r="V11193" s="19">
        <f t="shared" si="3489"/>
        <v>-6.0339821918158851E-5</v>
      </c>
      <c r="Y11193" s="19">
        <f t="shared" si="3490"/>
        <v>0.62583807621279131</v>
      </c>
      <c r="Z11193" s="14">
        <f t="shared" si="3491"/>
        <v>3.2450893044101085E-2</v>
      </c>
      <c r="AB11193" s="17">
        <f t="shared" si="3492"/>
        <v>22.493754812144736</v>
      </c>
      <c r="AC11193">
        <f t="shared" si="3493"/>
        <v>32.064421027397032</v>
      </c>
      <c r="AI11193" s="19">
        <f t="shared" si="3494"/>
        <v>0.43495825721136194</v>
      </c>
      <c r="AJ11193">
        <f t="shared" si="3495"/>
        <v>1.1531548761183762E-4</v>
      </c>
      <c r="AO11193" s="3">
        <f t="shared" si="3483"/>
        <v>0.43507044604351619</v>
      </c>
      <c r="AQ11193">
        <f t="shared" si="3496"/>
        <v>1196.2500000002101</v>
      </c>
      <c r="AR11193">
        <f t="shared" si="3497"/>
        <v>16.831209357369382</v>
      </c>
      <c r="AS11193" s="5">
        <f t="shared" si="3498"/>
        <v>15.062548018547595</v>
      </c>
      <c r="AT11193">
        <f t="shared" si="3499"/>
        <v>3.1281629314428741</v>
      </c>
    </row>
    <row r="11194" spans="1:46" x14ac:dyDescent="0.25">
      <c r="A11194" s="1">
        <v>1196.35000000021</v>
      </c>
      <c r="B11194">
        <v>16.833082176362961</v>
      </c>
      <c r="D11194">
        <f t="shared" si="3484"/>
        <v>0.44573658847424252</v>
      </c>
      <c r="E11194">
        <f t="shared" si="3482"/>
        <v>0.48043663629116856</v>
      </c>
      <c r="G11194">
        <f t="shared" si="3500"/>
        <v>0.44573658847424252</v>
      </c>
      <c r="H11194" s="2">
        <f t="shared" si="3501"/>
        <v>0.48043663629116856</v>
      </c>
      <c r="L11194" s="16">
        <f t="shared" si="3485"/>
        <v>0.48054906207411108</v>
      </c>
      <c r="M11194">
        <f t="shared" si="3486"/>
        <v>1.211908318141545E-3</v>
      </c>
      <c r="P11194" s="19">
        <f t="shared" si="3487"/>
        <v>0.48043748667650088</v>
      </c>
      <c r="Q11194">
        <f t="shared" si="3488"/>
        <v>1.2041523360434973E-3</v>
      </c>
      <c r="T11194" s="19"/>
      <c r="V11194" s="19">
        <f t="shared" si="3489"/>
        <v>-6.0235295995645802E-5</v>
      </c>
      <c r="Y11194" s="19">
        <f t="shared" si="3490"/>
        <v>0.62588600378173131</v>
      </c>
      <c r="Z11194" s="14">
        <f t="shared" si="3491"/>
        <v>3.2453811835630078E-2</v>
      </c>
      <c r="AB11194" s="17">
        <f t="shared" si="3492"/>
        <v>22.495620696541373</v>
      </c>
      <c r="AC11194">
        <f t="shared" si="3493"/>
        <v>32.064342492504316</v>
      </c>
      <c r="AI11194" s="19">
        <f t="shared" si="3494"/>
        <v>0.43500626134758336</v>
      </c>
      <c r="AJ11194">
        <f t="shared" si="3495"/>
        <v>1.1513992024511757E-4</v>
      </c>
      <c r="AO11194" s="3">
        <f t="shared" si="3483"/>
        <v>0.43511845306471963</v>
      </c>
      <c r="AQ11194">
        <f t="shared" si="3496"/>
        <v>1196.35000000021</v>
      </c>
      <c r="AR11194">
        <f t="shared" si="3497"/>
        <v>16.833082176362961</v>
      </c>
      <c r="AS11194" s="5">
        <f t="shared" si="3498"/>
        <v>15.064416883810964</v>
      </c>
      <c r="AT11194">
        <f t="shared" si="3499"/>
        <v>3.1281769170780418</v>
      </c>
    </row>
    <row r="11195" spans="1:46" x14ac:dyDescent="0.25">
      <c r="A11195" s="1">
        <v>1196.4500000002099</v>
      </c>
      <c r="B11195">
        <v>16.834954949841482</v>
      </c>
      <c r="D11195">
        <f t="shared" si="3484"/>
        <v>0.44577641483132557</v>
      </c>
      <c r="E11195">
        <f t="shared" si="3482"/>
        <v>0.48048474081477283</v>
      </c>
      <c r="G11195">
        <f t="shared" si="3500"/>
        <v>0.44577641483132557</v>
      </c>
      <c r="H11195" s="2">
        <f t="shared" si="3501"/>
        <v>0.48048474081477283</v>
      </c>
      <c r="L11195" s="16">
        <f t="shared" si="3485"/>
        <v>0.48059716751813752</v>
      </c>
      <c r="M11195">
        <f t="shared" si="3486"/>
        <v>1.2124848176761217E-3</v>
      </c>
      <c r="P11195" s="19">
        <f t="shared" si="3487"/>
        <v>0.48048559122604212</v>
      </c>
      <c r="Q11195">
        <f t="shared" si="3488"/>
        <v>1.2047269259995482E-3</v>
      </c>
      <c r="T11195" s="19"/>
      <c r="V11195" s="19">
        <f t="shared" si="3489"/>
        <v>-6.013093976103745E-5</v>
      </c>
      <c r="Y11195" s="19">
        <f t="shared" si="3490"/>
        <v>0.62593393004282993</v>
      </c>
      <c r="Z11195" s="14">
        <f t="shared" si="3491"/>
        <v>3.2456730287183426E-2</v>
      </c>
      <c r="AB11195" s="17">
        <f t="shared" si="3492"/>
        <v>22.497486530021995</v>
      </c>
      <c r="AC11195">
        <f t="shared" si="3493"/>
        <v>32.064263896541618</v>
      </c>
      <c r="AI11195" s="19">
        <f t="shared" si="3494"/>
        <v>0.43505426515765944</v>
      </c>
      <c r="AJ11195">
        <f t="shared" si="3495"/>
        <v>1.1496449362449885E-4</v>
      </c>
      <c r="AO11195" s="3">
        <f t="shared" si="3483"/>
        <v>0.43516645975762125</v>
      </c>
      <c r="AQ11195">
        <f t="shared" si="3496"/>
        <v>1196.4500000002099</v>
      </c>
      <c r="AR11195">
        <f t="shared" si="3497"/>
        <v>16.834954949841482</v>
      </c>
      <c r="AS11195" s="5">
        <f t="shared" si="3498"/>
        <v>15.066285736377054</v>
      </c>
      <c r="AT11195">
        <f t="shared" si="3499"/>
        <v>3.1281907866568766</v>
      </c>
    </row>
    <row r="11196" spans="1:46" x14ac:dyDescent="0.25">
      <c r="A11196" s="1">
        <v>1196.55000000021</v>
      </c>
      <c r="B11196">
        <v>16.836827677796521</v>
      </c>
      <c r="D11196">
        <f t="shared" si="3484"/>
        <v>0.44581624118840874</v>
      </c>
      <c r="E11196">
        <f t="shared" si="3482"/>
        <v>0.48053284416904962</v>
      </c>
      <c r="G11196">
        <f t="shared" si="3500"/>
        <v>0.44581624118840874</v>
      </c>
      <c r="H11196" s="2">
        <f t="shared" si="3501"/>
        <v>0.48053284416904962</v>
      </c>
      <c r="L11196" s="16">
        <f t="shared" si="3485"/>
        <v>0.48064527179072769</v>
      </c>
      <c r="M11196">
        <f t="shared" si="3486"/>
        <v>1.2130613726972703E-3</v>
      </c>
      <c r="P11196" s="19">
        <f t="shared" si="3487"/>
        <v>0.48053369460623729</v>
      </c>
      <c r="Q11196">
        <f t="shared" si="3488"/>
        <v>1.205301571819096E-3</v>
      </c>
      <c r="T11196" s="19"/>
      <c r="V11196" s="19">
        <f t="shared" si="3489"/>
        <v>-6.0026752961303534E-5</v>
      </c>
      <c r="Y11196" s="19">
        <f t="shared" si="3490"/>
        <v>0.62598185499615866</v>
      </c>
      <c r="Z11196" s="14">
        <f t="shared" si="3491"/>
        <v>3.2459648398723291E-2</v>
      </c>
      <c r="AB11196" s="17">
        <f t="shared" si="3492"/>
        <v>22.499352312589384</v>
      </c>
      <c r="AC11196">
        <f t="shared" si="3493"/>
        <v>32.064185239636046</v>
      </c>
      <c r="AI11196" s="19">
        <f t="shared" si="3494"/>
        <v>0.43510226864129287</v>
      </c>
      <c r="AJ11196">
        <f t="shared" si="3495"/>
        <v>1.147892077403525E-4</v>
      </c>
      <c r="AO11196" s="3">
        <f t="shared" si="3483"/>
        <v>0.43521446612194326</v>
      </c>
      <c r="AQ11196">
        <f t="shared" si="3496"/>
        <v>1196.55000000021</v>
      </c>
      <c r="AR11196">
        <f t="shared" si="3497"/>
        <v>16.836827677796521</v>
      </c>
      <c r="AS11196" s="5">
        <f t="shared" si="3498"/>
        <v>15.068154576234296</v>
      </c>
      <c r="AT11196">
        <f t="shared" si="3499"/>
        <v>3.1282045401897407</v>
      </c>
    </row>
    <row r="11197" spans="1:46" x14ac:dyDescent="0.25">
      <c r="A11197" s="1">
        <v>1196.65000000021</v>
      </c>
      <c r="B11197">
        <v>16.838700360219629</v>
      </c>
      <c r="D11197">
        <f t="shared" si="3484"/>
        <v>0.44585606754549184</v>
      </c>
      <c r="E11197">
        <f t="shared" si="3482"/>
        <v>0.48058094635378201</v>
      </c>
      <c r="G11197">
        <f t="shared" si="3500"/>
        <v>0.44585606754549184</v>
      </c>
      <c r="H11197" s="2">
        <f t="shared" si="3501"/>
        <v>0.48058094635378201</v>
      </c>
      <c r="L11197" s="16">
        <f t="shared" si="3485"/>
        <v>0.48069337489166131</v>
      </c>
      <c r="M11197">
        <f t="shared" si="3486"/>
        <v>1.213637983131473E-3</v>
      </c>
      <c r="P11197" s="19">
        <f t="shared" si="3487"/>
        <v>0.4805817968168698</v>
      </c>
      <c r="Q11197">
        <f t="shared" si="3488"/>
        <v>1.205876273429036E-3</v>
      </c>
      <c r="T11197" s="19"/>
      <c r="V11197" s="19">
        <f t="shared" si="3489"/>
        <v>-5.9922735343749731E-5</v>
      </c>
      <c r="Y11197" s="19">
        <f t="shared" si="3490"/>
        <v>0.62602977864178999</v>
      </c>
      <c r="Z11197" s="14">
        <f t="shared" si="3491"/>
        <v>3.2462566170212308E-2</v>
      </c>
      <c r="AB11197" s="17">
        <f t="shared" si="3492"/>
        <v>22.501218044246361</v>
      </c>
      <c r="AC11197">
        <f t="shared" si="3493"/>
        <v>32.064106521915456</v>
      </c>
      <c r="AI11197" s="19">
        <f t="shared" si="3494"/>
        <v>0.43515027179824295</v>
      </c>
      <c r="AJ11197">
        <f t="shared" si="3495"/>
        <v>1.1461406258181246E-4</v>
      </c>
      <c r="AO11197" s="3">
        <f t="shared" si="3483"/>
        <v>0.43526247215740743</v>
      </c>
      <c r="AQ11197">
        <f t="shared" si="3496"/>
        <v>1196.65000000021</v>
      </c>
      <c r="AR11197">
        <f t="shared" si="3497"/>
        <v>16.838700360219629</v>
      </c>
      <c r="AS11197" s="5">
        <f t="shared" si="3498"/>
        <v>15.07002340337332</v>
      </c>
      <c r="AT11197">
        <f t="shared" si="3499"/>
        <v>3.1282181776791234</v>
      </c>
    </row>
    <row r="11198" spans="1:46" x14ac:dyDescent="0.25">
      <c r="A11198" s="1">
        <v>1196.7500000002101</v>
      </c>
      <c r="B11198">
        <v>16.840572997102392</v>
      </c>
      <c r="D11198">
        <f t="shared" si="3484"/>
        <v>0.445895893902575</v>
      </c>
      <c r="E11198">
        <f t="shared" si="3482"/>
        <v>0.48062904736875378</v>
      </c>
      <c r="G11198">
        <f t="shared" si="3500"/>
        <v>0.445895893902575</v>
      </c>
      <c r="H11198" s="2">
        <f t="shared" si="3501"/>
        <v>0.48062904736875378</v>
      </c>
      <c r="L11198" s="16">
        <f t="shared" si="3485"/>
        <v>0.48074147682072876</v>
      </c>
      <c r="M11198">
        <f t="shared" si="3486"/>
        <v>1.2142146489059291E-3</v>
      </c>
      <c r="P11198" s="19">
        <f t="shared" si="3487"/>
        <v>0.48062989785772309</v>
      </c>
      <c r="Q11198">
        <f t="shared" si="3488"/>
        <v>1.2064510307562429E-3</v>
      </c>
      <c r="T11198" s="19"/>
      <c r="V11198" s="19">
        <f t="shared" si="3489"/>
        <v>-5.9818886656014752E-5</v>
      </c>
      <c r="Y11198" s="19">
        <f t="shared" si="3490"/>
        <v>0.62607770097979709</v>
      </c>
      <c r="Z11198" s="14">
        <f t="shared" si="3491"/>
        <v>3.2465483601613283E-2</v>
      </c>
      <c r="AB11198" s="17">
        <f t="shared" si="3492"/>
        <v>22.503083724995779</v>
      </c>
      <c r="AC11198">
        <f t="shared" si="3493"/>
        <v>32.064027743507701</v>
      </c>
      <c r="AI11198" s="19">
        <f t="shared" si="3494"/>
        <v>0.43519827462815663</v>
      </c>
      <c r="AJ11198">
        <f t="shared" si="3495"/>
        <v>1.1443905814040739E-4</v>
      </c>
      <c r="AO11198" s="3">
        <f t="shared" si="3483"/>
        <v>0.43531047786369803</v>
      </c>
      <c r="AQ11198">
        <f t="shared" si="3496"/>
        <v>1196.7500000002101</v>
      </c>
      <c r="AR11198">
        <f t="shared" si="3497"/>
        <v>16.840572997102392</v>
      </c>
      <c r="AS11198" s="5">
        <f t="shared" si="3498"/>
        <v>15.071892217780377</v>
      </c>
      <c r="AT11198">
        <f t="shared" si="3499"/>
        <v>3.1282316991431292</v>
      </c>
    </row>
    <row r="11199" spans="1:46" x14ac:dyDescent="0.25">
      <c r="A11199" s="1">
        <v>1196.85000000021</v>
      </c>
      <c r="B11199">
        <v>16.842445588436352</v>
      </c>
      <c r="D11199">
        <f t="shared" si="3484"/>
        <v>0.44593572025965805</v>
      </c>
      <c r="E11199">
        <f t="shared" si="3482"/>
        <v>0.48067714721374771</v>
      </c>
      <c r="G11199">
        <f t="shared" si="3500"/>
        <v>0.44593572025965805</v>
      </c>
      <c r="H11199" s="2">
        <f t="shared" si="3501"/>
        <v>0.48067714721374771</v>
      </c>
      <c r="L11199" s="16">
        <f t="shared" si="3485"/>
        <v>0.48078957757771335</v>
      </c>
      <c r="M11199">
        <f t="shared" si="3486"/>
        <v>1.2147913699473564E-3</v>
      </c>
      <c r="P11199" s="19">
        <f t="shared" si="3487"/>
        <v>0.48067799772858033</v>
      </c>
      <c r="Q11199">
        <f t="shared" si="3488"/>
        <v>1.2070258437275846E-3</v>
      </c>
      <c r="T11199" s="19"/>
      <c r="V11199" s="19">
        <f t="shared" si="3489"/>
        <v>-5.9715206646073374E-5</v>
      </c>
      <c r="Y11199" s="19">
        <f t="shared" si="3490"/>
        <v>0.62612562201024968</v>
      </c>
      <c r="Z11199" s="14">
        <f t="shared" si="3491"/>
        <v>3.2468400692887867E-2</v>
      </c>
      <c r="AB11199" s="17">
        <f t="shared" si="3492"/>
        <v>22.504949354840353</v>
      </c>
      <c r="AC11199">
        <f t="shared" si="3493"/>
        <v>32.063948904539494</v>
      </c>
      <c r="AI11199" s="19">
        <f t="shared" si="3494"/>
        <v>0.435246277130793</v>
      </c>
      <c r="AJ11199">
        <f t="shared" si="3495"/>
        <v>1.1426419440524024E-4</v>
      </c>
      <c r="AO11199" s="3">
        <f t="shared" si="3483"/>
        <v>0.43535848324055526</v>
      </c>
      <c r="AQ11199">
        <f t="shared" si="3496"/>
        <v>1196.85000000021</v>
      </c>
      <c r="AR11199">
        <f t="shared" si="3497"/>
        <v>16.842445588436352</v>
      </c>
      <c r="AS11199" s="5">
        <f t="shared" si="3498"/>
        <v>15.073761019446088</v>
      </c>
      <c r="AT11199">
        <f t="shared" si="3499"/>
        <v>3.1282451045842734</v>
      </c>
    </row>
    <row r="11200" spans="1:46" x14ac:dyDescent="0.25">
      <c r="A11200" s="1">
        <v>1196.9500000002099</v>
      </c>
      <c r="B11200">
        <v>16.84431813421309</v>
      </c>
      <c r="D11200">
        <f t="shared" si="3484"/>
        <v>0.44597554661674116</v>
      </c>
      <c r="E11200">
        <f t="shared" si="3482"/>
        <v>0.48072524588854759</v>
      </c>
      <c r="G11200">
        <f t="shared" si="3500"/>
        <v>0.44597554661674116</v>
      </c>
      <c r="H11200" s="2">
        <f t="shared" si="3501"/>
        <v>0.48072524588854759</v>
      </c>
      <c r="L11200" s="16">
        <f t="shared" si="3485"/>
        <v>0.48083767716239123</v>
      </c>
      <c r="M11200">
        <f t="shared" si="3486"/>
        <v>1.2153681461819477E-3</v>
      </c>
      <c r="P11200" s="19">
        <f t="shared" si="3487"/>
        <v>0.48072609642922515</v>
      </c>
      <c r="Q11200">
        <f t="shared" si="3488"/>
        <v>1.207600712269931E-3</v>
      </c>
      <c r="T11200" s="19"/>
      <c r="V11200" s="19">
        <f t="shared" si="3489"/>
        <v>-5.9611695062232002E-5</v>
      </c>
      <c r="Y11200" s="19">
        <f t="shared" si="3490"/>
        <v>0.62617354173322093</v>
      </c>
      <c r="Z11200" s="14">
        <f t="shared" si="3491"/>
        <v>3.2471317443998865E-2</v>
      </c>
      <c r="AB11200" s="17">
        <f t="shared" si="3492"/>
        <v>22.506814933782927</v>
      </c>
      <c r="AC11200">
        <f t="shared" si="3493"/>
        <v>32.063870005138646</v>
      </c>
      <c r="AI11200" s="19">
        <f t="shared" si="3494"/>
        <v>0.43529427930583697</v>
      </c>
      <c r="AJ11200">
        <f t="shared" si="3495"/>
        <v>1.1408947136699033E-4</v>
      </c>
      <c r="AO11200" s="3">
        <f t="shared" si="3483"/>
        <v>0.43540648828768247</v>
      </c>
      <c r="AQ11200">
        <f t="shared" si="3496"/>
        <v>1196.9500000002099</v>
      </c>
      <c r="AR11200">
        <f t="shared" si="3497"/>
        <v>16.84431813421309</v>
      </c>
      <c r="AS11200" s="5">
        <f t="shared" si="3498"/>
        <v>15.075629808358194</v>
      </c>
      <c r="AT11200">
        <f t="shared" si="3499"/>
        <v>3.1282583940153947</v>
      </c>
    </row>
    <row r="11201" spans="1:46" x14ac:dyDescent="0.25">
      <c r="A11201" s="1">
        <v>1197.05000000021</v>
      </c>
      <c r="B11201">
        <v>16.8461906344242</v>
      </c>
      <c r="D11201">
        <f t="shared" si="3484"/>
        <v>0.44601537297382432</v>
      </c>
      <c r="E11201">
        <f t="shared" si="3482"/>
        <v>0.48077334339293742</v>
      </c>
      <c r="G11201">
        <f t="shared" si="3500"/>
        <v>0.44601537297382432</v>
      </c>
      <c r="H11201" s="2">
        <f t="shared" si="3501"/>
        <v>0.48077334339293742</v>
      </c>
      <c r="L11201" s="16">
        <f t="shared" si="3485"/>
        <v>0.48088577557455281</v>
      </c>
      <c r="M11201">
        <f t="shared" si="3486"/>
        <v>1.2159449775368922E-3</v>
      </c>
      <c r="P11201" s="19">
        <f t="shared" si="3487"/>
        <v>0.48077419395944143</v>
      </c>
      <c r="Q11201">
        <f t="shared" si="3488"/>
        <v>1.2081756363101766E-3</v>
      </c>
      <c r="T11201" s="19"/>
      <c r="V11201" s="19">
        <f t="shared" si="3489"/>
        <v>-5.9508351653129826E-5</v>
      </c>
      <c r="Y11201" s="19">
        <f t="shared" si="3490"/>
        <v>0.62622146014878133</v>
      </c>
      <c r="Z11201" s="14">
        <f t="shared" si="3491"/>
        <v>3.2474233854908205E-2</v>
      </c>
      <c r="AB11201" s="17">
        <f t="shared" si="3492"/>
        <v>22.508680461826245</v>
      </c>
      <c r="AC11201">
        <f t="shared" si="3493"/>
        <v>32.063791045431635</v>
      </c>
      <c r="AI11201" s="19">
        <f t="shared" si="3494"/>
        <v>0.43534228115299056</v>
      </c>
      <c r="AJ11201">
        <f t="shared" si="3495"/>
        <v>1.1391488901594846E-4</v>
      </c>
      <c r="AO11201" s="3">
        <f t="shared" si="3483"/>
        <v>0.43545449300476391</v>
      </c>
      <c r="AQ11201">
        <f t="shared" si="3496"/>
        <v>1197.05000000021</v>
      </c>
      <c r="AR11201">
        <f t="shared" si="3497"/>
        <v>16.8461906344242</v>
      </c>
      <c r="AS11201" s="5">
        <f t="shared" si="3498"/>
        <v>15.077498584505086</v>
      </c>
      <c r="AT11201">
        <f t="shared" si="3499"/>
        <v>3.1282715674470771</v>
      </c>
    </row>
    <row r="11202" spans="1:46" x14ac:dyDescent="0.25">
      <c r="A11202" s="1">
        <v>1197.15000000021</v>
      </c>
      <c r="B11202">
        <v>16.848063089061249</v>
      </c>
      <c r="D11202">
        <f t="shared" si="3484"/>
        <v>0.44605519933090737</v>
      </c>
      <c r="E11202">
        <f t="shared" ref="E11202:E11265" si="3502">(B11202-$B$2)/($B$25111-$B$2)</f>
        <v>0.48082143972670061</v>
      </c>
      <c r="G11202">
        <f t="shared" si="3500"/>
        <v>0.44605519933090737</v>
      </c>
      <c r="H11202" s="2">
        <f t="shared" si="3501"/>
        <v>0.48082143972670061</v>
      </c>
      <c r="L11202" s="16">
        <f t="shared" si="3485"/>
        <v>0.48093387281397071</v>
      </c>
      <c r="M11202">
        <f t="shared" si="3486"/>
        <v>1.2165218639381456E-3</v>
      </c>
      <c r="P11202" s="19">
        <f t="shared" si="3487"/>
        <v>0.48082229031901252</v>
      </c>
      <c r="Q11202">
        <f t="shared" si="3488"/>
        <v>1.2087506157751826E-3</v>
      </c>
      <c r="T11202" s="19"/>
      <c r="V11202" s="19">
        <f t="shared" si="3489"/>
        <v>-5.9405176167740407E-5</v>
      </c>
      <c r="Y11202" s="19">
        <f t="shared" si="3490"/>
        <v>0.62626937725700182</v>
      </c>
      <c r="Z11202" s="14">
        <f t="shared" si="3491"/>
        <v>3.2477149925578028E-2</v>
      </c>
      <c r="AB11202" s="17">
        <f t="shared" si="3492"/>
        <v>22.51054593897307</v>
      </c>
      <c r="AC11202">
        <f t="shared" si="3493"/>
        <v>32.063712025545506</v>
      </c>
      <c r="AI11202" s="19">
        <f t="shared" si="3494"/>
        <v>0.43539028267199553</v>
      </c>
      <c r="AJ11202">
        <f t="shared" si="3495"/>
        <v>1.1374044734153525E-4</v>
      </c>
      <c r="AO11202" s="3">
        <f t="shared" ref="AO11202:AO11265" si="3503">$AH$6*LOG(((1+L11202)*$AH$2)^$AH$5+$AH$4)/LOG($AH$7)+$AH$3</f>
        <v>0.4355024973915218</v>
      </c>
      <c r="AQ11202">
        <f t="shared" si="3496"/>
        <v>1197.15000000021</v>
      </c>
      <c r="AR11202">
        <f t="shared" si="3497"/>
        <v>16.848063089061249</v>
      </c>
      <c r="AS11202" s="5">
        <f t="shared" si="3498"/>
        <v>15.079367347876712</v>
      </c>
      <c r="AT11202">
        <f t="shared" si="3499"/>
        <v>3.1282846248843188</v>
      </c>
    </row>
    <row r="11203" spans="1:46" x14ac:dyDescent="0.25">
      <c r="A11203" s="1">
        <v>1197.2500000002101</v>
      </c>
      <c r="B11203">
        <v>16.849935498115819</v>
      </c>
      <c r="D11203">
        <f t="shared" ref="D11203:D11266" si="3504">(A11203-$A$2)/($A$25111-$A$2)</f>
        <v>0.44609502568799053</v>
      </c>
      <c r="E11203">
        <f t="shared" si="3502"/>
        <v>0.48086953488962098</v>
      </c>
      <c r="G11203">
        <f t="shared" si="3500"/>
        <v>0.44609502568799053</v>
      </c>
      <c r="H11203" s="2">
        <f t="shared" si="3501"/>
        <v>0.48086953488962098</v>
      </c>
      <c r="L11203" s="16">
        <f t="shared" ref="L11203:L11266" si="3505">$K$4*_xlfn.ERF.PRECISE($K$2*H11203+$K$3)+$K$5</f>
        <v>0.48098196888044598</v>
      </c>
      <c r="M11203">
        <f t="shared" ref="M11203:M11266" si="3506">(G11203-L11203)^2</f>
        <v>1.2170988053136133E-3</v>
      </c>
      <c r="P11203" s="19">
        <f t="shared" ref="P11203:P11266" si="3507">$O$4*TANH($O$2*H11203+$O$3)+$O$5</f>
        <v>0.48087038550772238</v>
      </c>
      <c r="Q11203">
        <f t="shared" ref="Q11203:Q11266" si="3508">(G11203-P11203)^2</f>
        <v>1.20932565059182E-3</v>
      </c>
      <c r="T11203" s="19"/>
      <c r="V11203" s="19">
        <f t="shared" ref="V11203:V11266" si="3509">($X$11*EXP(-((E11203-$X$13)^2)/(2*$X$12*$X$12))/SQRT(2*PI()*$X$12*$X$12))</f>
        <v>-5.9302168355368928E-5</v>
      </c>
      <c r="Y11203" s="19">
        <f t="shared" ref="Y11203:Y11266" si="3510">($X$4*TANH($X$2*H11203+$X$3))+($X$9*LOG(((1+H11203)*$X$5)^$X$8+$X$7,$X$10)+$X$6) +($X$11*EXP(-((H11203-$X$13)^2)/(2*$X$12*$X$12))/SQRT(2*PI()*$X$12*$X$12))+($X$14*EXP(-((H11203-$X$16)^2)/(2*$X$15*$X$15))/SQRT(2*PI()*$X$15*$X$15))</f>
        <v>0.62631729305795381</v>
      </c>
      <c r="Z11203" s="14">
        <f t="shared" ref="Z11203:Z11266" si="3511">(G11203-Y11203)^2</f>
        <v>3.248006565597053E-2</v>
      </c>
      <c r="AB11203" s="17">
        <f t="shared" ref="AB11203:AB11266" si="3512">( Y11203-$J$2)*($B$25111-$B$2)/($I$2-$J$2)+$B$2</f>
        <v>22.512411365226185</v>
      </c>
      <c r="AC11203">
        <f t="shared" ref="AC11203:AC11266" si="3513">(B11203-AB11203)^2</f>
        <v>32.063632945607296</v>
      </c>
      <c r="AI11203" s="19">
        <f t="shared" ref="AI11203:AI11266" si="3514">$AH$6*LOG(((1+H11203)*$AH$2)^$AH$5+$AH$4,$AH$7)+$AH$3</f>
        <v>0.4354382838625166</v>
      </c>
      <c r="AJ11203">
        <f t="shared" ref="AJ11203:AJ11266" si="3515">(G11203-AI11203)^2</f>
        <v>1.1356614633480556E-4</v>
      </c>
      <c r="AO11203" s="3">
        <f t="shared" si="3503"/>
        <v>0.43555050144767726</v>
      </c>
      <c r="AQ11203">
        <f t="shared" ref="AQ11203:AQ11266" si="3516">( G11203-$J$2)*($A$25111-$A$2)/($I$2-$J$2)+$A$2</f>
        <v>1197.2500000002101</v>
      </c>
      <c r="AR11203">
        <f t="shared" ref="AR11203:AR11266" si="3517">( H11203-$J$2)*($B$25111-$B$2)/($I$2-$J$2)+$B$2</f>
        <v>16.849935498115819</v>
      </c>
      <c r="AS11203" s="5">
        <f t="shared" ref="AS11203:AS11266" si="3518">( AI11203-$J$2)*($B$25111-$B$2)/($I$2-$J$2)+$B$2</f>
        <v>15.081236098460021</v>
      </c>
      <c r="AT11203">
        <f t="shared" ref="AT11203:AT11266" si="3519">(AR11203-AS11203)^2</f>
        <v>3.1282975663427806</v>
      </c>
    </row>
    <row r="11204" spans="1:46" x14ac:dyDescent="0.25">
      <c r="A11204" s="1">
        <v>1197.35000000021</v>
      </c>
      <c r="B11204">
        <v>16.851807861579481</v>
      </c>
      <c r="D11204">
        <f t="shared" si="3504"/>
        <v>0.44613485204507364</v>
      </c>
      <c r="E11204">
        <f t="shared" si="3502"/>
        <v>0.48091762888148198</v>
      </c>
      <c r="G11204">
        <f t="shared" si="3500"/>
        <v>0.44613485204507364</v>
      </c>
      <c r="H11204" s="2">
        <f t="shared" si="3501"/>
        <v>0.48091762888148198</v>
      </c>
      <c r="L11204" s="16">
        <f t="shared" si="3505"/>
        <v>0.48103006377375124</v>
      </c>
      <c r="M11204">
        <f t="shared" si="3506"/>
        <v>1.2176758015892387E-3</v>
      </c>
      <c r="P11204" s="19">
        <f t="shared" si="3507"/>
        <v>0.48091847952535466</v>
      </c>
      <c r="Q11204">
        <f t="shared" si="3508"/>
        <v>1.2099007406869611E-3</v>
      </c>
      <c r="T11204" s="19"/>
      <c r="V11204" s="19">
        <f t="shared" si="3509"/>
        <v>-5.919932796565357E-5</v>
      </c>
      <c r="Y11204" s="19">
        <f t="shared" si="3510"/>
        <v>0.62636520755170655</v>
      </c>
      <c r="Z11204" s="14">
        <f t="shared" si="3511"/>
        <v>3.2482981046047285E-2</v>
      </c>
      <c r="AB11204" s="17">
        <f t="shared" si="3512"/>
        <v>22.514276740588286</v>
      </c>
      <c r="AC11204">
        <f t="shared" si="3513"/>
        <v>32.06355380574324</v>
      </c>
      <c r="AI11204" s="19">
        <f t="shared" si="3514"/>
        <v>0.43548628472431328</v>
      </c>
      <c r="AJ11204">
        <f t="shared" si="3515"/>
        <v>1.1339198598476549E-4</v>
      </c>
      <c r="AO11204" s="3">
        <f t="shared" si="3503"/>
        <v>0.43559850517293386</v>
      </c>
      <c r="AQ11204">
        <f t="shared" si="3516"/>
        <v>1197.35000000021</v>
      </c>
      <c r="AR11204">
        <f t="shared" si="3517"/>
        <v>16.851807861579481</v>
      </c>
      <c r="AS11204" s="5">
        <f t="shared" si="3518"/>
        <v>15.083104836245653</v>
      </c>
      <c r="AT11204">
        <f t="shared" si="3519"/>
        <v>3.1283103918250355</v>
      </c>
    </row>
    <row r="11205" spans="1:46" x14ac:dyDescent="0.25">
      <c r="A11205" s="1">
        <v>1197.4500000002099</v>
      </c>
      <c r="B11205">
        <v>16.853680179443849</v>
      </c>
      <c r="D11205">
        <f t="shared" si="3504"/>
        <v>0.44617467840215669</v>
      </c>
      <c r="E11205">
        <f t="shared" si="3502"/>
        <v>0.48096572170206825</v>
      </c>
      <c r="G11205">
        <f t="shared" si="3500"/>
        <v>0.44617467840215669</v>
      </c>
      <c r="H11205" s="2">
        <f t="shared" si="3501"/>
        <v>0.48096572170206825</v>
      </c>
      <c r="L11205" s="16">
        <f t="shared" si="3505"/>
        <v>0.48107815749367688</v>
      </c>
      <c r="M11205">
        <f t="shared" si="3506"/>
        <v>1.2182528526921874E-3</v>
      </c>
      <c r="P11205" s="19">
        <f t="shared" si="3507"/>
        <v>0.48096657237169355</v>
      </c>
      <c r="Q11205">
        <f t="shared" si="3508"/>
        <v>1.2104758859874951E-3</v>
      </c>
      <c r="T11205" s="19"/>
      <c r="V11205" s="19">
        <f t="shared" si="3509"/>
        <v>-5.9096654748562027E-5</v>
      </c>
      <c r="Y11205" s="19">
        <f t="shared" si="3510"/>
        <v>0.62641312073833144</v>
      </c>
      <c r="Z11205" s="14">
        <f t="shared" si="3511"/>
        <v>3.2485896095770593E-2</v>
      </c>
      <c r="AB11205" s="17">
        <f t="shared" si="3512"/>
        <v>22.516142065062148</v>
      </c>
      <c r="AC11205">
        <f t="shared" si="3513"/>
        <v>32.063474606079943</v>
      </c>
      <c r="AI11205" s="19">
        <f t="shared" si="3514"/>
        <v>0.43553428525705096</v>
      </c>
      <c r="AJ11205">
        <f t="shared" si="3515"/>
        <v>1.1321796628241304E-4</v>
      </c>
      <c r="AO11205" s="3">
        <f t="shared" si="3503"/>
        <v>0.43564650856699449</v>
      </c>
      <c r="AQ11205">
        <f t="shared" si="3516"/>
        <v>1197.4500000002099</v>
      </c>
      <c r="AR11205">
        <f t="shared" si="3517"/>
        <v>16.853680179443849</v>
      </c>
      <c r="AS11205" s="5">
        <f t="shared" si="3518"/>
        <v>15.084973561220572</v>
      </c>
      <c r="AT11205">
        <f t="shared" si="3519"/>
        <v>3.1283231013468207</v>
      </c>
    </row>
    <row r="11206" spans="1:46" x14ac:dyDescent="0.25">
      <c r="A11206" s="1">
        <v>1197.55000000021</v>
      </c>
      <c r="B11206">
        <v>16.855552451700511</v>
      </c>
      <c r="D11206">
        <f t="shared" si="3504"/>
        <v>0.44621450475923985</v>
      </c>
      <c r="E11206">
        <f t="shared" si="3502"/>
        <v>0.48101381335116367</v>
      </c>
      <c r="G11206">
        <f t="shared" ref="G11206:G11269" si="3520">($I$2-$J$2)*D11206+$J$2</f>
        <v>0.44621450475923985</v>
      </c>
      <c r="H11206" s="2">
        <f t="shared" si="3501"/>
        <v>0.48101381335116367</v>
      </c>
      <c r="L11206" s="16">
        <f t="shared" si="3505"/>
        <v>0.48112625004000265</v>
      </c>
      <c r="M11206">
        <f t="shared" si="3506"/>
        <v>1.2188299585488634E-3</v>
      </c>
      <c r="P11206" s="19">
        <f t="shared" si="3507"/>
        <v>0.48101466404652327</v>
      </c>
      <c r="Q11206">
        <f t="shared" si="3508"/>
        <v>1.2110510864202983E-3</v>
      </c>
      <c r="T11206" s="19"/>
      <c r="V11206" s="19">
        <f t="shared" si="3509"/>
        <v>-5.8994148454395022E-5</v>
      </c>
      <c r="Y11206" s="19">
        <f t="shared" si="3510"/>
        <v>0.62646103261789765</v>
      </c>
      <c r="Z11206" s="14">
        <f t="shared" si="3511"/>
        <v>3.2488810805101902E-2</v>
      </c>
      <c r="AB11206" s="17">
        <f t="shared" si="3512"/>
        <v>22.518007338650467</v>
      </c>
      <c r="AC11206">
        <f t="shared" si="3513"/>
        <v>32.063395346743434</v>
      </c>
      <c r="AI11206" s="19">
        <f t="shared" si="3514"/>
        <v>0.43558228546047029</v>
      </c>
      <c r="AJ11206">
        <f t="shared" si="3515"/>
        <v>1.1304408721712794E-4</v>
      </c>
      <c r="AO11206" s="3">
        <f t="shared" si="3503"/>
        <v>0.43569451162956208</v>
      </c>
      <c r="AQ11206">
        <f t="shared" si="3516"/>
        <v>1197.55000000021</v>
      </c>
      <c r="AR11206">
        <f t="shared" si="3517"/>
        <v>16.855552451700511</v>
      </c>
      <c r="AS11206" s="5">
        <f t="shared" si="3518"/>
        <v>15.086842273374693</v>
      </c>
      <c r="AT11206">
        <f t="shared" si="3519"/>
        <v>3.128335694913349</v>
      </c>
    </row>
    <row r="11207" spans="1:46" x14ac:dyDescent="0.25">
      <c r="A11207" s="1">
        <v>1197.65000000021</v>
      </c>
      <c r="B11207">
        <v>16.85742467834104</v>
      </c>
      <c r="D11207">
        <f t="shared" si="3504"/>
        <v>0.4462543311163229</v>
      </c>
      <c r="E11207">
        <f t="shared" si="3502"/>
        <v>0.48106190382855174</v>
      </c>
      <c r="G11207">
        <f t="shared" si="3520"/>
        <v>0.4462543311163229</v>
      </c>
      <c r="H11207" s="2">
        <f t="shared" ref="H11207:H11270" si="3521">($I$2-$J$2)*E11207+$J$2</f>
        <v>0.48106190382855174</v>
      </c>
      <c r="L11207" s="16">
        <f t="shared" si="3505"/>
        <v>0.48117434141251181</v>
      </c>
      <c r="M11207">
        <f t="shared" si="3506"/>
        <v>1.2194071190859393E-3</v>
      </c>
      <c r="P11207" s="19">
        <f t="shared" si="3507"/>
        <v>0.48106275454962727</v>
      </c>
      <c r="Q11207">
        <f t="shared" si="3508"/>
        <v>1.2116263419122127E-3</v>
      </c>
      <c r="T11207" s="19"/>
      <c r="V11207" s="19">
        <f t="shared" si="3509"/>
        <v>-5.8891808833785114E-5</v>
      </c>
      <c r="Y11207" s="19">
        <f t="shared" si="3510"/>
        <v>0.62650894319047534</v>
      </c>
      <c r="Z11207" s="14">
        <f t="shared" si="3511"/>
        <v>3.2491725174003186E-2</v>
      </c>
      <c r="AB11207" s="17">
        <f t="shared" si="3512"/>
        <v>22.519872561355974</v>
      </c>
      <c r="AC11207">
        <f t="shared" si="3513"/>
        <v>32.06331602786031</v>
      </c>
      <c r="AI11207" s="19">
        <f t="shared" si="3514"/>
        <v>0.43563028533425618</v>
      </c>
      <c r="AJ11207">
        <f t="shared" si="3515"/>
        <v>1.1287034877944957E-4</v>
      </c>
      <c r="AO11207" s="3">
        <f t="shared" si="3503"/>
        <v>0.43574251436037725</v>
      </c>
      <c r="AQ11207">
        <f t="shared" si="3516"/>
        <v>1197.65000000021</v>
      </c>
      <c r="AR11207">
        <f t="shared" si="3517"/>
        <v>16.85742467834104</v>
      </c>
      <c r="AS11207" s="5">
        <f t="shared" si="3518"/>
        <v>15.088710972695736</v>
      </c>
      <c r="AT11207">
        <f t="shared" si="3519"/>
        <v>3.1283481725375428</v>
      </c>
    </row>
    <row r="11208" spans="1:46" x14ac:dyDescent="0.25">
      <c r="A11208" s="1">
        <v>1197.7500000002101</v>
      </c>
      <c r="B11208">
        <v>16.859296859357048</v>
      </c>
      <c r="D11208">
        <f t="shared" si="3504"/>
        <v>0.44629415747340612</v>
      </c>
      <c r="E11208">
        <f t="shared" si="3502"/>
        <v>0.48110999313401709</v>
      </c>
      <c r="G11208">
        <f t="shared" si="3520"/>
        <v>0.44629415747340612</v>
      </c>
      <c r="H11208" s="2">
        <f t="shared" si="3521"/>
        <v>0.48110999313401709</v>
      </c>
      <c r="L11208" s="16">
        <f t="shared" si="3505"/>
        <v>0.48122243161098766</v>
      </c>
      <c r="M11208">
        <f t="shared" si="3506"/>
        <v>1.2199843342300474E-3</v>
      </c>
      <c r="P11208" s="19">
        <f t="shared" si="3507"/>
        <v>0.48111084388079023</v>
      </c>
      <c r="Q11208">
        <f t="shared" si="3508"/>
        <v>1.2122016523901256E-3</v>
      </c>
      <c r="T11208" s="19"/>
      <c r="V11208" s="19">
        <f t="shared" si="3509"/>
        <v>-5.8789635637693585E-5</v>
      </c>
      <c r="Y11208" s="19">
        <f t="shared" si="3510"/>
        <v>0.62655685245613368</v>
      </c>
      <c r="Z11208" s="14">
        <f t="shared" si="3511"/>
        <v>3.2494639202435872E-2</v>
      </c>
      <c r="AB11208" s="17">
        <f t="shared" si="3512"/>
        <v>22.521737733181361</v>
      </c>
      <c r="AC11208">
        <f t="shared" si="3513"/>
        <v>32.063236649556245</v>
      </c>
      <c r="AI11208" s="19">
        <f t="shared" si="3514"/>
        <v>0.43567828487814819</v>
      </c>
      <c r="AJ11208">
        <f t="shared" si="3515"/>
        <v>1.1269675095874822E-4</v>
      </c>
      <c r="AO11208" s="3">
        <f t="shared" si="3503"/>
        <v>0.43579051675910585</v>
      </c>
      <c r="AQ11208">
        <f t="shared" si="3516"/>
        <v>1197.7500000002101</v>
      </c>
      <c r="AR11208">
        <f t="shared" si="3517"/>
        <v>16.859296859357048</v>
      </c>
      <c r="AS11208" s="5">
        <f t="shared" si="3518"/>
        <v>15.090579659173574</v>
      </c>
      <c r="AT11208">
        <f t="shared" si="3519"/>
        <v>3.1283605342248668</v>
      </c>
    </row>
    <row r="11209" spans="1:46" x14ac:dyDescent="0.25">
      <c r="A11209" s="1">
        <v>1197.85000000021</v>
      </c>
      <c r="B11209">
        <v>16.861168994740151</v>
      </c>
      <c r="D11209">
        <f t="shared" si="3504"/>
        <v>0.44633398383048917</v>
      </c>
      <c r="E11209">
        <f t="shared" si="3502"/>
        <v>0.48115808126734433</v>
      </c>
      <c r="G11209">
        <f t="shared" si="3520"/>
        <v>0.44633398383048917</v>
      </c>
      <c r="H11209" s="2">
        <f t="shared" si="3521"/>
        <v>0.48115808126734433</v>
      </c>
      <c r="L11209" s="16">
        <f t="shared" si="3505"/>
        <v>0.48127052063522058</v>
      </c>
      <c r="M11209">
        <f t="shared" si="3506"/>
        <v>1.2205616039083524E-3</v>
      </c>
      <c r="P11209" s="19">
        <f t="shared" si="3507"/>
        <v>0.48115893203979648</v>
      </c>
      <c r="Q11209">
        <f t="shared" si="3508"/>
        <v>1.2127770177809368E-3</v>
      </c>
      <c r="T11209" s="19"/>
      <c r="V11209" s="19">
        <f t="shared" si="3509"/>
        <v>-5.8687628617411796E-5</v>
      </c>
      <c r="Y11209" s="19">
        <f t="shared" si="3510"/>
        <v>0.62660476041494206</v>
      </c>
      <c r="Z11209" s="14">
        <f t="shared" si="3511"/>
        <v>3.2497552890361728E-2</v>
      </c>
      <c r="AB11209" s="17">
        <f t="shared" si="3512"/>
        <v>22.523602854129329</v>
      </c>
      <c r="AC11209">
        <f t="shared" si="3513"/>
        <v>32.063157211957027</v>
      </c>
      <c r="AI11209" s="19">
        <f t="shared" si="3514"/>
        <v>0.43572628409183123</v>
      </c>
      <c r="AJ11209">
        <f t="shared" si="3515"/>
        <v>1.1252329374552369E-4</v>
      </c>
      <c r="AO11209" s="3">
        <f t="shared" si="3503"/>
        <v>0.43583851882550673</v>
      </c>
      <c r="AQ11209">
        <f t="shared" si="3516"/>
        <v>1197.85000000021</v>
      </c>
      <c r="AR11209">
        <f t="shared" si="3517"/>
        <v>16.861168994740151</v>
      </c>
      <c r="AS11209" s="5">
        <f t="shared" si="3518"/>
        <v>15.092448332795932</v>
      </c>
      <c r="AT11209">
        <f t="shared" si="3519"/>
        <v>3.1283727799883949</v>
      </c>
    </row>
    <row r="11210" spans="1:46" x14ac:dyDescent="0.25">
      <c r="A11210" s="1">
        <v>1197.9500000002099</v>
      </c>
      <c r="B11210">
        <v>16.863041084481921</v>
      </c>
      <c r="D11210">
        <f t="shared" si="3504"/>
        <v>0.44637381018757222</v>
      </c>
      <c r="E11210">
        <f t="shared" si="3502"/>
        <v>0.48120616822831702</v>
      </c>
      <c r="G11210">
        <f t="shared" si="3520"/>
        <v>0.44637381018757222</v>
      </c>
      <c r="H11210" s="2">
        <f t="shared" si="3521"/>
        <v>0.48120616822831702</v>
      </c>
      <c r="L11210" s="16">
        <f t="shared" si="3505"/>
        <v>0.48131860848499386</v>
      </c>
      <c r="M11210">
        <f t="shared" si="3506"/>
        <v>1.2211389280474825E-3</v>
      </c>
      <c r="P11210" s="19">
        <f t="shared" si="3507"/>
        <v>0.48120701902642976</v>
      </c>
      <c r="Q11210">
        <f t="shared" si="3508"/>
        <v>1.2133524380114633E-3</v>
      </c>
      <c r="T11210" s="19"/>
      <c r="V11210" s="19">
        <f t="shared" si="3509"/>
        <v>-5.8585787524563772E-5</v>
      </c>
      <c r="Y11210" s="19">
        <f t="shared" si="3510"/>
        <v>0.6266526670669692</v>
      </c>
      <c r="Z11210" s="14">
        <f t="shared" si="3511"/>
        <v>3.2500466237742102E-2</v>
      </c>
      <c r="AB11210" s="17">
        <f t="shared" si="3512"/>
        <v>22.525467924202555</v>
      </c>
      <c r="AC11210">
        <f t="shared" si="3513"/>
        <v>32.063077715188612</v>
      </c>
      <c r="AI11210" s="19">
        <f t="shared" si="3514"/>
        <v>0.4357742829750082</v>
      </c>
      <c r="AJ11210">
        <f t="shared" si="3515"/>
        <v>1.1234997712988517E-4</v>
      </c>
      <c r="AO11210" s="3">
        <f t="shared" si="3503"/>
        <v>0.4358865205592457</v>
      </c>
      <c r="AQ11210">
        <f t="shared" si="3516"/>
        <v>1197.9500000002099</v>
      </c>
      <c r="AR11210">
        <f t="shared" si="3517"/>
        <v>16.863041084481921</v>
      </c>
      <c r="AS11210" s="5">
        <f t="shared" si="3518"/>
        <v>15.094316993551249</v>
      </c>
      <c r="AT11210">
        <f t="shared" si="3519"/>
        <v>3.1283849098385308</v>
      </c>
    </row>
    <row r="11211" spans="1:46" x14ac:dyDescent="0.25">
      <c r="A11211" s="1">
        <v>1198.05000000021</v>
      </c>
      <c r="B11211">
        <v>16.864913128573999</v>
      </c>
      <c r="D11211">
        <f t="shared" si="3504"/>
        <v>0.44641363654465538</v>
      </c>
      <c r="E11211">
        <f t="shared" si="3502"/>
        <v>0.4812542540167204</v>
      </c>
      <c r="G11211">
        <f t="shared" si="3520"/>
        <v>0.44641363654465538</v>
      </c>
      <c r="H11211" s="2">
        <f t="shared" si="3521"/>
        <v>0.4812542540167204</v>
      </c>
      <c r="L11211" s="16">
        <f t="shared" si="3505"/>
        <v>0.48136669516009079</v>
      </c>
      <c r="M11211">
        <f t="shared" si="3506"/>
        <v>1.2217163065740633E-3</v>
      </c>
      <c r="P11211" s="19">
        <f t="shared" si="3507"/>
        <v>0.4812551048404754</v>
      </c>
      <c r="Q11211">
        <f t="shared" si="3508"/>
        <v>1.2139279130086317E-3</v>
      </c>
      <c r="T11211" s="19"/>
      <c r="V11211" s="19">
        <f t="shared" si="3509"/>
        <v>-5.8484112111099434E-5</v>
      </c>
      <c r="Y11211" s="19">
        <f t="shared" si="3510"/>
        <v>0.6267005724122845</v>
      </c>
      <c r="Z11211" s="14">
        <f t="shared" si="3511"/>
        <v>3.2503379244538617E-2</v>
      </c>
      <c r="AB11211" s="17">
        <f t="shared" si="3512"/>
        <v>22.527332943403742</v>
      </c>
      <c r="AC11211">
        <f t="shared" si="3513"/>
        <v>32.062998159376505</v>
      </c>
      <c r="AI11211" s="19">
        <f t="shared" si="3514"/>
        <v>0.43582228152741997</v>
      </c>
      <c r="AJ11211">
        <f t="shared" si="3515"/>
        <v>1.1217680110111758E-4</v>
      </c>
      <c r="AO11211" s="3">
        <f t="shared" si="3503"/>
        <v>0.43593452196008164</v>
      </c>
      <c r="AQ11211">
        <f t="shared" si="3516"/>
        <v>1198.05000000021</v>
      </c>
      <c r="AR11211">
        <f t="shared" si="3517"/>
        <v>16.864913128573999</v>
      </c>
      <c r="AS11211" s="5">
        <f t="shared" si="3518"/>
        <v>15.096185641429432</v>
      </c>
      <c r="AT11211">
        <f t="shared" si="3519"/>
        <v>3.1283969237807332</v>
      </c>
    </row>
    <row r="11212" spans="1:46" x14ac:dyDescent="0.25">
      <c r="A11212" s="1">
        <v>1198.15000000021</v>
      </c>
      <c r="B11212">
        <v>16.866785127007969</v>
      </c>
      <c r="D11212">
        <f t="shared" si="3504"/>
        <v>0.44645346290173848</v>
      </c>
      <c r="E11212">
        <f t="shared" si="3502"/>
        <v>0.48130233863233823</v>
      </c>
      <c r="G11212">
        <f t="shared" si="3520"/>
        <v>0.44645346290173848</v>
      </c>
      <c r="H11212" s="2">
        <f t="shared" si="3521"/>
        <v>0.48130233863233823</v>
      </c>
      <c r="L11212" s="16">
        <f t="shared" si="3505"/>
        <v>0.48141478066029464</v>
      </c>
      <c r="M11212">
        <f t="shared" si="3506"/>
        <v>1.2222937394147338E-3</v>
      </c>
      <c r="P11212" s="19">
        <f t="shared" si="3507"/>
        <v>0.48130318948171708</v>
      </c>
      <c r="Q11212">
        <f t="shared" si="3508"/>
        <v>1.2145034426992662E-3</v>
      </c>
      <c r="T11212" s="19"/>
      <c r="V11212" s="19">
        <f t="shared" si="3509"/>
        <v>-5.8382602129301319E-5</v>
      </c>
      <c r="Y11212" s="19">
        <f t="shared" si="3510"/>
        <v>0.62674847645095544</v>
      </c>
      <c r="Z11212" s="14">
        <f t="shared" si="3511"/>
        <v>3.2506291910712325E-2</v>
      </c>
      <c r="AB11212" s="17">
        <f t="shared" si="3512"/>
        <v>22.529197911735515</v>
      </c>
      <c r="AC11212">
        <f t="shared" si="3513"/>
        <v>32.062918544645967</v>
      </c>
      <c r="AI11212" s="19">
        <f t="shared" si="3514"/>
        <v>0.43587027974876902</v>
      </c>
      <c r="AJ11212">
        <f t="shared" si="3515"/>
        <v>1.1200376564929674E-4</v>
      </c>
      <c r="AO11212" s="3">
        <f t="shared" si="3503"/>
        <v>0.43598252302766261</v>
      </c>
      <c r="AQ11212">
        <f t="shared" si="3516"/>
        <v>1198.15000000021</v>
      </c>
      <c r="AR11212">
        <f t="shared" si="3517"/>
        <v>16.866785127007969</v>
      </c>
      <c r="AS11212" s="5">
        <f t="shared" si="3518"/>
        <v>15.098054276418903</v>
      </c>
      <c r="AT11212">
        <f t="shared" si="3519"/>
        <v>3.1284088218255195</v>
      </c>
    </row>
    <row r="11213" spans="1:46" x14ac:dyDescent="0.25">
      <c r="A11213" s="1">
        <v>1198.2500000002101</v>
      </c>
      <c r="B11213">
        <v>16.86865707977546</v>
      </c>
      <c r="D11213">
        <f t="shared" si="3504"/>
        <v>0.44649328925882165</v>
      </c>
      <c r="E11213">
        <f t="shared" si="3502"/>
        <v>0.48135042207495565</v>
      </c>
      <c r="G11213">
        <f t="shared" si="3520"/>
        <v>0.44649328925882165</v>
      </c>
      <c r="H11213" s="2">
        <f t="shared" si="3521"/>
        <v>0.48135042207495565</v>
      </c>
      <c r="L11213" s="16">
        <f t="shared" si="3505"/>
        <v>0.48146286498538871</v>
      </c>
      <c r="M11213">
        <f t="shared" si="3506"/>
        <v>1.2228712264961081E-3</v>
      </c>
      <c r="P11213" s="19">
        <f t="shared" si="3507"/>
        <v>0.48135127294993979</v>
      </c>
      <c r="Q11213">
        <f t="shared" si="3508"/>
        <v>1.2150790270102586E-3</v>
      </c>
      <c r="T11213" s="19"/>
      <c r="V11213" s="19">
        <f t="shared" si="3509"/>
        <v>-5.8281257331778045E-5</v>
      </c>
      <c r="Y11213" s="19">
        <f t="shared" si="3510"/>
        <v>0.62679637918305064</v>
      </c>
      <c r="Z11213" s="14">
        <f t="shared" si="3511"/>
        <v>3.2509204236224609E-2</v>
      </c>
      <c r="AB11213" s="17">
        <f t="shared" si="3512"/>
        <v>22.531062829200547</v>
      </c>
      <c r="AC11213">
        <f t="shared" si="3513"/>
        <v>32.062838871122281</v>
      </c>
      <c r="AI11213" s="19">
        <f t="shared" si="3514"/>
        <v>0.43591827763874003</v>
      </c>
      <c r="AJ11213">
        <f t="shared" si="3515"/>
        <v>1.1183087076486129E-4</v>
      </c>
      <c r="AO11213" s="3">
        <f t="shared" si="3503"/>
        <v>0.43603052376176499</v>
      </c>
      <c r="AQ11213">
        <f t="shared" si="3516"/>
        <v>1198.2500000002101</v>
      </c>
      <c r="AR11213">
        <f t="shared" si="3517"/>
        <v>16.86865707977546</v>
      </c>
      <c r="AS11213" s="5">
        <f t="shared" si="3518"/>
        <v>15.099922898507383</v>
      </c>
      <c r="AT11213">
        <f t="shared" si="3519"/>
        <v>3.1284206039860525</v>
      </c>
    </row>
    <row r="11214" spans="1:46" x14ac:dyDescent="0.25">
      <c r="A11214" s="1">
        <v>1198.35000000021</v>
      </c>
      <c r="B11214">
        <v>16.870528986868081</v>
      </c>
      <c r="D11214">
        <f t="shared" si="3504"/>
        <v>0.4465331156159047</v>
      </c>
      <c r="E11214">
        <f t="shared" si="3502"/>
        <v>0.48139850434435699</v>
      </c>
      <c r="G11214">
        <f t="shared" si="3520"/>
        <v>0.4465331156159047</v>
      </c>
      <c r="H11214" s="2">
        <f t="shared" si="3521"/>
        <v>0.48139850434435699</v>
      </c>
      <c r="L11214" s="16">
        <f t="shared" si="3505"/>
        <v>0.48151094813515982</v>
      </c>
      <c r="M11214">
        <f t="shared" si="3506"/>
        <v>1.2234487677450613E-3</v>
      </c>
      <c r="P11214" s="19">
        <f t="shared" si="3507"/>
        <v>0.48139935524492805</v>
      </c>
      <c r="Q11214">
        <f t="shared" si="3508"/>
        <v>1.2156546658684787E-3</v>
      </c>
      <c r="T11214" s="19"/>
      <c r="V11214" s="19">
        <f t="shared" si="3509"/>
        <v>-5.8180077471468533E-5</v>
      </c>
      <c r="Y11214" s="19">
        <f t="shared" si="3510"/>
        <v>0.6268442806086385</v>
      </c>
      <c r="Z11214" s="14">
        <f t="shared" si="3511"/>
        <v>3.2512116221036877E-2</v>
      </c>
      <c r="AB11214" s="17">
        <f t="shared" si="3512"/>
        <v>22.532927695801501</v>
      </c>
      <c r="AC11214">
        <f t="shared" si="3513"/>
        <v>32.062759138930865</v>
      </c>
      <c r="AI11214" s="19">
        <f t="shared" si="3514"/>
        <v>0.43596627519707365</v>
      </c>
      <c r="AJ11214">
        <f t="shared" si="3515"/>
        <v>1.1165811643704151E-4</v>
      </c>
      <c r="AO11214" s="3">
        <f t="shared" si="3503"/>
        <v>0.43607852416203685</v>
      </c>
      <c r="AQ11214">
        <f t="shared" si="3516"/>
        <v>1198.35000000021</v>
      </c>
      <c r="AR11214">
        <f t="shared" si="3517"/>
        <v>16.870528986868081</v>
      </c>
      <c r="AS11214" s="5">
        <f t="shared" si="3518"/>
        <v>15.101791507684773</v>
      </c>
      <c r="AT11214">
        <f t="shared" si="3519"/>
        <v>3.1284322702677225</v>
      </c>
    </row>
    <row r="11215" spans="1:46" x14ac:dyDescent="0.25">
      <c r="A11215" s="1">
        <v>1198.4500000002099</v>
      </c>
      <c r="B11215">
        <v>16.872400848277461</v>
      </c>
      <c r="D11215">
        <f t="shared" si="3504"/>
        <v>0.4465729419729878</v>
      </c>
      <c r="E11215">
        <f t="shared" si="3502"/>
        <v>0.48144658544032737</v>
      </c>
      <c r="G11215">
        <f t="shared" si="3520"/>
        <v>0.4465729419729878</v>
      </c>
      <c r="H11215" s="2">
        <f t="shared" si="3521"/>
        <v>0.48144658544032737</v>
      </c>
      <c r="L11215" s="16">
        <f t="shared" si="3505"/>
        <v>0.48155903010939483</v>
      </c>
      <c r="M11215">
        <f t="shared" si="3506"/>
        <v>1.2240263630884402E-3</v>
      </c>
      <c r="P11215" s="19">
        <f t="shared" si="3507"/>
        <v>0.48144743636646697</v>
      </c>
      <c r="Q11215">
        <f t="shared" si="3508"/>
        <v>1.2162303592008102E-3</v>
      </c>
      <c r="T11215" s="19"/>
      <c r="V11215" s="19">
        <f t="shared" si="3509"/>
        <v>-5.8079062301638191E-5</v>
      </c>
      <c r="Y11215" s="19">
        <f t="shared" si="3510"/>
        <v>0.62689218072778641</v>
      </c>
      <c r="Z11215" s="14">
        <f t="shared" si="3511"/>
        <v>3.2515027865110062E-2</v>
      </c>
      <c r="AB11215" s="17">
        <f t="shared" si="3512"/>
        <v>22.534792511540996</v>
      </c>
      <c r="AC11215">
        <f t="shared" si="3513"/>
        <v>32.062679348196376</v>
      </c>
      <c r="AI11215" s="19">
        <f t="shared" si="3514"/>
        <v>0.43601427242347235</v>
      </c>
      <c r="AJ11215">
        <f t="shared" si="3515"/>
        <v>1.1148550265586487E-4</v>
      </c>
      <c r="AO11215" s="3">
        <f t="shared" si="3503"/>
        <v>0.43612652422823683</v>
      </c>
      <c r="AQ11215">
        <f t="shared" si="3516"/>
        <v>1198.4500000002099</v>
      </c>
      <c r="AR11215">
        <f t="shared" si="3517"/>
        <v>16.872400848277461</v>
      </c>
      <c r="AS11215" s="5">
        <f t="shared" si="3518"/>
        <v>15.103660103939493</v>
      </c>
      <c r="AT11215">
        <f t="shared" si="3519"/>
        <v>3.1284438206812304</v>
      </c>
    </row>
    <row r="11216" spans="1:46" x14ac:dyDescent="0.25">
      <c r="A11216" s="1">
        <v>1198.55000000021</v>
      </c>
      <c r="B11216">
        <v>16.87427266399521</v>
      </c>
      <c r="D11216">
        <f t="shared" si="3504"/>
        <v>0.44661276833007096</v>
      </c>
      <c r="E11216">
        <f t="shared" si="3502"/>
        <v>0.48149466536265112</v>
      </c>
      <c r="G11216">
        <f t="shared" si="3520"/>
        <v>0.44661276833007096</v>
      </c>
      <c r="H11216" s="2">
        <f t="shared" si="3521"/>
        <v>0.48149466536265112</v>
      </c>
      <c r="L11216" s="16">
        <f t="shared" si="3505"/>
        <v>0.481607110907877</v>
      </c>
      <c r="M11216">
        <f t="shared" si="3506"/>
        <v>1.2246040124528484E-3</v>
      </c>
      <c r="P11216" s="19">
        <f t="shared" si="3507"/>
        <v>0.48149551631434084</v>
      </c>
      <c r="Q11216">
        <f t="shared" si="3508"/>
        <v>1.2168061069340844E-3</v>
      </c>
      <c r="T11216" s="19"/>
      <c r="V11216" s="19">
        <f t="shared" si="3509"/>
        <v>-5.7978211575882126E-5</v>
      </c>
      <c r="Y11216" s="19">
        <f t="shared" si="3510"/>
        <v>0.62694007954056097</v>
      </c>
      <c r="Z11216" s="14">
        <f t="shared" si="3511"/>
        <v>3.2517939168404911E-2</v>
      </c>
      <c r="AB11216" s="17">
        <f t="shared" si="3512"/>
        <v>22.536657276421629</v>
      </c>
      <c r="AC11216">
        <f t="shared" si="3513"/>
        <v>32.062599499043479</v>
      </c>
      <c r="AI11216" s="19">
        <f t="shared" si="3514"/>
        <v>0.43606226931763969</v>
      </c>
      <c r="AJ11216">
        <f t="shared" si="3515"/>
        <v>1.1131302941131318E-4</v>
      </c>
      <c r="AO11216" s="3">
        <f t="shared" si="3503"/>
        <v>0.43617452396004941</v>
      </c>
      <c r="AQ11216">
        <f t="shared" si="3516"/>
        <v>1198.55000000021</v>
      </c>
      <c r="AR11216">
        <f t="shared" si="3517"/>
        <v>16.87427266399521</v>
      </c>
      <c r="AS11216" s="5">
        <f t="shared" si="3518"/>
        <v>15.105528687260005</v>
      </c>
      <c r="AT11216">
        <f t="shared" si="3519"/>
        <v>3.1284552552370686</v>
      </c>
    </row>
    <row r="11217" spans="1:46" x14ac:dyDescent="0.25">
      <c r="A11217" s="1">
        <v>1198.65000000021</v>
      </c>
      <c r="B11217">
        <v>16.876144434012971</v>
      </c>
      <c r="D11217">
        <f t="shared" si="3504"/>
        <v>0.44665259468715401</v>
      </c>
      <c r="E11217">
        <f t="shared" si="3502"/>
        <v>0.48154274411111364</v>
      </c>
      <c r="G11217">
        <f t="shared" si="3520"/>
        <v>0.44665259468715401</v>
      </c>
      <c r="H11217" s="2">
        <f t="shared" si="3521"/>
        <v>0.48154274411111364</v>
      </c>
      <c r="L11217" s="16">
        <f t="shared" si="3505"/>
        <v>0.48165519053039318</v>
      </c>
      <c r="M11217">
        <f t="shared" si="3506"/>
        <v>1.2251817157651441E-3</v>
      </c>
      <c r="P11217" s="19">
        <f t="shared" si="3507"/>
        <v>0.48154359508833494</v>
      </c>
      <c r="Q11217">
        <f t="shared" si="3508"/>
        <v>1.2173819089952077E-3</v>
      </c>
      <c r="T11217" s="19"/>
      <c r="V11217" s="19">
        <f t="shared" si="3509"/>
        <v>-5.7877525048120888E-5</v>
      </c>
      <c r="Y11217" s="19">
        <f t="shared" si="3510"/>
        <v>0.62698797704703124</v>
      </c>
      <c r="Z11217" s="14">
        <f t="shared" si="3511"/>
        <v>3.2520850130883121E-2</v>
      </c>
      <c r="AB11217" s="17">
        <f t="shared" si="3512"/>
        <v>22.538521990446089</v>
      </c>
      <c r="AC11217">
        <f t="shared" si="3513"/>
        <v>32.062519591597486</v>
      </c>
      <c r="AI11217" s="19">
        <f t="shared" si="3514"/>
        <v>0.43611026587927881</v>
      </c>
      <c r="AJ11217">
        <f t="shared" si="3515"/>
        <v>1.1114069669335536E-4</v>
      </c>
      <c r="AO11217" s="3">
        <f t="shared" si="3503"/>
        <v>0.43622252335719636</v>
      </c>
      <c r="AQ11217">
        <f t="shared" si="3516"/>
        <v>1198.65000000021</v>
      </c>
      <c r="AR11217">
        <f t="shared" si="3517"/>
        <v>16.876144434012971</v>
      </c>
      <c r="AS11217" s="5">
        <f t="shared" si="3518"/>
        <v>15.107397257634744</v>
      </c>
      <c r="AT11217">
        <f t="shared" si="3519"/>
        <v>3.1284665739459507</v>
      </c>
    </row>
    <row r="11218" spans="1:46" x14ac:dyDescent="0.25">
      <c r="A11218" s="1">
        <v>1198.750000000211</v>
      </c>
      <c r="B11218">
        <v>16.87801615832236</v>
      </c>
      <c r="D11218">
        <f t="shared" si="3504"/>
        <v>0.44669242104423756</v>
      </c>
      <c r="E11218">
        <f t="shared" si="3502"/>
        <v>0.48159082168549966</v>
      </c>
      <c r="G11218">
        <f t="shared" si="3520"/>
        <v>0.44669242104423756</v>
      </c>
      <c r="H11218" s="2">
        <f t="shared" si="3521"/>
        <v>0.48159082168549966</v>
      </c>
      <c r="L11218" s="16">
        <f t="shared" si="3505"/>
        <v>0.48170326897672311</v>
      </c>
      <c r="M11218">
        <f t="shared" si="3506"/>
        <v>1.2257594729516274E-3</v>
      </c>
      <c r="P11218" s="19">
        <f t="shared" si="3507"/>
        <v>0.48159167268823433</v>
      </c>
      <c r="Q11218">
        <f t="shared" si="3508"/>
        <v>1.2179577653110109E-3</v>
      </c>
      <c r="T11218" s="19"/>
      <c r="V11218" s="19">
        <f t="shared" si="3509"/>
        <v>-5.777700247260323E-5</v>
      </c>
      <c r="Y11218" s="19">
        <f t="shared" si="3510"/>
        <v>0.62703587324726251</v>
      </c>
      <c r="Z11218" s="14">
        <f t="shared" si="3511"/>
        <v>3.2523760752504745E-2</v>
      </c>
      <c r="AB11218" s="17">
        <f t="shared" si="3512"/>
        <v>22.540386653616917</v>
      </c>
      <c r="AC11218">
        <f t="shared" si="3513"/>
        <v>32.062439625982321</v>
      </c>
      <c r="AI11218" s="19">
        <f t="shared" si="3514"/>
        <v>0.43615826210811104</v>
      </c>
      <c r="AJ11218">
        <f t="shared" si="3515"/>
        <v>1.1096850449157433E-4</v>
      </c>
      <c r="AO11218" s="3">
        <f t="shared" si="3503"/>
        <v>0.4362705224193808</v>
      </c>
      <c r="AQ11218">
        <f t="shared" si="3516"/>
        <v>1198.750000000211</v>
      </c>
      <c r="AR11218">
        <f t="shared" si="3517"/>
        <v>16.87801615832236</v>
      </c>
      <c r="AS11218" s="5">
        <f t="shared" si="3518"/>
        <v>15.109265815052868</v>
      </c>
      <c r="AT11218">
        <f t="shared" si="3519"/>
        <v>3.1284777768159451</v>
      </c>
    </row>
    <row r="11219" spans="1:46" x14ac:dyDescent="0.25">
      <c r="A11219" s="1">
        <v>1198.85000000021</v>
      </c>
      <c r="B11219">
        <v>16.879887836915021</v>
      </c>
      <c r="D11219">
        <f t="shared" si="3504"/>
        <v>0.44673224740132028</v>
      </c>
      <c r="E11219">
        <f t="shared" si="3502"/>
        <v>0.4816388980855944</v>
      </c>
      <c r="G11219">
        <f t="shared" si="3520"/>
        <v>0.44673224740132028</v>
      </c>
      <c r="H11219" s="2">
        <f t="shared" si="3521"/>
        <v>0.4816388980855944</v>
      </c>
      <c r="L11219" s="16">
        <f t="shared" si="3505"/>
        <v>0.48175134624666072</v>
      </c>
      <c r="M11219">
        <f t="shared" si="3506"/>
        <v>1.2263372839397238E-3</v>
      </c>
      <c r="P11219" s="19">
        <f t="shared" si="3507"/>
        <v>0.48163974911382385</v>
      </c>
      <c r="Q11219">
        <f t="shared" si="3508"/>
        <v>1.2185336758084393E-3</v>
      </c>
      <c r="T11219" s="19"/>
      <c r="V11219" s="19">
        <f t="shared" si="3509"/>
        <v>-5.7676643603904202E-5</v>
      </c>
      <c r="Y11219" s="19">
        <f t="shared" si="3510"/>
        <v>0.62708376814132283</v>
      </c>
      <c r="Z11219" s="14">
        <f t="shared" si="3511"/>
        <v>3.252667103323157E-2</v>
      </c>
      <c r="AB11219" s="17">
        <f t="shared" si="3512"/>
        <v>22.542251265936759</v>
      </c>
      <c r="AC11219">
        <f t="shared" si="3513"/>
        <v>32.062359602322815</v>
      </c>
      <c r="AI11219" s="19">
        <f t="shared" si="3514"/>
        <v>0.43620625800385859</v>
      </c>
      <c r="AJ11219">
        <f t="shared" si="3515"/>
        <v>1.1079645279547587E-4</v>
      </c>
      <c r="AO11219" s="3">
        <f t="shared" si="3503"/>
        <v>0.43631852114632474</v>
      </c>
      <c r="AQ11219">
        <f t="shared" si="3516"/>
        <v>1198.85000000021</v>
      </c>
      <c r="AR11219">
        <f t="shared" si="3517"/>
        <v>16.879887836915021</v>
      </c>
      <c r="AS11219" s="5">
        <f t="shared" si="3518"/>
        <v>15.111134359503559</v>
      </c>
      <c r="AT11219">
        <f t="shared" si="3519"/>
        <v>3.128488863855138</v>
      </c>
    </row>
    <row r="11220" spans="1:46" x14ac:dyDescent="0.25">
      <c r="A11220" s="1">
        <v>1198.9500000002099</v>
      </c>
      <c r="B11220">
        <v>16.881759469782569</v>
      </c>
      <c r="D11220">
        <f t="shared" si="3504"/>
        <v>0.44677207375840333</v>
      </c>
      <c r="E11220">
        <f t="shared" si="3502"/>
        <v>0.4816869733111826</v>
      </c>
      <c r="G11220">
        <f t="shared" si="3520"/>
        <v>0.44677207375840333</v>
      </c>
      <c r="H11220" s="2">
        <f t="shared" si="3521"/>
        <v>0.4816869733111826</v>
      </c>
      <c r="L11220" s="16">
        <f t="shared" si="3505"/>
        <v>0.48179942233998219</v>
      </c>
      <c r="M11220">
        <f t="shared" si="3506"/>
        <v>1.2269151486554342E-3</v>
      </c>
      <c r="P11220" s="19">
        <f t="shared" si="3507"/>
        <v>0.48168782436488827</v>
      </c>
      <c r="Q11220">
        <f t="shared" si="3508"/>
        <v>1.2191096404142534E-3</v>
      </c>
      <c r="T11220" s="19"/>
      <c r="V11220" s="19">
        <f t="shared" si="3509"/>
        <v>-5.7576448196925875E-5</v>
      </c>
      <c r="Y11220" s="19">
        <f t="shared" si="3510"/>
        <v>0.62713166172927659</v>
      </c>
      <c r="Z11220" s="14">
        <f t="shared" si="3511"/>
        <v>3.2529580973023171E-2</v>
      </c>
      <c r="AB11220" s="17">
        <f t="shared" si="3512"/>
        <v>22.544115827408127</v>
      </c>
      <c r="AC11220">
        <f t="shared" si="3513"/>
        <v>32.062279520742578</v>
      </c>
      <c r="AI11220" s="19">
        <f t="shared" si="3514"/>
        <v>0.43625425356620551</v>
      </c>
      <c r="AJ11220">
        <f t="shared" si="3515"/>
        <v>1.1062454159540428E-4</v>
      </c>
      <c r="AO11220" s="3">
        <f t="shared" si="3503"/>
        <v>0.43636651953773065</v>
      </c>
      <c r="AQ11220">
        <f t="shared" si="3516"/>
        <v>1198.9500000002099</v>
      </c>
      <c r="AR11220">
        <f t="shared" si="3517"/>
        <v>16.881759469782569</v>
      </c>
      <c r="AS11220" s="5">
        <f t="shared" si="3518"/>
        <v>15.113002890974517</v>
      </c>
      <c r="AT11220">
        <f t="shared" si="3519"/>
        <v>3.1284998350767643</v>
      </c>
    </row>
    <row r="11221" spans="1:46" x14ac:dyDescent="0.25">
      <c r="A11221" s="1">
        <v>1199.050000000211</v>
      </c>
      <c r="B11221">
        <v>16.88363105691667</v>
      </c>
      <c r="D11221">
        <f t="shared" si="3504"/>
        <v>0.44681190011548688</v>
      </c>
      <c r="E11221">
        <f t="shared" si="3502"/>
        <v>0.48173504736205014</v>
      </c>
      <c r="G11221">
        <f t="shared" si="3520"/>
        <v>0.44681190011548688</v>
      </c>
      <c r="H11221" s="2">
        <f t="shared" si="3521"/>
        <v>0.48173504736205014</v>
      </c>
      <c r="L11221" s="16">
        <f t="shared" si="3505"/>
        <v>0.48184749725647791</v>
      </c>
      <c r="M11221">
        <f t="shared" si="3506"/>
        <v>1.2274930670258186E-3</v>
      </c>
      <c r="P11221" s="19">
        <f t="shared" si="3507"/>
        <v>0.48173589844121384</v>
      </c>
      <c r="Q11221">
        <f t="shared" si="3508"/>
        <v>1.2196856590553794E-3</v>
      </c>
      <c r="T11221" s="19"/>
      <c r="V11221" s="19">
        <f t="shared" si="3509"/>
        <v>-5.7476416006894375E-5</v>
      </c>
      <c r="Y11221" s="19">
        <f t="shared" si="3510"/>
        <v>0.62717955401119263</v>
      </c>
      <c r="Z11221" s="14">
        <f t="shared" si="3511"/>
        <v>3.2532490571841099E-2</v>
      </c>
      <c r="AB11221" s="17">
        <f t="shared" si="3512"/>
        <v>22.545980338033697</v>
      </c>
      <c r="AC11221">
        <f t="shared" si="3513"/>
        <v>32.062199381366518</v>
      </c>
      <c r="AI11221" s="19">
        <f t="shared" si="3514"/>
        <v>0.43630224879489243</v>
      </c>
      <c r="AJ11221">
        <f t="shared" si="3515"/>
        <v>1.1045277088047263E-4</v>
      </c>
      <c r="AO11221" s="3">
        <f t="shared" si="3503"/>
        <v>0.4364145175933023</v>
      </c>
      <c r="AQ11221">
        <f t="shared" si="3516"/>
        <v>1199.050000000211</v>
      </c>
      <c r="AR11221">
        <f t="shared" si="3517"/>
        <v>16.88363105691667</v>
      </c>
      <c r="AS11221" s="5">
        <f t="shared" si="3518"/>
        <v>15.114871409455645</v>
      </c>
      <c r="AT11221">
        <f t="shared" si="3519"/>
        <v>3.1285106904864479</v>
      </c>
    </row>
    <row r="11222" spans="1:46" x14ac:dyDescent="0.25">
      <c r="A11222" s="1">
        <v>1199.1500000002111</v>
      </c>
      <c r="B11222">
        <v>16.88550259830896</v>
      </c>
      <c r="D11222">
        <f t="shared" si="3504"/>
        <v>0.44685172647257004</v>
      </c>
      <c r="E11222">
        <f t="shared" si="3502"/>
        <v>0.4817831202379822</v>
      </c>
      <c r="G11222">
        <f t="shared" si="3520"/>
        <v>0.44685172647257004</v>
      </c>
      <c r="H11222" s="2">
        <f t="shared" si="3521"/>
        <v>0.4817831202379822</v>
      </c>
      <c r="L11222" s="16">
        <f t="shared" si="3505"/>
        <v>0.48189557099593117</v>
      </c>
      <c r="M11222">
        <f t="shared" si="3506"/>
        <v>1.2280710389775073E-3</v>
      </c>
      <c r="P11222" s="19">
        <f t="shared" si="3507"/>
        <v>0.48178397134258544</v>
      </c>
      <c r="Q11222">
        <f t="shared" si="3508"/>
        <v>1.2202617316587167E-3</v>
      </c>
      <c r="T11222" s="19"/>
      <c r="V11222" s="19">
        <f t="shared" si="3509"/>
        <v>-5.7376546789362981E-5</v>
      </c>
      <c r="Y11222" s="19">
        <f t="shared" si="3510"/>
        <v>0.62722744498713612</v>
      </c>
      <c r="Z11222" s="14">
        <f t="shared" si="3511"/>
        <v>3.2535399829645976E-2</v>
      </c>
      <c r="AB11222" s="17">
        <f t="shared" si="3512"/>
        <v>22.547844797816012</v>
      </c>
      <c r="AC11222">
        <f t="shared" si="3513"/>
        <v>32.062119184318355</v>
      </c>
      <c r="AI11222" s="19">
        <f t="shared" si="3514"/>
        <v>0.43635024368960384</v>
      </c>
      <c r="AJ11222">
        <f t="shared" si="3515"/>
        <v>1.1028114064093549E-4</v>
      </c>
      <c r="AO11222" s="3">
        <f t="shared" si="3503"/>
        <v>0.43646251531276081</v>
      </c>
      <c r="AQ11222">
        <f t="shared" si="3516"/>
        <v>1199.1500000002111</v>
      </c>
      <c r="AR11222">
        <f t="shared" si="3517"/>
        <v>16.88550259830896</v>
      </c>
      <c r="AS11222" s="5">
        <f t="shared" si="3518"/>
        <v>15.116739914934659</v>
      </c>
      <c r="AT11222">
        <f t="shared" si="3519"/>
        <v>3.1285214300974604</v>
      </c>
    </row>
    <row r="11223" spans="1:46" x14ac:dyDescent="0.25">
      <c r="A11223" s="1">
        <v>1199.250000000211</v>
      </c>
      <c r="B11223">
        <v>16.88737409395106</v>
      </c>
      <c r="D11223">
        <f t="shared" si="3504"/>
        <v>0.44689155282965309</v>
      </c>
      <c r="E11223">
        <f t="shared" si="3502"/>
        <v>0.4818311919387635</v>
      </c>
      <c r="G11223">
        <f t="shared" si="3520"/>
        <v>0.44689155282965309</v>
      </c>
      <c r="H11223" s="2">
        <f t="shared" si="3521"/>
        <v>0.4818311919387635</v>
      </c>
      <c r="L11223" s="16">
        <f t="shared" si="3505"/>
        <v>0.4819436435581359</v>
      </c>
      <c r="M11223">
        <f t="shared" si="3506"/>
        <v>1.2286490644377905E-3</v>
      </c>
      <c r="P11223" s="19">
        <f t="shared" si="3507"/>
        <v>0.4818320430687878</v>
      </c>
      <c r="Q11223">
        <f t="shared" si="3508"/>
        <v>1.2208378581510674E-3</v>
      </c>
      <c r="T11223" s="19"/>
      <c r="V11223" s="19">
        <f t="shared" si="3509"/>
        <v>-5.7276840300211085E-5</v>
      </c>
      <c r="Y11223" s="19">
        <f t="shared" si="3510"/>
        <v>0.62727533465717089</v>
      </c>
      <c r="Z11223" s="14">
        <f t="shared" si="3511"/>
        <v>3.2538308746397543E-2</v>
      </c>
      <c r="AB11223" s="17">
        <f t="shared" si="3512"/>
        <v>22.549709206757552</v>
      </c>
      <c r="AC11223">
        <f t="shared" si="3513"/>
        <v>32.062038929721304</v>
      </c>
      <c r="AI11223" s="19">
        <f t="shared" si="3514"/>
        <v>0.4363982382500613</v>
      </c>
      <c r="AJ11223">
        <f t="shared" si="3515"/>
        <v>1.1010965086627373E-4</v>
      </c>
      <c r="AO11223" s="3">
        <f t="shared" si="3503"/>
        <v>0.43651051269580976</v>
      </c>
      <c r="AQ11223">
        <f t="shared" si="3516"/>
        <v>1199.250000000211</v>
      </c>
      <c r="AR11223">
        <f t="shared" si="3517"/>
        <v>16.88737409395106</v>
      </c>
      <c r="AS11223" s="5">
        <f t="shared" si="3518"/>
        <v>15.118608407400718</v>
      </c>
      <c r="AT11223">
        <f t="shared" si="3519"/>
        <v>3.1285320539179029</v>
      </c>
    </row>
    <row r="11224" spans="1:46" x14ac:dyDescent="0.25">
      <c r="A11224" s="1">
        <v>1199.35000000021</v>
      </c>
      <c r="B11224">
        <v>16.88924554383464</v>
      </c>
      <c r="D11224">
        <f t="shared" si="3504"/>
        <v>0.44693137918673581</v>
      </c>
      <c r="E11224">
        <f t="shared" si="3502"/>
        <v>0.48187926246418017</v>
      </c>
      <c r="G11224">
        <f t="shared" si="3520"/>
        <v>0.44693137918673581</v>
      </c>
      <c r="H11224" s="2">
        <f t="shared" si="3521"/>
        <v>0.48187926246418017</v>
      </c>
      <c r="L11224" s="16">
        <f t="shared" si="3505"/>
        <v>0.48199171494285764</v>
      </c>
      <c r="M11224">
        <f t="shared" si="3506"/>
        <v>1.229227143331995E-3</v>
      </c>
      <c r="P11224" s="19">
        <f t="shared" si="3507"/>
        <v>0.48188011361960709</v>
      </c>
      <c r="Q11224">
        <f t="shared" si="3508"/>
        <v>1.2214140384593623E-3</v>
      </c>
      <c r="T11224" s="19"/>
      <c r="V11224" s="19">
        <f t="shared" si="3509"/>
        <v>-5.7177296295640507E-5</v>
      </c>
      <c r="Y11224" s="19">
        <f t="shared" si="3510"/>
        <v>0.62732322302136456</v>
      </c>
      <c r="Z11224" s="14">
        <f t="shared" si="3511"/>
        <v>3.2541217322057087E-2</v>
      </c>
      <c r="AB11224" s="17">
        <f t="shared" si="3512"/>
        <v>22.551573564860945</v>
      </c>
      <c r="AC11224">
        <f t="shared" si="3513"/>
        <v>32.061958617699666</v>
      </c>
      <c r="AI11224" s="19">
        <f t="shared" si="3514"/>
        <v>0.43644623247598635</v>
      </c>
      <c r="AJ11224">
        <f t="shared" si="3515"/>
        <v>1.0993830154594023E-4</v>
      </c>
      <c r="AO11224" s="3">
        <f t="shared" si="3503"/>
        <v>0.43655850974217092</v>
      </c>
      <c r="AQ11224">
        <f t="shared" si="3516"/>
        <v>1199.35000000021</v>
      </c>
      <c r="AR11224">
        <f t="shared" si="3517"/>
        <v>16.88924554383464</v>
      </c>
      <c r="AS11224" s="5">
        <f t="shared" si="3518"/>
        <v>15.120476886842983</v>
      </c>
      <c r="AT11224">
        <f t="shared" si="3519"/>
        <v>3.1285425619560705</v>
      </c>
    </row>
    <row r="11225" spans="1:46" x14ac:dyDescent="0.25">
      <c r="A11225" s="1">
        <v>1199.450000000211</v>
      </c>
      <c r="B11225">
        <v>16.89111694795136</v>
      </c>
      <c r="D11225">
        <f t="shared" si="3504"/>
        <v>0.44697120554381931</v>
      </c>
      <c r="E11225">
        <f t="shared" si="3502"/>
        <v>0.48192733181401792</v>
      </c>
      <c r="G11225">
        <f t="shared" si="3520"/>
        <v>0.44697120554381931</v>
      </c>
      <c r="H11225" s="2">
        <f t="shared" si="3521"/>
        <v>0.48192733181401792</v>
      </c>
      <c r="L11225" s="16">
        <f t="shared" si="3505"/>
        <v>0.48203978514990453</v>
      </c>
      <c r="M11225">
        <f t="shared" si="3506"/>
        <v>1.2298052755883367E-3</v>
      </c>
      <c r="P11225" s="19">
        <f t="shared" si="3507"/>
        <v>0.48192818299482915</v>
      </c>
      <c r="Q11225">
        <f t="shared" si="3508"/>
        <v>1.2219902725104106E-3</v>
      </c>
      <c r="T11225" s="19"/>
      <c r="V11225" s="19">
        <f t="shared" si="3509"/>
        <v>-5.7077914532178572E-5</v>
      </c>
      <c r="Y11225" s="19">
        <f t="shared" si="3510"/>
        <v>0.62737111007978164</v>
      </c>
      <c r="Z11225" s="14">
        <f t="shared" si="3511"/>
        <v>3.254412555658432E-2</v>
      </c>
      <c r="AB11225" s="17">
        <f t="shared" si="3512"/>
        <v>22.553437872128715</v>
      </c>
      <c r="AC11225">
        <f t="shared" si="3513"/>
        <v>32.061878248376686</v>
      </c>
      <c r="AI11225" s="19">
        <f t="shared" si="3514"/>
        <v>0.43649422636708302</v>
      </c>
      <c r="AJ11225">
        <f t="shared" si="3515"/>
        <v>1.0976709266976582E-4</v>
      </c>
      <c r="AO11225" s="3">
        <f t="shared" si="3503"/>
        <v>0.4366065064515654</v>
      </c>
      <c r="AQ11225">
        <f t="shared" si="3516"/>
        <v>1199.450000000211</v>
      </c>
      <c r="AR11225">
        <f t="shared" si="3517"/>
        <v>16.89111694795136</v>
      </c>
      <c r="AS11225" s="5">
        <f t="shared" si="3518"/>
        <v>15.122345353249933</v>
      </c>
      <c r="AT11225">
        <f t="shared" si="3519"/>
        <v>3.1285529542226285</v>
      </c>
    </row>
    <row r="11226" spans="1:46" x14ac:dyDescent="0.25">
      <c r="A11226" s="1">
        <v>1199.550000000211</v>
      </c>
      <c r="B11226">
        <v>16.89298830629286</v>
      </c>
      <c r="D11226">
        <f t="shared" si="3504"/>
        <v>0.44701103190090241</v>
      </c>
      <c r="E11226">
        <f t="shared" si="3502"/>
        <v>0.48197539998806199</v>
      </c>
      <c r="G11226">
        <f t="shared" si="3520"/>
        <v>0.44701103190090241</v>
      </c>
      <c r="H11226" s="2">
        <f t="shared" si="3521"/>
        <v>0.48197539998806199</v>
      </c>
      <c r="L11226" s="16">
        <f t="shared" si="3505"/>
        <v>0.48208785417905275</v>
      </c>
      <c r="M11226">
        <f t="shared" si="3506"/>
        <v>1.2303834611329442E-3</v>
      </c>
      <c r="P11226" s="19">
        <f t="shared" si="3507"/>
        <v>0.48197625119423892</v>
      </c>
      <c r="Q11226">
        <f t="shared" si="3508"/>
        <v>1.222566560231112E-3</v>
      </c>
      <c r="T11226" s="19"/>
      <c r="V11226" s="19">
        <f t="shared" si="3509"/>
        <v>-5.6978694766677711E-5</v>
      </c>
      <c r="Y11226" s="19">
        <f t="shared" si="3510"/>
        <v>0.62741899583248761</v>
      </c>
      <c r="Z11226" s="14">
        <f t="shared" si="3511"/>
        <v>3.2547033449940151E-2</v>
      </c>
      <c r="AB11226" s="17">
        <f t="shared" si="3512"/>
        <v>22.555302128563401</v>
      </c>
      <c r="AC11226">
        <f t="shared" si="3513"/>
        <v>32.06179782187602</v>
      </c>
      <c r="AI11226" s="19">
        <f t="shared" si="3514"/>
        <v>0.43654221992303444</v>
      </c>
      <c r="AJ11226">
        <f t="shared" si="3515"/>
        <v>1.09596024227952E-4</v>
      </c>
      <c r="AO11226" s="3">
        <f t="shared" si="3503"/>
        <v>0.4366545028236597</v>
      </c>
      <c r="AQ11226">
        <f t="shared" si="3516"/>
        <v>1199.550000000211</v>
      </c>
      <c r="AR11226">
        <f t="shared" si="3517"/>
        <v>16.89298830629286</v>
      </c>
      <c r="AS11226" s="5">
        <f t="shared" si="3518"/>
        <v>15.12421380660923</v>
      </c>
      <c r="AT11226">
        <f t="shared" si="3519"/>
        <v>3.1285632307310758</v>
      </c>
    </row>
    <row r="11227" spans="1:46" x14ac:dyDescent="0.25">
      <c r="A11227" s="1">
        <v>1199.6500000002111</v>
      </c>
      <c r="B11227">
        <v>16.894859618850791</v>
      </c>
      <c r="D11227">
        <f t="shared" si="3504"/>
        <v>0.44705085825798557</v>
      </c>
      <c r="E11227">
        <f t="shared" si="3502"/>
        <v>0.48202346698609805</v>
      </c>
      <c r="G11227">
        <f t="shared" si="3520"/>
        <v>0.44705085825798557</v>
      </c>
      <c r="H11227" s="2">
        <f t="shared" si="3521"/>
        <v>0.48202346698609805</v>
      </c>
      <c r="L11227" s="16">
        <f t="shared" si="3505"/>
        <v>0.4821359220300856</v>
      </c>
      <c r="M11227">
        <f t="shared" si="3506"/>
        <v>1.2309616998923256E-3</v>
      </c>
      <c r="P11227" s="19">
        <f t="shared" si="3507"/>
        <v>0.48202431821762248</v>
      </c>
      <c r="Q11227">
        <f t="shared" si="3508"/>
        <v>1.2231429015483262E-3</v>
      </c>
      <c r="T11227" s="19"/>
      <c r="V11227" s="19">
        <f t="shared" si="3509"/>
        <v>-5.687963675631364E-5</v>
      </c>
      <c r="Y11227" s="19">
        <f t="shared" si="3510"/>
        <v>0.62746688027954656</v>
      </c>
      <c r="Z11227" s="14">
        <f t="shared" si="3511"/>
        <v>3.254994100208438E-2</v>
      </c>
      <c r="AB11227" s="17">
        <f t="shared" si="3512"/>
        <v>22.557166334167501</v>
      </c>
      <c r="AC11227">
        <f t="shared" si="3513"/>
        <v>32.061717338320712</v>
      </c>
      <c r="AI11227" s="19">
        <f t="shared" si="3514"/>
        <v>0.4365902131436008</v>
      </c>
      <c r="AJ11227">
        <f t="shared" si="3515"/>
        <v>1.0942509620910195E-4</v>
      </c>
      <c r="AO11227" s="3">
        <f t="shared" si="3503"/>
        <v>0.43670249885821244</v>
      </c>
      <c r="AQ11227">
        <f t="shared" si="3516"/>
        <v>1199.6500000002111</v>
      </c>
      <c r="AR11227">
        <f t="shared" si="3517"/>
        <v>16.894859618850791</v>
      </c>
      <c r="AS11227" s="5">
        <f t="shared" si="3518"/>
        <v>15.126082246911537</v>
      </c>
      <c r="AT11227">
        <f t="shared" si="3519"/>
        <v>3.1285733914843359</v>
      </c>
    </row>
    <row r="11228" spans="1:46" x14ac:dyDescent="0.25">
      <c r="A11228" s="1">
        <v>1199.750000000211</v>
      </c>
      <c r="B11228">
        <v>16.896730885616829</v>
      </c>
      <c r="D11228">
        <f t="shared" si="3504"/>
        <v>0.44709068461506862</v>
      </c>
      <c r="E11228">
        <f t="shared" si="3502"/>
        <v>0.4820715328079121</v>
      </c>
      <c r="G11228">
        <f t="shared" si="3520"/>
        <v>0.44709068461506862</v>
      </c>
      <c r="H11228" s="2">
        <f t="shared" si="3521"/>
        <v>0.4820715328079121</v>
      </c>
      <c r="L11228" s="16">
        <f t="shared" si="3505"/>
        <v>0.48218398870278989</v>
      </c>
      <c r="M11228">
        <f t="shared" si="3506"/>
        <v>1.2315399917932741E-3</v>
      </c>
      <c r="P11228" s="19">
        <f t="shared" si="3507"/>
        <v>0.48207238406476538</v>
      </c>
      <c r="Q11228">
        <f t="shared" si="3508"/>
        <v>1.2237192963889143E-3</v>
      </c>
      <c r="T11228" s="19"/>
      <c r="V11228" s="19">
        <f t="shared" si="3509"/>
        <v>-5.6780740258584928E-5</v>
      </c>
      <c r="Y11228" s="19">
        <f t="shared" si="3510"/>
        <v>0.62751476342102297</v>
      </c>
      <c r="Z11228" s="14">
        <f t="shared" si="3511"/>
        <v>3.2552848212977221E-2</v>
      </c>
      <c r="AB11228" s="17">
        <f t="shared" si="3512"/>
        <v>22.559030488943524</v>
      </c>
      <c r="AC11228">
        <f t="shared" si="3513"/>
        <v>32.061636797833643</v>
      </c>
      <c r="AI11228" s="19">
        <f t="shared" si="3514"/>
        <v>0.4366382060284657</v>
      </c>
      <c r="AJ11228">
        <f t="shared" si="3515"/>
        <v>1.0925430860339258E-4</v>
      </c>
      <c r="AO11228" s="3">
        <f t="shared" si="3503"/>
        <v>0.43675049455492676</v>
      </c>
      <c r="AQ11228">
        <f t="shared" si="3516"/>
        <v>1199.750000000211</v>
      </c>
      <c r="AR11228">
        <f t="shared" si="3517"/>
        <v>16.896730885616829</v>
      </c>
      <c r="AS11228" s="5">
        <f t="shared" si="3518"/>
        <v>15.127950674144536</v>
      </c>
      <c r="AT11228">
        <f t="shared" si="3519"/>
        <v>3.1285834364959713</v>
      </c>
    </row>
    <row r="11229" spans="1:46" x14ac:dyDescent="0.25">
      <c r="A11229" s="1">
        <v>1199.8500000002109</v>
      </c>
      <c r="B11229">
        <v>16.898602106582629</v>
      </c>
      <c r="D11229">
        <f t="shared" si="3504"/>
        <v>0.44713051097215173</v>
      </c>
      <c r="E11229">
        <f t="shared" si="3502"/>
        <v>0.48211959745328997</v>
      </c>
      <c r="G11229">
        <f t="shared" si="3520"/>
        <v>0.44713051097215173</v>
      </c>
      <c r="H11229" s="2">
        <f t="shared" si="3521"/>
        <v>0.48211959745328997</v>
      </c>
      <c r="L11229" s="16">
        <f t="shared" si="3505"/>
        <v>0.48223205419695958</v>
      </c>
      <c r="M11229">
        <f t="shared" si="3506"/>
        <v>1.232118336763054E-3</v>
      </c>
      <c r="P11229" s="19">
        <f t="shared" si="3507"/>
        <v>0.48212044873545373</v>
      </c>
      <c r="Q11229">
        <f t="shared" si="3508"/>
        <v>1.2242957446797476E-3</v>
      </c>
      <c r="T11229" s="19"/>
      <c r="V11229" s="19">
        <f t="shared" si="3509"/>
        <v>-5.6682005031313694E-5</v>
      </c>
      <c r="Y11229" s="19">
        <f t="shared" si="3510"/>
        <v>0.62756264525698147</v>
      </c>
      <c r="Z11229" s="14">
        <f t="shared" si="3511"/>
        <v>3.2555755082578831E-2</v>
      </c>
      <c r="AB11229" s="17">
        <f t="shared" si="3512"/>
        <v>22.560894592893991</v>
      </c>
      <c r="AC11229">
        <f t="shared" si="3513"/>
        <v>32.061556200538099</v>
      </c>
      <c r="AI11229" s="19">
        <f t="shared" si="3514"/>
        <v>0.43668619857733271</v>
      </c>
      <c r="AJ11229">
        <f t="shared" si="3515"/>
        <v>1.0908366140057026E-4</v>
      </c>
      <c r="AO11229" s="3">
        <f t="shared" si="3503"/>
        <v>0.43679848991348758</v>
      </c>
      <c r="AQ11229">
        <f t="shared" si="3516"/>
        <v>1199.8500000002109</v>
      </c>
      <c r="AR11229">
        <f t="shared" si="3517"/>
        <v>16.898602106582629</v>
      </c>
      <c r="AS11229" s="5">
        <f t="shared" si="3518"/>
        <v>15.129819088296689</v>
      </c>
      <c r="AT11229">
        <f t="shared" si="3519"/>
        <v>3.1285933657767226</v>
      </c>
    </row>
    <row r="11230" spans="1:46" x14ac:dyDescent="0.25">
      <c r="A11230" s="1">
        <v>1199.950000000211</v>
      </c>
      <c r="B11230">
        <v>16.90047328173987</v>
      </c>
      <c r="D11230">
        <f t="shared" si="3504"/>
        <v>0.44717033732923489</v>
      </c>
      <c r="E11230">
        <f t="shared" si="3502"/>
        <v>0.48216766092201779</v>
      </c>
      <c r="G11230">
        <f t="shared" si="3520"/>
        <v>0.44717033732923489</v>
      </c>
      <c r="H11230" s="2">
        <f t="shared" si="3521"/>
        <v>0.48216766092201779</v>
      </c>
      <c r="L11230" s="16">
        <f t="shared" si="3505"/>
        <v>0.4822801185123673</v>
      </c>
      <c r="M11230">
        <f t="shared" si="3506"/>
        <v>1.2326967347274383E-3</v>
      </c>
      <c r="P11230" s="19">
        <f t="shared" si="3507"/>
        <v>0.48216851222947354</v>
      </c>
      <c r="Q11230">
        <f t="shared" si="3508"/>
        <v>1.224872246347695E-3</v>
      </c>
      <c r="T11230" s="19"/>
      <c r="V11230" s="19">
        <f t="shared" si="3509"/>
        <v>-5.6583430832644398E-5</v>
      </c>
      <c r="Y11230" s="19">
        <f t="shared" si="3510"/>
        <v>0.62761052578748644</v>
      </c>
      <c r="Z11230" s="14">
        <f t="shared" si="3511"/>
        <v>3.2558661610849339E-2</v>
      </c>
      <c r="AB11230" s="17">
        <f t="shared" si="3512"/>
        <v>22.562758646021404</v>
      </c>
      <c r="AC11230">
        <f t="shared" si="3513"/>
        <v>32.061475546556856</v>
      </c>
      <c r="AI11230" s="19">
        <f t="shared" si="3514"/>
        <v>0.43673419078994202</v>
      </c>
      <c r="AJ11230">
        <f t="shared" si="3515"/>
        <v>1.0891315458959449E-4</v>
      </c>
      <c r="AO11230" s="3">
        <f t="shared" si="3503"/>
        <v>0.436846484933616</v>
      </c>
      <c r="AQ11230">
        <f t="shared" si="3516"/>
        <v>1199.950000000211</v>
      </c>
      <c r="AR11230">
        <f t="shared" si="3517"/>
        <v>16.90047328173987</v>
      </c>
      <c r="AS11230" s="5">
        <f t="shared" si="3518"/>
        <v>15.13168748935788</v>
      </c>
      <c r="AT11230">
        <f t="shared" si="3519"/>
        <v>3.1286031793323859</v>
      </c>
    </row>
    <row r="11231" spans="1:46" x14ac:dyDescent="0.25">
      <c r="A11231" s="1">
        <v>1200.050000000211</v>
      </c>
      <c r="B11231">
        <v>16.9023444110802</v>
      </c>
      <c r="D11231">
        <f t="shared" si="3504"/>
        <v>0.44721016368631794</v>
      </c>
      <c r="E11231">
        <f t="shared" si="3502"/>
        <v>0.48221572321388112</v>
      </c>
      <c r="G11231">
        <f t="shared" si="3520"/>
        <v>0.44721016368631794</v>
      </c>
      <c r="H11231" s="2">
        <f t="shared" si="3521"/>
        <v>0.48221572321388112</v>
      </c>
      <c r="L11231" s="16">
        <f t="shared" si="3505"/>
        <v>0.48232818164881408</v>
      </c>
      <c r="M11231">
        <f t="shared" si="3506"/>
        <v>1.2332751856142016E-3</v>
      </c>
      <c r="P11231" s="19">
        <f t="shared" si="3507"/>
        <v>0.48221657454661049</v>
      </c>
      <c r="Q11231">
        <f t="shared" si="3508"/>
        <v>1.225448801319608E-3</v>
      </c>
      <c r="T11231" s="19"/>
      <c r="V11231" s="19">
        <f t="shared" si="3509"/>
        <v>-5.6485017421045291E-5</v>
      </c>
      <c r="Y11231" s="19">
        <f t="shared" si="3510"/>
        <v>0.62765840501259995</v>
      </c>
      <c r="Z11231" s="14">
        <f t="shared" si="3511"/>
        <v>3.256156779774811E-2</v>
      </c>
      <c r="AB11231" s="17">
        <f t="shared" si="3512"/>
        <v>22.564622648328179</v>
      </c>
      <c r="AC11231">
        <f t="shared" si="3513"/>
        <v>32.06139483601207</v>
      </c>
      <c r="AI11231" s="19">
        <f t="shared" si="3514"/>
        <v>0.43678218266597812</v>
      </c>
      <c r="AJ11231">
        <f t="shared" si="3515"/>
        <v>1.0874278816056743E-4</v>
      </c>
      <c r="AO11231" s="3">
        <f t="shared" si="3503"/>
        <v>0.4368944796150529</v>
      </c>
      <c r="AQ11231">
        <f t="shared" si="3516"/>
        <v>1200.050000000211</v>
      </c>
      <c r="AR11231">
        <f t="shared" si="3517"/>
        <v>16.9023444110802</v>
      </c>
      <c r="AS11231" s="5">
        <f t="shared" si="3518"/>
        <v>15.133555877315825</v>
      </c>
      <c r="AT11231">
        <f t="shared" si="3519"/>
        <v>3.1286128771763297</v>
      </c>
    </row>
    <row r="11232" spans="1:46" x14ac:dyDescent="0.25">
      <c r="A11232" s="1">
        <v>1200.1500000002111</v>
      </c>
      <c r="B11232">
        <v>16.90421549459532</v>
      </c>
      <c r="D11232">
        <f t="shared" si="3504"/>
        <v>0.4472499900434011</v>
      </c>
      <c r="E11232">
        <f t="shared" si="3502"/>
        <v>0.48226378432866668</v>
      </c>
      <c r="G11232">
        <f t="shared" si="3520"/>
        <v>0.4472499900434011</v>
      </c>
      <c r="H11232" s="2">
        <f t="shared" si="3521"/>
        <v>0.48226378432866668</v>
      </c>
      <c r="L11232" s="16">
        <f t="shared" si="3505"/>
        <v>0.48237624360607256</v>
      </c>
      <c r="M11232">
        <f t="shared" si="3506"/>
        <v>1.2338536893490896E-3</v>
      </c>
      <c r="P11232" s="19">
        <f t="shared" si="3507"/>
        <v>0.48226463568665145</v>
      </c>
      <c r="Q11232">
        <f t="shared" si="3508"/>
        <v>1.226025409522391E-3</v>
      </c>
      <c r="T11232" s="19"/>
      <c r="V11232" s="19">
        <f t="shared" si="3509"/>
        <v>-5.6386764555304238E-5</v>
      </c>
      <c r="Y11232" s="19">
        <f t="shared" si="3510"/>
        <v>0.62770628293238795</v>
      </c>
      <c r="Z11232" s="14">
        <f t="shared" si="3511"/>
        <v>3.2564473643235801E-2</v>
      </c>
      <c r="AB11232" s="17">
        <f t="shared" si="3512"/>
        <v>22.566486599816887</v>
      </c>
      <c r="AC11232">
        <f t="shared" si="3513"/>
        <v>32.06131406902707</v>
      </c>
      <c r="AI11232" s="19">
        <f t="shared" si="3514"/>
        <v>0.43683017420516257</v>
      </c>
      <c r="AJ11232">
        <f t="shared" si="3515"/>
        <v>1.0857256210280658E-4</v>
      </c>
      <c r="AO11232" s="3">
        <f t="shared" si="3503"/>
        <v>0.43694247395748209</v>
      </c>
      <c r="AQ11232">
        <f t="shared" si="3516"/>
        <v>1200.1500000002111</v>
      </c>
      <c r="AR11232">
        <f t="shared" si="3517"/>
        <v>16.90421549459532</v>
      </c>
      <c r="AS11232" s="5">
        <f t="shared" si="3518"/>
        <v>15.135424252159684</v>
      </c>
      <c r="AT11232">
        <f t="shared" si="3519"/>
        <v>3.1286224593170018</v>
      </c>
    </row>
    <row r="11233" spans="1:46" x14ac:dyDescent="0.25">
      <c r="A11233" s="1">
        <v>1200.250000000211</v>
      </c>
      <c r="B11233">
        <v>16.906086532276891</v>
      </c>
      <c r="D11233">
        <f t="shared" si="3504"/>
        <v>0.44728981640048421</v>
      </c>
      <c r="E11233">
        <f t="shared" si="3502"/>
        <v>0.48231184426616042</v>
      </c>
      <c r="G11233">
        <f t="shared" si="3520"/>
        <v>0.44728981640048421</v>
      </c>
      <c r="H11233" s="2">
        <f t="shared" si="3521"/>
        <v>0.48231184426616042</v>
      </c>
      <c r="L11233" s="16">
        <f t="shared" si="3505"/>
        <v>0.48242430438393669</v>
      </c>
      <c r="M11233">
        <f t="shared" si="3506"/>
        <v>1.2344322458593667E-3</v>
      </c>
      <c r="P11233" s="19">
        <f t="shared" si="3507"/>
        <v>0.48231269564938184</v>
      </c>
      <c r="Q11233">
        <f t="shared" si="3508"/>
        <v>1.2266020708828643E-3</v>
      </c>
      <c r="T11233" s="19"/>
      <c r="V11233" s="19">
        <f t="shared" si="3509"/>
        <v>-5.6288671994532794E-5</v>
      </c>
      <c r="Y11233" s="19">
        <f t="shared" si="3510"/>
        <v>0.62775415954691227</v>
      </c>
      <c r="Z11233" s="14">
        <f t="shared" si="3511"/>
        <v>3.2567379147271737E-2</v>
      </c>
      <c r="AB11233" s="17">
        <f t="shared" si="3512"/>
        <v>22.568350500489931</v>
      </c>
      <c r="AC11233">
        <f t="shared" si="3513"/>
        <v>32.061233245723677</v>
      </c>
      <c r="AI11233" s="19">
        <f t="shared" si="3514"/>
        <v>0.43687816540721758</v>
      </c>
      <c r="AJ11233">
        <f t="shared" si="3515"/>
        <v>1.0840247640559001E-4</v>
      </c>
      <c r="AO11233" s="3">
        <f t="shared" si="3503"/>
        <v>0.43699046796060736</v>
      </c>
      <c r="AQ11233">
        <f t="shared" si="3516"/>
        <v>1200.250000000211</v>
      </c>
      <c r="AR11233">
        <f t="shared" si="3517"/>
        <v>16.906086532276891</v>
      </c>
      <c r="AS11233" s="5">
        <f t="shared" si="3518"/>
        <v>15.137292613878643</v>
      </c>
      <c r="AT11233">
        <f t="shared" si="3519"/>
        <v>3.1286319257626301</v>
      </c>
    </row>
    <row r="11234" spans="1:46" x14ac:dyDescent="0.25">
      <c r="A11234" s="1">
        <v>1200.3500000002109</v>
      </c>
      <c r="B11234">
        <v>16.9079575241166</v>
      </c>
      <c r="D11234">
        <f t="shared" si="3504"/>
        <v>0.44732964275756726</v>
      </c>
      <c r="E11234">
        <f t="shared" si="3502"/>
        <v>0.48235990302614873</v>
      </c>
      <c r="G11234">
        <f t="shared" si="3520"/>
        <v>0.44732964275756726</v>
      </c>
      <c r="H11234" s="2">
        <f t="shared" si="3521"/>
        <v>0.48235990302614873</v>
      </c>
      <c r="L11234" s="16">
        <f t="shared" si="3505"/>
        <v>0.48247236398219329</v>
      </c>
      <c r="M11234">
        <f t="shared" si="3506"/>
        <v>1.2350108550717807E-3</v>
      </c>
      <c r="P11234" s="19">
        <f t="shared" si="3507"/>
        <v>0.48236075443458842</v>
      </c>
      <c r="Q11234">
        <f t="shared" si="3508"/>
        <v>1.2271787853279285E-3</v>
      </c>
      <c r="T11234" s="19"/>
      <c r="V11234" s="19">
        <f t="shared" si="3509"/>
        <v>-5.6190739498162835E-5</v>
      </c>
      <c r="Y11234" s="19">
        <f t="shared" si="3510"/>
        <v>0.62780203485623653</v>
      </c>
      <c r="Z11234" s="14">
        <f t="shared" si="3511"/>
        <v>3.2570284309815824E-2</v>
      </c>
      <c r="AB11234" s="17">
        <f t="shared" si="3512"/>
        <v>22.570214350349794</v>
      </c>
      <c r="AC11234">
        <f t="shared" si="3513"/>
        <v>32.061152366224391</v>
      </c>
      <c r="AI11234" s="19">
        <f t="shared" si="3514"/>
        <v>0.43692615627184583</v>
      </c>
      <c r="AJ11234">
        <f t="shared" si="3515"/>
        <v>1.0823253105858833E-4</v>
      </c>
      <c r="AO11234" s="3">
        <f t="shared" si="3503"/>
        <v>0.43703846162416848</v>
      </c>
      <c r="AQ11234">
        <f t="shared" si="3516"/>
        <v>1200.3500000002109</v>
      </c>
      <c r="AR11234">
        <f t="shared" si="3517"/>
        <v>16.9079575241166</v>
      </c>
      <c r="AS11234" s="5">
        <f t="shared" si="3518"/>
        <v>15.139160962461126</v>
      </c>
      <c r="AT11234">
        <f t="shared" si="3519"/>
        <v>3.1286412765242275</v>
      </c>
    </row>
    <row r="11235" spans="1:46" x14ac:dyDescent="0.25">
      <c r="A11235" s="1">
        <v>1200.450000000211</v>
      </c>
      <c r="B11235">
        <v>16.90982847010612</v>
      </c>
      <c r="D11235">
        <f t="shared" si="3504"/>
        <v>0.44736946911465042</v>
      </c>
      <c r="E11235">
        <f t="shared" si="3502"/>
        <v>0.48240796060841767</v>
      </c>
      <c r="G11235">
        <f t="shared" si="3520"/>
        <v>0.44736946911465042</v>
      </c>
      <c r="H11235" s="2">
        <f t="shared" si="3521"/>
        <v>0.48240796060841767</v>
      </c>
      <c r="L11235" s="16">
        <f t="shared" si="3505"/>
        <v>0.48252042240061854</v>
      </c>
      <c r="M11235">
        <f t="shared" si="3506"/>
        <v>1.2355895169123131E-3</v>
      </c>
      <c r="P11235" s="19">
        <f t="shared" si="3507"/>
        <v>0.48240881204205721</v>
      </c>
      <c r="Q11235">
        <f t="shared" si="3508"/>
        <v>1.2277555527844123E-3</v>
      </c>
      <c r="T11235" s="19"/>
      <c r="V11235" s="19">
        <f t="shared" si="3509"/>
        <v>-5.6092966825948048E-5</v>
      </c>
      <c r="Y11235" s="19">
        <f t="shared" si="3510"/>
        <v>0.6278499088604228</v>
      </c>
      <c r="Z11235" s="14">
        <f t="shared" si="3511"/>
        <v>3.2573189130827372E-2</v>
      </c>
      <c r="AB11235" s="17">
        <f t="shared" si="3512"/>
        <v>22.572078149398884</v>
      </c>
      <c r="AC11235">
        <f t="shared" si="3513"/>
        <v>32.061071430651005</v>
      </c>
      <c r="AI11235" s="19">
        <f t="shared" si="3514"/>
        <v>0.43697414679873225</v>
      </c>
      <c r="AJ11235">
        <f t="shared" si="3515"/>
        <v>1.080627260518262E-4</v>
      </c>
      <c r="AO11235" s="3">
        <f t="shared" si="3503"/>
        <v>0.43708645494785059</v>
      </c>
      <c r="AQ11235">
        <f t="shared" si="3516"/>
        <v>1200.450000000211</v>
      </c>
      <c r="AR11235">
        <f t="shared" si="3517"/>
        <v>16.90982847010612</v>
      </c>
      <c r="AS11235" s="5">
        <f t="shared" si="3518"/>
        <v>15.141029297894868</v>
      </c>
      <c r="AT11235">
        <f t="shared" si="3519"/>
        <v>3.1286505116152132</v>
      </c>
    </row>
    <row r="11236" spans="1:46" x14ac:dyDescent="0.25">
      <c r="A11236" s="1">
        <v>1200.550000000211</v>
      </c>
      <c r="B11236">
        <v>16.911699370237141</v>
      </c>
      <c r="D11236">
        <f t="shared" si="3504"/>
        <v>0.44740929547173347</v>
      </c>
      <c r="E11236">
        <f t="shared" si="3502"/>
        <v>0.48245601701275387</v>
      </c>
      <c r="G11236">
        <f t="shared" si="3520"/>
        <v>0.44740929547173347</v>
      </c>
      <c r="H11236" s="2">
        <f t="shared" si="3521"/>
        <v>0.48245601701275387</v>
      </c>
      <c r="L11236" s="16">
        <f t="shared" si="3505"/>
        <v>0.48256847963901706</v>
      </c>
      <c r="M11236">
        <f t="shared" si="3506"/>
        <v>1.2361682313089648E-3</v>
      </c>
      <c r="P11236" s="19">
        <f t="shared" si="3507"/>
        <v>0.48245686847157476</v>
      </c>
      <c r="Q11236">
        <f t="shared" si="3508"/>
        <v>1.2283323731792043E-3</v>
      </c>
      <c r="T11236" s="19"/>
      <c r="V11236" s="19">
        <f t="shared" si="3509"/>
        <v>-5.5995353737961993E-5</v>
      </c>
      <c r="Y11236" s="19">
        <f t="shared" si="3510"/>
        <v>0.62789778155953413</v>
      </c>
      <c r="Z11236" s="14">
        <f t="shared" si="3511"/>
        <v>3.2576093610266213E-2</v>
      </c>
      <c r="AB11236" s="17">
        <f t="shared" si="3512"/>
        <v>22.573941897639664</v>
      </c>
      <c r="AC11236">
        <f t="shared" si="3513"/>
        <v>32.060990439125703</v>
      </c>
      <c r="AI11236" s="19">
        <f t="shared" si="3514"/>
        <v>0.43702213698763526</v>
      </c>
      <c r="AJ11236">
        <f t="shared" si="3515"/>
        <v>1.078930613737735E-4</v>
      </c>
      <c r="AO11236" s="3">
        <f t="shared" si="3503"/>
        <v>0.43713444793137546</v>
      </c>
      <c r="AQ11236">
        <f t="shared" si="3516"/>
        <v>1200.550000000211</v>
      </c>
      <c r="AR11236">
        <f t="shared" si="3517"/>
        <v>16.911699370237141</v>
      </c>
      <c r="AS11236" s="5">
        <f t="shared" si="3518"/>
        <v>15.142897620170466</v>
      </c>
      <c r="AT11236">
        <f t="shared" si="3519"/>
        <v>3.1286596310389334</v>
      </c>
    </row>
    <row r="11237" spans="1:46" x14ac:dyDescent="0.25">
      <c r="A11237" s="1">
        <v>1200.6500000002111</v>
      </c>
      <c r="B11237">
        <v>16.91357022450136</v>
      </c>
      <c r="D11237">
        <f t="shared" si="3504"/>
        <v>0.44744912182881663</v>
      </c>
      <c r="E11237">
        <f t="shared" si="3502"/>
        <v>0.48250407223894404</v>
      </c>
      <c r="G11237">
        <f t="shared" si="3520"/>
        <v>0.44744912182881663</v>
      </c>
      <c r="H11237" s="2">
        <f t="shared" si="3521"/>
        <v>0.48250407223894404</v>
      </c>
      <c r="L11237" s="16">
        <f t="shared" si="3505"/>
        <v>0.48261653569716501</v>
      </c>
      <c r="M11237">
        <f t="shared" si="3506"/>
        <v>1.2367469981877015E-3</v>
      </c>
      <c r="P11237" s="19">
        <f t="shared" si="3507"/>
        <v>0.48250492372292814</v>
      </c>
      <c r="Q11237">
        <f t="shared" si="3508"/>
        <v>1.2289092464391918E-3</v>
      </c>
      <c r="T11237" s="19"/>
      <c r="V11237" s="19">
        <f t="shared" si="3509"/>
        <v>-5.589789999459826E-5</v>
      </c>
      <c r="Y11237" s="19">
        <f t="shared" si="3510"/>
        <v>0.62794565295363258</v>
      </c>
      <c r="Z11237" s="14">
        <f t="shared" si="3511"/>
        <v>3.2578997748091656E-2</v>
      </c>
      <c r="AB11237" s="17">
        <f t="shared" si="3512"/>
        <v>22.575805595074542</v>
      </c>
      <c r="AC11237">
        <f t="shared" si="3513"/>
        <v>32.060909391770018</v>
      </c>
      <c r="AI11237" s="19">
        <f t="shared" si="3514"/>
        <v>0.43707012683823931</v>
      </c>
      <c r="AJ11237">
        <f t="shared" si="3515"/>
        <v>1.0772353701442904E-4</v>
      </c>
      <c r="AO11237" s="3">
        <f t="shared" si="3503"/>
        <v>0.43718244057446354</v>
      </c>
      <c r="AQ11237">
        <f t="shared" si="3516"/>
        <v>1200.6500000002111</v>
      </c>
      <c r="AR11237">
        <f t="shared" si="3517"/>
        <v>16.91357022450136</v>
      </c>
      <c r="AS11237" s="5">
        <f t="shared" si="3518"/>
        <v>15.144765929275628</v>
      </c>
      <c r="AT11237">
        <f t="shared" si="3519"/>
        <v>3.1286686348089958</v>
      </c>
    </row>
    <row r="11238" spans="1:46" x14ac:dyDescent="0.25">
      <c r="A11238" s="1">
        <v>1200.750000000211</v>
      </c>
      <c r="B11238">
        <v>16.91544103289046</v>
      </c>
      <c r="D11238">
        <f t="shared" si="3504"/>
        <v>0.44748894818589974</v>
      </c>
      <c r="E11238">
        <f t="shared" si="3502"/>
        <v>0.48255212628677452</v>
      </c>
      <c r="G11238">
        <f t="shared" si="3520"/>
        <v>0.44748894818589974</v>
      </c>
      <c r="H11238" s="2">
        <f t="shared" si="3521"/>
        <v>0.48255212628677452</v>
      </c>
      <c r="L11238" s="16">
        <f t="shared" si="3505"/>
        <v>0.48266459057485278</v>
      </c>
      <c r="M11238">
        <f t="shared" si="3506"/>
        <v>1.2373258174755101E-3</v>
      </c>
      <c r="P11238" s="19">
        <f t="shared" si="3507"/>
        <v>0.48255297779590317</v>
      </c>
      <c r="Q11238">
        <f t="shared" si="3508"/>
        <v>1.2294861724911974E-3</v>
      </c>
      <c r="T11238" s="19"/>
      <c r="V11238" s="19">
        <f t="shared" si="3509"/>
        <v>-5.5800605356571329E-5</v>
      </c>
      <c r="Y11238" s="19">
        <f t="shared" si="3510"/>
        <v>0.62799352304278055</v>
      </c>
      <c r="Z11238" s="14">
        <f t="shared" si="3511"/>
        <v>3.2581901544263291E-2</v>
      </c>
      <c r="AB11238" s="17">
        <f t="shared" si="3512"/>
        <v>22.577669241705955</v>
      </c>
      <c r="AC11238">
        <f t="shared" si="3513"/>
        <v>32.060828288705935</v>
      </c>
      <c r="AI11238" s="19">
        <f t="shared" si="3514"/>
        <v>0.43711811635026709</v>
      </c>
      <c r="AJ11238">
        <f t="shared" si="3515"/>
        <v>1.0755415296297155E-4</v>
      </c>
      <c r="AO11238" s="3">
        <f t="shared" si="3503"/>
        <v>0.43723043287683816</v>
      </c>
      <c r="AQ11238">
        <f t="shared" si="3516"/>
        <v>1200.750000000211</v>
      </c>
      <c r="AR11238">
        <f t="shared" si="3517"/>
        <v>16.91544103289046</v>
      </c>
      <c r="AS11238" s="5">
        <f t="shared" si="3518"/>
        <v>15.146634225199566</v>
      </c>
      <c r="AT11238">
        <f t="shared" si="3519"/>
        <v>3.128677522933649</v>
      </c>
    </row>
    <row r="11239" spans="1:46" x14ac:dyDescent="0.25">
      <c r="A11239" s="1">
        <v>1200.8500000002109</v>
      </c>
      <c r="B11239">
        <v>16.917311795396142</v>
      </c>
      <c r="D11239">
        <f t="shared" si="3504"/>
        <v>0.44752877454298279</v>
      </c>
      <c r="E11239">
        <f t="shared" si="3502"/>
        <v>0.48260017915603215</v>
      </c>
      <c r="G11239">
        <f t="shared" si="3520"/>
        <v>0.44752877454298279</v>
      </c>
      <c r="H11239" s="2">
        <f t="shared" si="3521"/>
        <v>0.48260017915603215</v>
      </c>
      <c r="L11239" s="16">
        <f t="shared" si="3505"/>
        <v>0.48271264427185656</v>
      </c>
      <c r="M11239">
        <f t="shared" si="3506"/>
        <v>1.2379046890983601E-3</v>
      </c>
      <c r="P11239" s="19">
        <f t="shared" si="3507"/>
        <v>0.48260103069028687</v>
      </c>
      <c r="Q11239">
        <f t="shared" si="3508"/>
        <v>1.2300631512621089E-3</v>
      </c>
      <c r="T11239" s="19"/>
      <c r="V11239" s="19">
        <f t="shared" si="3509"/>
        <v>-5.5703469584914158E-5</v>
      </c>
      <c r="Y11239" s="19">
        <f t="shared" si="3510"/>
        <v>0.62804139182704011</v>
      </c>
      <c r="Z11239" s="14">
        <f t="shared" si="3511"/>
        <v>3.2584804998740551E-2</v>
      </c>
      <c r="AB11239" s="17">
        <f t="shared" si="3512"/>
        <v>22.579532837536313</v>
      </c>
      <c r="AC11239">
        <f t="shared" si="3513"/>
        <v>32.060747130054928</v>
      </c>
      <c r="AI11239" s="19">
        <f t="shared" si="3514"/>
        <v>0.43716610552343904</v>
      </c>
      <c r="AJ11239">
        <f t="shared" si="3515"/>
        <v>1.0738490920861175E-4</v>
      </c>
      <c r="AO11239" s="3">
        <f t="shared" si="3503"/>
        <v>0.43727842483816426</v>
      </c>
      <c r="AQ11239">
        <f t="shared" si="3516"/>
        <v>1200.8500000002109</v>
      </c>
      <c r="AR11239">
        <f t="shared" si="3517"/>
        <v>16.917311795396142</v>
      </c>
      <c r="AS11239" s="5">
        <f t="shared" si="3518"/>
        <v>15.148502507931394</v>
      </c>
      <c r="AT11239">
        <f t="shared" si="3519"/>
        <v>3.12868629542155</v>
      </c>
    </row>
    <row r="11240" spans="1:46" x14ac:dyDescent="0.25">
      <c r="A11240" s="1">
        <v>1200.950000000211</v>
      </c>
      <c r="B11240">
        <v>16.919182512010099</v>
      </c>
      <c r="D11240">
        <f t="shared" si="3504"/>
        <v>0.44756860090006595</v>
      </c>
      <c r="E11240">
        <f t="shared" si="3502"/>
        <v>0.4826482308465036</v>
      </c>
      <c r="G11240">
        <f t="shared" si="3520"/>
        <v>0.44756860090006595</v>
      </c>
      <c r="H11240" s="2">
        <f t="shared" si="3521"/>
        <v>0.4826482308465036</v>
      </c>
      <c r="L11240" s="16">
        <f t="shared" si="3505"/>
        <v>0.48276069678797739</v>
      </c>
      <c r="M11240">
        <f t="shared" si="3506"/>
        <v>1.2384836129839536E-3</v>
      </c>
      <c r="P11240" s="19">
        <f t="shared" si="3507"/>
        <v>0.48264908240586601</v>
      </c>
      <c r="Q11240">
        <f t="shared" si="3508"/>
        <v>1.2306401826787804E-3</v>
      </c>
      <c r="T11240" s="19"/>
      <c r="V11240" s="19">
        <f t="shared" si="3509"/>
        <v>-5.560649244097974E-5</v>
      </c>
      <c r="Y11240" s="19">
        <f t="shared" si="3510"/>
        <v>0.62808925930647186</v>
      </c>
      <c r="Z11240" s="14">
        <f t="shared" si="3511"/>
        <v>3.2587708111482289E-2</v>
      </c>
      <c r="AB11240" s="17">
        <f t="shared" si="3512"/>
        <v>22.581396382567981</v>
      </c>
      <c r="AC11240">
        <f t="shared" si="3513"/>
        <v>32.06066591593806</v>
      </c>
      <c r="AI11240" s="19">
        <f t="shared" si="3514"/>
        <v>0.4372140943574403</v>
      </c>
      <c r="AJ11240">
        <f t="shared" si="3515"/>
        <v>1.0721580574127743E-4</v>
      </c>
      <c r="AO11240" s="3">
        <f t="shared" si="3503"/>
        <v>0.43732641645820092</v>
      </c>
      <c r="AQ11240">
        <f t="shared" si="3516"/>
        <v>1200.950000000211</v>
      </c>
      <c r="AR11240">
        <f t="shared" si="3517"/>
        <v>16.919182512010099</v>
      </c>
      <c r="AS11240" s="5">
        <f t="shared" si="3518"/>
        <v>15.15037077745885</v>
      </c>
      <c r="AT11240">
        <f t="shared" si="3519"/>
        <v>3.1286949522862</v>
      </c>
    </row>
    <row r="11241" spans="1:46" x14ac:dyDescent="0.25">
      <c r="A11241" s="1">
        <v>1201.050000000211</v>
      </c>
      <c r="B11241">
        <v>16.921053182724041</v>
      </c>
      <c r="D11241">
        <f t="shared" si="3504"/>
        <v>0.44760842725714906</v>
      </c>
      <c r="E11241">
        <f t="shared" si="3502"/>
        <v>0.48269628135797582</v>
      </c>
      <c r="G11241">
        <f t="shared" si="3520"/>
        <v>0.44760842725714906</v>
      </c>
      <c r="H11241" s="2">
        <f t="shared" si="3521"/>
        <v>0.48269628135797582</v>
      </c>
      <c r="L11241" s="16">
        <f t="shared" si="3505"/>
        <v>0.48280874812299501</v>
      </c>
      <c r="M11241">
        <f t="shared" si="3506"/>
        <v>1.2390625890585103E-3</v>
      </c>
      <c r="P11241" s="19">
        <f t="shared" si="3507"/>
        <v>0.4826971329424275</v>
      </c>
      <c r="Q11241">
        <f t="shared" si="3508"/>
        <v>1.2312172666680916E-3</v>
      </c>
      <c r="T11241" s="19"/>
      <c r="V11241" s="19">
        <f t="shared" si="3509"/>
        <v>-5.550967368643935E-5</v>
      </c>
      <c r="Y11241" s="19">
        <f t="shared" si="3510"/>
        <v>0.62813712548113865</v>
      </c>
      <c r="Z11241" s="14">
        <f t="shared" si="3511"/>
        <v>3.2590610882448301E-2</v>
      </c>
      <c r="AB11241" s="17">
        <f t="shared" si="3512"/>
        <v>22.583259876803403</v>
      </c>
      <c r="AC11241">
        <f t="shared" si="3513"/>
        <v>32.060584646477139</v>
      </c>
      <c r="AI11241" s="19">
        <f t="shared" si="3514"/>
        <v>0.43726208285199242</v>
      </c>
      <c r="AJ11241">
        <f t="shared" si="3515"/>
        <v>1.0704684255011607E-4</v>
      </c>
      <c r="AO11241" s="3">
        <f t="shared" si="3503"/>
        <v>0.43737440773665148</v>
      </c>
      <c r="AQ11241">
        <f t="shared" si="3516"/>
        <v>1201.050000000211</v>
      </c>
      <c r="AR11241">
        <f t="shared" si="3517"/>
        <v>16.921053182724041</v>
      </c>
      <c r="AS11241" s="5">
        <f t="shared" si="3518"/>
        <v>15.152239033771099</v>
      </c>
      <c r="AT11241">
        <f t="shared" si="3519"/>
        <v>3.1287034935361184</v>
      </c>
    </row>
    <row r="11242" spans="1:46" x14ac:dyDescent="0.25">
      <c r="A11242" s="1">
        <v>1201.1500000002111</v>
      </c>
      <c r="B11242">
        <v>16.92292380752966</v>
      </c>
      <c r="D11242">
        <f t="shared" si="3504"/>
        <v>0.44764825361423222</v>
      </c>
      <c r="E11242">
        <f t="shared" si="3502"/>
        <v>0.48274433069023553</v>
      </c>
      <c r="G11242">
        <f t="shared" si="3520"/>
        <v>0.44764825361423222</v>
      </c>
      <c r="H11242" s="2">
        <f t="shared" si="3521"/>
        <v>0.48274433069023553</v>
      </c>
      <c r="L11242" s="16">
        <f t="shared" si="3505"/>
        <v>0.48285679827669981</v>
      </c>
      <c r="M11242">
        <f t="shared" si="3506"/>
        <v>1.2396416172489749E-3</v>
      </c>
      <c r="P11242" s="19">
        <f t="shared" si="3507"/>
        <v>0.4827451822997581</v>
      </c>
      <c r="Q11242">
        <f t="shared" si="3508"/>
        <v>1.2317944031568898E-3</v>
      </c>
      <c r="T11242" s="19"/>
      <c r="V11242" s="19">
        <f t="shared" si="3509"/>
        <v>-5.5413013083283297E-5</v>
      </c>
      <c r="Y11242" s="19">
        <f t="shared" si="3510"/>
        <v>0.62818499035109954</v>
      </c>
      <c r="Z11242" s="14">
        <f t="shared" si="3511"/>
        <v>3.259351331159694E-2</v>
      </c>
      <c r="AB11242" s="17">
        <f t="shared" si="3512"/>
        <v>22.585123320244875</v>
      </c>
      <c r="AC11242">
        <f t="shared" si="3513"/>
        <v>32.060503321792424</v>
      </c>
      <c r="AI11242" s="19">
        <f t="shared" si="3514"/>
        <v>0.43731007100681762</v>
      </c>
      <c r="AJ11242">
        <f t="shared" si="3515"/>
        <v>1.0687801962424957E-4</v>
      </c>
      <c r="AO11242" s="3">
        <f t="shared" si="3503"/>
        <v>0.43742239867319999</v>
      </c>
      <c r="AQ11242">
        <f t="shared" si="3516"/>
        <v>1201.1500000002111</v>
      </c>
      <c r="AR11242">
        <f t="shared" si="3517"/>
        <v>16.92292380752966</v>
      </c>
      <c r="AS11242" s="5">
        <f t="shared" si="3518"/>
        <v>15.154107276857324</v>
      </c>
      <c r="AT11242">
        <f t="shared" si="3519"/>
        <v>3.1287119191797172</v>
      </c>
    </row>
    <row r="11243" spans="1:46" x14ac:dyDescent="0.25">
      <c r="A11243" s="1">
        <v>1201.250000000211</v>
      </c>
      <c r="B11243">
        <v>16.924794386418689</v>
      </c>
      <c r="D11243">
        <f t="shared" si="3504"/>
        <v>0.44768807997131527</v>
      </c>
      <c r="E11243">
        <f t="shared" si="3502"/>
        <v>0.48279237884307036</v>
      </c>
      <c r="G11243">
        <f t="shared" si="3520"/>
        <v>0.44768807997131527</v>
      </c>
      <c r="H11243" s="2">
        <f t="shared" si="3521"/>
        <v>0.48279237884307036</v>
      </c>
      <c r="L11243" s="16">
        <f t="shared" si="3505"/>
        <v>0.4829048472488715</v>
      </c>
      <c r="M11243">
        <f t="shared" si="3506"/>
        <v>1.2402206974815558E-3</v>
      </c>
      <c r="P11243" s="19">
        <f t="shared" si="3507"/>
        <v>0.48279323047764511</v>
      </c>
      <c r="Q11243">
        <f t="shared" si="3508"/>
        <v>1.2323715920720703E-3</v>
      </c>
      <c r="T11243" s="19"/>
      <c r="V11243" s="19">
        <f t="shared" si="3509"/>
        <v>-5.5316510393818555E-5</v>
      </c>
      <c r="Y11243" s="19">
        <f t="shared" si="3510"/>
        <v>0.62823285391641759</v>
      </c>
      <c r="Z11243" s="14">
        <f t="shared" si="3511"/>
        <v>3.25964153988881E-2</v>
      </c>
      <c r="AB11243" s="17">
        <f t="shared" si="3512"/>
        <v>22.586986712894859</v>
      </c>
      <c r="AC11243">
        <f t="shared" si="3513"/>
        <v>32.060421942005618</v>
      </c>
      <c r="AI11243" s="19">
        <f t="shared" si="3514"/>
        <v>0.43735805882161838</v>
      </c>
      <c r="AJ11243">
        <f t="shared" si="3515"/>
        <v>1.0670933695318502E-4</v>
      </c>
      <c r="AO11243" s="3">
        <f t="shared" si="3503"/>
        <v>0.43747038926758774</v>
      </c>
      <c r="AQ11243">
        <f t="shared" si="3516"/>
        <v>1201.250000000211</v>
      </c>
      <c r="AR11243">
        <f t="shared" si="3517"/>
        <v>16.924794386418689</v>
      </c>
      <c r="AS11243" s="5">
        <f t="shared" si="3518"/>
        <v>15.155975506705939</v>
      </c>
      <c r="AT11243">
        <f t="shared" si="3519"/>
        <v>3.1287202292282688</v>
      </c>
    </row>
    <row r="11244" spans="1:46" x14ac:dyDescent="0.25">
      <c r="A11244" s="1">
        <v>1201.3500000002109</v>
      </c>
      <c r="B11244">
        <v>16.926664919382809</v>
      </c>
      <c r="D11244">
        <f t="shared" si="3504"/>
        <v>0.44772790632839837</v>
      </c>
      <c r="E11244">
        <f t="shared" si="3502"/>
        <v>0.48284042581626657</v>
      </c>
      <c r="G11244">
        <f t="shared" si="3520"/>
        <v>0.44772790632839837</v>
      </c>
      <c r="H11244" s="2">
        <f t="shared" si="3521"/>
        <v>0.48284042581626657</v>
      </c>
      <c r="L11244" s="16">
        <f t="shared" si="3505"/>
        <v>0.48295289503930761</v>
      </c>
      <c r="M11244">
        <f t="shared" si="3506"/>
        <v>1.240799829683683E-3</v>
      </c>
      <c r="P11244" s="19">
        <f t="shared" si="3507"/>
        <v>0.4828412774758753</v>
      </c>
      <c r="Q11244">
        <f t="shared" si="3508"/>
        <v>1.232948833340465E-3</v>
      </c>
      <c r="T11244" s="19"/>
      <c r="V11244" s="19">
        <f t="shared" si="3509"/>
        <v>-5.5220165380672485E-5</v>
      </c>
      <c r="Y11244" s="19">
        <f t="shared" si="3510"/>
        <v>0.62828071617715209</v>
      </c>
      <c r="Z11244" s="14">
        <f t="shared" si="3511"/>
        <v>3.2599317144280215E-2</v>
      </c>
      <c r="AB11244" s="17">
        <f t="shared" si="3512"/>
        <v>22.588850054755657</v>
      </c>
      <c r="AC11244">
        <f t="shared" si="3513"/>
        <v>32.060340507237235</v>
      </c>
      <c r="AI11244" s="19">
        <f t="shared" si="3514"/>
        <v>0.43740604629613578</v>
      </c>
      <c r="AJ11244">
        <f t="shared" si="3515"/>
        <v>1.0654079452562003E-4</v>
      </c>
      <c r="AO11244" s="3">
        <f t="shared" si="3503"/>
        <v>0.43751837951953543</v>
      </c>
      <c r="AQ11244">
        <f t="shared" si="3516"/>
        <v>1201.3500000002109</v>
      </c>
      <c r="AR11244">
        <f t="shared" si="3517"/>
        <v>16.926664919382809</v>
      </c>
      <c r="AS11244" s="5">
        <f t="shared" si="3518"/>
        <v>15.157843723306872</v>
      </c>
      <c r="AT11244">
        <f t="shared" si="3519"/>
        <v>3.1287284236875075</v>
      </c>
    </row>
    <row r="11245" spans="1:46" x14ac:dyDescent="0.25">
      <c r="A11245" s="1">
        <v>1201.450000000211</v>
      </c>
      <c r="B11245">
        <v>16.928535406413761</v>
      </c>
      <c r="D11245">
        <f t="shared" si="3504"/>
        <v>0.44776773268548153</v>
      </c>
      <c r="E11245">
        <f t="shared" si="3502"/>
        <v>0.48288847160961207</v>
      </c>
      <c r="G11245">
        <f t="shared" si="3520"/>
        <v>0.44776773268548153</v>
      </c>
      <c r="H11245" s="2">
        <f t="shared" si="3521"/>
        <v>0.48288847160961207</v>
      </c>
      <c r="L11245" s="16">
        <f t="shared" si="3505"/>
        <v>0.48300094164778429</v>
      </c>
      <c r="M11245">
        <f t="shared" si="3506"/>
        <v>1.2413790137812911E-3</v>
      </c>
      <c r="P11245" s="19">
        <f t="shared" si="3507"/>
        <v>0.48288932329423623</v>
      </c>
      <c r="Q11245">
        <f t="shared" si="3508"/>
        <v>1.2335261268889659E-3</v>
      </c>
      <c r="T11245" s="19"/>
      <c r="V11245" s="19">
        <f t="shared" si="3509"/>
        <v>-5.5123977806786976E-5</v>
      </c>
      <c r="Y11245" s="19">
        <f t="shared" si="3510"/>
        <v>0.62832857713336399</v>
      </c>
      <c r="Z11245" s="14">
        <f t="shared" si="3511"/>
        <v>3.2602218547732403E-2</v>
      </c>
      <c r="AB11245" s="17">
        <f t="shared" si="3512"/>
        <v>22.590713345829645</v>
      </c>
      <c r="AC11245">
        <f t="shared" si="3513"/>
        <v>32.060259017607898</v>
      </c>
      <c r="AI11245" s="19">
        <f t="shared" si="3514"/>
        <v>0.43745403343003475</v>
      </c>
      <c r="AJ11245">
        <f t="shared" si="3515"/>
        <v>1.0637239233180355E-4</v>
      </c>
      <c r="AO11245" s="3">
        <f t="shared" si="3503"/>
        <v>0.43756636942870908</v>
      </c>
      <c r="AQ11245">
        <f t="shared" si="3516"/>
        <v>1201.450000000211</v>
      </c>
      <c r="AR11245">
        <f t="shared" si="3517"/>
        <v>16.928535406413761</v>
      </c>
      <c r="AS11245" s="5">
        <f t="shared" si="3518"/>
        <v>15.159711926647073</v>
      </c>
      <c r="AT11245">
        <f t="shared" si="3519"/>
        <v>3.1287365025739349</v>
      </c>
    </row>
    <row r="11246" spans="1:46" x14ac:dyDescent="0.25">
      <c r="A11246" s="1">
        <v>1201.550000000211</v>
      </c>
      <c r="B11246">
        <v>16.930405847503241</v>
      </c>
      <c r="D11246">
        <f t="shared" si="3504"/>
        <v>0.44780755904256458</v>
      </c>
      <c r="E11246">
        <f t="shared" si="3502"/>
        <v>0.48293651622289346</v>
      </c>
      <c r="G11246">
        <f t="shared" si="3520"/>
        <v>0.44780755904256458</v>
      </c>
      <c r="H11246" s="2">
        <f t="shared" si="3521"/>
        <v>0.48293651622289346</v>
      </c>
      <c r="L11246" s="16">
        <f t="shared" si="3505"/>
        <v>0.48304898707409905</v>
      </c>
      <c r="M11246">
        <f t="shared" si="3506"/>
        <v>1.2419582497018228E-3</v>
      </c>
      <c r="P11246" s="19">
        <f t="shared" si="3507"/>
        <v>0.48293736793251468</v>
      </c>
      <c r="Q11246">
        <f t="shared" si="3508"/>
        <v>1.2341034726444169E-3</v>
      </c>
      <c r="T11246" s="19"/>
      <c r="V11246" s="19">
        <f t="shared" si="3509"/>
        <v>-5.5027947435423755E-5</v>
      </c>
      <c r="Y11246" s="19">
        <f t="shared" si="3510"/>
        <v>0.62837643678511279</v>
      </c>
      <c r="Z11246" s="14">
        <f t="shared" si="3511"/>
        <v>3.2605119609203322E-2</v>
      </c>
      <c r="AB11246" s="17">
        <f t="shared" si="3512"/>
        <v>22.59257658611914</v>
      </c>
      <c r="AC11246">
        <f t="shared" si="3513"/>
        <v>32.060177473238113</v>
      </c>
      <c r="AI11246" s="19">
        <f t="shared" si="3514"/>
        <v>0.43750202022305618</v>
      </c>
      <c r="AJ11246">
        <f t="shared" si="3515"/>
        <v>1.0620413036039476E-4</v>
      </c>
      <c r="AO11246" s="3">
        <f t="shared" si="3503"/>
        <v>0.43761435899486867</v>
      </c>
      <c r="AQ11246">
        <f t="shared" si="3516"/>
        <v>1201.550000000211</v>
      </c>
      <c r="AR11246">
        <f t="shared" si="3517"/>
        <v>16.930405847503241</v>
      </c>
      <c r="AS11246" s="5">
        <f t="shared" si="3518"/>
        <v>15.161580116716454</v>
      </c>
      <c r="AT11246">
        <f t="shared" si="3519"/>
        <v>3.1287444658934116</v>
      </c>
    </row>
    <row r="11247" spans="1:46" x14ac:dyDescent="0.25">
      <c r="A11247" s="1">
        <v>1201.6500000002111</v>
      </c>
      <c r="B11247">
        <v>16.932276242642981</v>
      </c>
      <c r="D11247">
        <f t="shared" si="3504"/>
        <v>0.44784738539964775</v>
      </c>
      <c r="E11247">
        <f t="shared" si="3502"/>
        <v>0.48298455965589848</v>
      </c>
      <c r="G11247">
        <f t="shared" si="3520"/>
        <v>0.44784738539964775</v>
      </c>
      <c r="H11247" s="2">
        <f t="shared" si="3521"/>
        <v>0.48298455965589848</v>
      </c>
      <c r="L11247" s="16">
        <f t="shared" si="3505"/>
        <v>0.48309703131803161</v>
      </c>
      <c r="M11247">
        <f t="shared" si="3506"/>
        <v>1.2425375373714363E-3</v>
      </c>
      <c r="P11247" s="19">
        <f t="shared" si="3507"/>
        <v>0.48298541139049833</v>
      </c>
      <c r="Q11247">
        <f t="shared" si="3508"/>
        <v>1.2346808705336913E-3</v>
      </c>
      <c r="T11247" s="19"/>
      <c r="V11247" s="19">
        <f t="shared" si="3509"/>
        <v>-5.4932074030159202E-5</v>
      </c>
      <c r="Y11247" s="19">
        <f t="shared" si="3510"/>
        <v>0.62842429513245912</v>
      </c>
      <c r="Z11247" s="14">
        <f t="shared" si="3511"/>
        <v>3.2608020328651906E-2</v>
      </c>
      <c r="AB11247" s="17">
        <f t="shared" si="3512"/>
        <v>22.594439775626501</v>
      </c>
      <c r="AC11247">
        <f t="shared" si="3513"/>
        <v>32.060095874248418</v>
      </c>
      <c r="AI11247" s="19">
        <f t="shared" si="3514"/>
        <v>0.43755000667492161</v>
      </c>
      <c r="AJ11247">
        <f t="shared" si="3515"/>
        <v>1.0603600860044246E-4</v>
      </c>
      <c r="AO11247" s="3">
        <f t="shared" si="3503"/>
        <v>0.43766234821769734</v>
      </c>
      <c r="AQ11247">
        <f t="shared" si="3516"/>
        <v>1201.6500000002111</v>
      </c>
      <c r="AR11247">
        <f t="shared" si="3517"/>
        <v>16.932276242642981</v>
      </c>
      <c r="AS11247" s="5">
        <f t="shared" si="3518"/>
        <v>15.163448293504175</v>
      </c>
      <c r="AT11247">
        <f t="shared" si="3519"/>
        <v>3.1287523136545965</v>
      </c>
    </row>
    <row r="11248" spans="1:46" x14ac:dyDescent="0.25">
      <c r="A11248" s="1">
        <v>1201.750000000211</v>
      </c>
      <c r="B11248">
        <v>16.9341465918247</v>
      </c>
      <c r="D11248">
        <f t="shared" si="3504"/>
        <v>0.4478872117567308</v>
      </c>
      <c r="E11248">
        <f t="shared" si="3502"/>
        <v>0.48303260190841441</v>
      </c>
      <c r="G11248">
        <f t="shared" si="3520"/>
        <v>0.4478872117567308</v>
      </c>
      <c r="H11248" s="2">
        <f t="shared" si="3521"/>
        <v>0.48303260190841441</v>
      </c>
      <c r="L11248" s="16">
        <f t="shared" si="3505"/>
        <v>0.48314507437937948</v>
      </c>
      <c r="M11248">
        <f t="shared" si="3506"/>
        <v>1.2431168767175671E-3</v>
      </c>
      <c r="P11248" s="19">
        <f t="shared" si="3507"/>
        <v>0.4830334536679744</v>
      </c>
      <c r="Q11248">
        <f t="shared" si="3508"/>
        <v>1.2352583204836565E-3</v>
      </c>
      <c r="T11248" s="19"/>
      <c r="V11248" s="19">
        <f t="shared" si="3509"/>
        <v>-5.4836357354886874E-5</v>
      </c>
      <c r="Y11248" s="19">
        <f t="shared" si="3510"/>
        <v>0.62847215217546182</v>
      </c>
      <c r="Z11248" s="14">
        <f t="shared" si="3511"/>
        <v>3.2610920706036634E-2</v>
      </c>
      <c r="AB11248" s="17">
        <f t="shared" si="3512"/>
        <v>22.59630291435402</v>
      </c>
      <c r="AC11248">
        <f t="shared" si="3513"/>
        <v>32.060014220758752</v>
      </c>
      <c r="AI11248" s="19">
        <f t="shared" si="3514"/>
        <v>0.43759799278531597</v>
      </c>
      <c r="AJ11248">
        <f t="shared" si="3515"/>
        <v>1.0586802704172278E-4</v>
      </c>
      <c r="AO11248" s="3">
        <f t="shared" si="3503"/>
        <v>0.43771033709693641</v>
      </c>
      <c r="AQ11248">
        <f t="shared" si="3516"/>
        <v>1201.750000000211</v>
      </c>
      <c r="AR11248">
        <f t="shared" si="3517"/>
        <v>16.9341465918247</v>
      </c>
      <c r="AS11248" s="5">
        <f t="shared" si="3518"/>
        <v>15.165316456997971</v>
      </c>
      <c r="AT11248">
        <f t="shared" si="3519"/>
        <v>3.1287600458711435</v>
      </c>
    </row>
    <row r="11249" spans="1:46" x14ac:dyDescent="0.25">
      <c r="A11249" s="1">
        <v>1201.8500000002109</v>
      </c>
      <c r="B11249">
        <v>16.93601689504013</v>
      </c>
      <c r="D11249">
        <f t="shared" si="3504"/>
        <v>0.4479270381138139</v>
      </c>
      <c r="E11249">
        <f t="shared" si="3502"/>
        <v>0.48308064298022885</v>
      </c>
      <c r="G11249">
        <f t="shared" si="3520"/>
        <v>0.4479270381138139</v>
      </c>
      <c r="H11249" s="2">
        <f t="shared" si="3521"/>
        <v>0.48308064298022885</v>
      </c>
      <c r="L11249" s="16">
        <f t="shared" si="3505"/>
        <v>0.48319311625792238</v>
      </c>
      <c r="M11249">
        <f t="shared" si="3506"/>
        <v>1.2436962676663659E-3</v>
      </c>
      <c r="P11249" s="19">
        <f t="shared" si="3507"/>
        <v>0.4830814947647305</v>
      </c>
      <c r="Q11249">
        <f t="shared" si="3508"/>
        <v>1.2358358224211744E-3</v>
      </c>
      <c r="T11249" s="19"/>
      <c r="V11249" s="19">
        <f t="shared" si="3509"/>
        <v>-5.4740797173816115E-5</v>
      </c>
      <c r="Y11249" s="19">
        <f t="shared" si="3510"/>
        <v>0.62852000791418172</v>
      </c>
      <c r="Z11249" s="14">
        <f t="shared" si="3511"/>
        <v>3.2613820741316565E-2</v>
      </c>
      <c r="AB11249" s="17">
        <f t="shared" si="3512"/>
        <v>22.598166002304062</v>
      </c>
      <c r="AC11249">
        <f t="shared" si="3513"/>
        <v>32.059932512889745</v>
      </c>
      <c r="AI11249" s="19">
        <f t="shared" si="3514"/>
        <v>0.43764597855397902</v>
      </c>
      <c r="AJ11249">
        <f t="shared" si="3515"/>
        <v>1.0570018567287221E-4</v>
      </c>
      <c r="AO11249" s="3">
        <f t="shared" si="3503"/>
        <v>0.43775832563226968</v>
      </c>
      <c r="AQ11249">
        <f t="shared" si="3516"/>
        <v>1201.8500000002109</v>
      </c>
      <c r="AR11249">
        <f t="shared" si="3517"/>
        <v>16.93601689504013</v>
      </c>
      <c r="AS11249" s="5">
        <f t="shared" si="3518"/>
        <v>15.167184607187711</v>
      </c>
      <c r="AT11249">
        <f t="shared" si="3519"/>
        <v>3.1287676625492229</v>
      </c>
    </row>
    <row r="11250" spans="1:46" x14ac:dyDescent="0.25">
      <c r="A11250" s="1">
        <v>1201.950000000211</v>
      </c>
      <c r="B11250">
        <v>16.937887152281</v>
      </c>
      <c r="D11250">
        <f t="shared" si="3504"/>
        <v>0.44796686447089706</v>
      </c>
      <c r="E11250">
        <f t="shared" si="3502"/>
        <v>0.48312868287112937</v>
      </c>
      <c r="G11250">
        <f t="shared" si="3520"/>
        <v>0.44796686447089706</v>
      </c>
      <c r="H11250" s="2">
        <f t="shared" si="3521"/>
        <v>0.48312868287112937</v>
      </c>
      <c r="L11250" s="16">
        <f t="shared" si="3505"/>
        <v>0.48324115695344716</v>
      </c>
      <c r="M11250">
        <f t="shared" si="3506"/>
        <v>1.2442757101444903E-3</v>
      </c>
      <c r="P11250" s="19">
        <f t="shared" si="3507"/>
        <v>0.48312953468055436</v>
      </c>
      <c r="Q11250">
        <f t="shared" si="3508"/>
        <v>1.2364133762731207E-3</v>
      </c>
      <c r="T11250" s="19"/>
      <c r="V11250" s="19">
        <f t="shared" si="3509"/>
        <v>-5.4645393251472154E-5</v>
      </c>
      <c r="Y11250" s="19">
        <f t="shared" si="3510"/>
        <v>0.62856786234867712</v>
      </c>
      <c r="Z11250" s="14">
        <f t="shared" si="3511"/>
        <v>3.2616720434449915E-2</v>
      </c>
      <c r="AB11250" s="17">
        <f t="shared" si="3512"/>
        <v>22.600029039478901</v>
      </c>
      <c r="AC11250">
        <f t="shared" si="3513"/>
        <v>32.059850750761008</v>
      </c>
      <c r="AI11250" s="19">
        <f t="shared" si="3514"/>
        <v>0.43769396398059546</v>
      </c>
      <c r="AJ11250">
        <f t="shared" si="3515"/>
        <v>1.0553248448363899E-4</v>
      </c>
      <c r="AO11250" s="3">
        <f t="shared" si="3503"/>
        <v>0.43780631382341895</v>
      </c>
      <c r="AQ11250">
        <f t="shared" si="3516"/>
        <v>1201.950000000211</v>
      </c>
      <c r="AR11250">
        <f t="shared" si="3517"/>
        <v>16.937887152281</v>
      </c>
      <c r="AS11250" s="5">
        <f t="shared" si="3518"/>
        <v>15.169052744061116</v>
      </c>
      <c r="AT11250">
        <f t="shared" si="3519"/>
        <v>3.1287751637025893</v>
      </c>
    </row>
    <row r="11251" spans="1:46" x14ac:dyDescent="0.25">
      <c r="A11251" s="1">
        <v>1202.050000000211</v>
      </c>
      <c r="B11251">
        <v>16.939757363539041</v>
      </c>
      <c r="D11251">
        <f t="shared" si="3504"/>
        <v>0.44800669082798011</v>
      </c>
      <c r="E11251">
        <f t="shared" si="3502"/>
        <v>0.48317672158090347</v>
      </c>
      <c r="G11251">
        <f t="shared" si="3520"/>
        <v>0.44800669082798011</v>
      </c>
      <c r="H11251" s="2">
        <f t="shared" si="3521"/>
        <v>0.48317672158090347</v>
      </c>
      <c r="L11251" s="16">
        <f t="shared" si="3505"/>
        <v>0.48328919646574775</v>
      </c>
      <c r="M11251">
        <f t="shared" si="3506"/>
        <v>1.244855204079105E-3</v>
      </c>
      <c r="P11251" s="19">
        <f t="shared" si="3507"/>
        <v>0.48317757341523321</v>
      </c>
      <c r="Q11251">
        <f t="shared" si="3508"/>
        <v>1.236990981966343E-3</v>
      </c>
      <c r="T11251" s="19"/>
      <c r="V11251" s="19">
        <f t="shared" si="3509"/>
        <v>-5.4550145352695725E-5</v>
      </c>
      <c r="Y11251" s="19">
        <f t="shared" si="3510"/>
        <v>0.62861571547900674</v>
      </c>
      <c r="Z11251" s="14">
        <f t="shared" si="3511"/>
        <v>3.2619619785395147E-2</v>
      </c>
      <c r="AB11251" s="17">
        <f t="shared" si="3512"/>
        <v>22.601892025880819</v>
      </c>
      <c r="AC11251">
        <f t="shared" si="3513"/>
        <v>32.05976893449224</v>
      </c>
      <c r="AI11251" s="19">
        <f t="shared" si="3514"/>
        <v>0.43774194906490571</v>
      </c>
      <c r="AJ11251">
        <f t="shared" si="3515"/>
        <v>1.0536492346260381E-4</v>
      </c>
      <c r="AO11251" s="3">
        <f t="shared" si="3503"/>
        <v>0.43785430167010686</v>
      </c>
      <c r="AQ11251">
        <f t="shared" si="3516"/>
        <v>1202.050000000211</v>
      </c>
      <c r="AR11251">
        <f t="shared" si="3517"/>
        <v>16.939757363539041</v>
      </c>
      <c r="AS11251" s="5">
        <f t="shared" si="3518"/>
        <v>15.170920867608086</v>
      </c>
      <c r="AT11251">
        <f t="shared" si="3519"/>
        <v>3.1287825493373003</v>
      </c>
    </row>
    <row r="11252" spans="1:46" x14ac:dyDescent="0.25">
      <c r="A11252" s="1">
        <v>1202.1500000002111</v>
      </c>
      <c r="B11252">
        <v>16.941627528805981</v>
      </c>
      <c r="D11252">
        <f t="shared" si="3504"/>
        <v>0.44804651718506328</v>
      </c>
      <c r="E11252">
        <f t="shared" si="3502"/>
        <v>0.48322475910933882</v>
      </c>
      <c r="G11252">
        <f t="shared" si="3520"/>
        <v>0.44804651718506328</v>
      </c>
      <c r="H11252" s="2">
        <f t="shared" si="3521"/>
        <v>0.48322475910933882</v>
      </c>
      <c r="L11252" s="16">
        <f t="shared" si="3505"/>
        <v>0.48333723479460389</v>
      </c>
      <c r="M11252">
        <f t="shared" si="3506"/>
        <v>1.2454347493963398E-3</v>
      </c>
      <c r="P11252" s="19">
        <f t="shared" si="3507"/>
        <v>0.48322561096855493</v>
      </c>
      <c r="Q11252">
        <f t="shared" si="3508"/>
        <v>1.2375686394277012E-3</v>
      </c>
      <c r="T11252" s="19"/>
      <c r="V11252" s="19">
        <f t="shared" si="3509"/>
        <v>-5.4455053242642492E-5</v>
      </c>
      <c r="Y11252" s="19">
        <f t="shared" si="3510"/>
        <v>0.62866356730522943</v>
      </c>
      <c r="Z11252" s="14">
        <f t="shared" si="3511"/>
        <v>3.2622518794110614E-2</v>
      </c>
      <c r="AB11252" s="17">
        <f t="shared" si="3512"/>
        <v>22.603754961512109</v>
      </c>
      <c r="AC11252">
        <f t="shared" si="3513"/>
        <v>32.059687064203295</v>
      </c>
      <c r="AI11252" s="19">
        <f t="shared" si="3514"/>
        <v>0.43778993380661269</v>
      </c>
      <c r="AJ11252">
        <f t="shared" si="3515"/>
        <v>1.0519750259910891E-4</v>
      </c>
      <c r="AO11252" s="3">
        <f t="shared" si="3503"/>
        <v>0.43790228917203544</v>
      </c>
      <c r="AQ11252">
        <f t="shared" si="3516"/>
        <v>1202.1500000002111</v>
      </c>
      <c r="AR11252">
        <f t="shared" si="3517"/>
        <v>16.941627528805981</v>
      </c>
      <c r="AS11252" s="5">
        <f t="shared" si="3518"/>
        <v>15.172788977817049</v>
      </c>
      <c r="AT11252">
        <f t="shared" si="3519"/>
        <v>3.1287898194646226</v>
      </c>
    </row>
    <row r="11253" spans="1:46" x14ac:dyDescent="0.25">
      <c r="A11253" s="1">
        <v>1202.250000000211</v>
      </c>
      <c r="B11253">
        <v>16.943497648073581</v>
      </c>
      <c r="D11253">
        <f t="shared" si="3504"/>
        <v>0.44808634354214638</v>
      </c>
      <c r="E11253">
        <f t="shared" si="3502"/>
        <v>0.4832727954562237</v>
      </c>
      <c r="G11253">
        <f t="shared" si="3520"/>
        <v>0.44808634354214638</v>
      </c>
      <c r="H11253" s="2">
        <f t="shared" si="3521"/>
        <v>0.4832727954562237</v>
      </c>
      <c r="L11253" s="16">
        <f t="shared" si="3505"/>
        <v>0.48338527193980951</v>
      </c>
      <c r="M11253">
        <f t="shared" si="3506"/>
        <v>1.2460143460233486E-3</v>
      </c>
      <c r="P11253" s="19">
        <f t="shared" si="3507"/>
        <v>0.48327364734030775</v>
      </c>
      <c r="Q11253">
        <f t="shared" si="3508"/>
        <v>1.2381463485841018E-3</v>
      </c>
      <c r="T11253" s="19"/>
      <c r="V11253" s="19">
        <f t="shared" si="3509"/>
        <v>-5.4360116686781454E-5</v>
      </c>
      <c r="Y11253" s="19">
        <f t="shared" si="3510"/>
        <v>0.62871141782740458</v>
      </c>
      <c r="Z11253" s="14">
        <f t="shared" si="3511"/>
        <v>3.2625417460555042E-2</v>
      </c>
      <c r="AB11253" s="17">
        <f t="shared" si="3512"/>
        <v>22.605617846375086</v>
      </c>
      <c r="AC11253">
        <f t="shared" si="3513"/>
        <v>32.059605140013872</v>
      </c>
      <c r="AI11253" s="19">
        <f t="shared" si="3514"/>
        <v>0.43783791820541995</v>
      </c>
      <c r="AJ11253">
        <f t="shared" si="3515"/>
        <v>1.0503022188245624E-4</v>
      </c>
      <c r="AO11253" s="3">
        <f t="shared" si="3503"/>
        <v>0.43795027632892713</v>
      </c>
      <c r="AQ11253">
        <f t="shared" si="3516"/>
        <v>1202.250000000211</v>
      </c>
      <c r="AR11253">
        <f t="shared" si="3517"/>
        <v>16.943497648073581</v>
      </c>
      <c r="AS11253" s="5">
        <f t="shared" si="3518"/>
        <v>15.174657074676471</v>
      </c>
      <c r="AT11253">
        <f t="shared" si="3519"/>
        <v>3.1287969740958177</v>
      </c>
    </row>
    <row r="11254" spans="1:46" x14ac:dyDescent="0.25">
      <c r="A11254" s="1">
        <v>1202.3500000002109</v>
      </c>
      <c r="B11254">
        <v>16.945367721333572</v>
      </c>
      <c r="D11254">
        <f t="shared" si="3504"/>
        <v>0.44812616989922943</v>
      </c>
      <c r="E11254">
        <f t="shared" si="3502"/>
        <v>0.48332083062134573</v>
      </c>
      <c r="G11254">
        <f t="shared" si="3520"/>
        <v>0.44812616989922943</v>
      </c>
      <c r="H11254" s="2">
        <f t="shared" si="3521"/>
        <v>0.48332083062134573</v>
      </c>
      <c r="L11254" s="16">
        <f t="shared" si="3505"/>
        <v>0.48343330790115857</v>
      </c>
      <c r="M11254">
        <f t="shared" si="3506"/>
        <v>1.2465939938872688E-3</v>
      </c>
      <c r="P11254" s="19">
        <f t="shared" si="3507"/>
        <v>0.48332168253027913</v>
      </c>
      <c r="Q11254">
        <f t="shared" si="3508"/>
        <v>1.2387241093623788E-3</v>
      </c>
      <c r="T11254" s="19"/>
      <c r="V11254" s="19">
        <f t="shared" si="3509"/>
        <v>-5.4265335450897741E-5</v>
      </c>
      <c r="Y11254" s="19">
        <f t="shared" si="3510"/>
        <v>0.62875926704558915</v>
      </c>
      <c r="Z11254" s="14">
        <f t="shared" si="3511"/>
        <v>3.2628315784686231E-2</v>
      </c>
      <c r="AB11254" s="17">
        <f t="shared" si="3512"/>
        <v>22.607480680471962</v>
      </c>
      <c r="AC11254">
        <f t="shared" si="3513"/>
        <v>32.0595231620429</v>
      </c>
      <c r="AI11254" s="19">
        <f t="shared" si="3514"/>
        <v>0.43788590226104884</v>
      </c>
      <c r="AJ11254">
        <f t="shared" si="3515"/>
        <v>1.0486308130156866E-4</v>
      </c>
      <c r="AO11254" s="3">
        <f t="shared" si="3503"/>
        <v>0.43799826314048462</v>
      </c>
      <c r="AQ11254">
        <f t="shared" si="3516"/>
        <v>1202.3500000002109</v>
      </c>
      <c r="AR11254">
        <f t="shared" si="3517"/>
        <v>16.945367721333572</v>
      </c>
      <c r="AS11254" s="5">
        <f t="shared" si="3518"/>
        <v>15.176525158175497</v>
      </c>
      <c r="AT11254">
        <f t="shared" si="3519"/>
        <v>3.1288040132396255</v>
      </c>
    </row>
    <row r="11255" spans="1:46" x14ac:dyDescent="0.25">
      <c r="A11255" s="1">
        <v>1202.450000000211</v>
      </c>
      <c r="B11255">
        <v>16.947237748577692</v>
      </c>
      <c r="D11255">
        <f t="shared" si="3504"/>
        <v>0.44816599625631259</v>
      </c>
      <c r="E11255">
        <f t="shared" si="3502"/>
        <v>0.48336886460449274</v>
      </c>
      <c r="G11255">
        <f t="shared" si="3520"/>
        <v>0.44816599625631259</v>
      </c>
      <c r="H11255" s="2">
        <f t="shared" si="3521"/>
        <v>0.48336886460449274</v>
      </c>
      <c r="L11255" s="16">
        <f t="shared" si="3505"/>
        <v>0.48348134267842724</v>
      </c>
      <c r="M11255">
        <f t="shared" si="3506"/>
        <v>1.2471736929139656E-3</v>
      </c>
      <c r="P11255" s="19">
        <f t="shared" si="3507"/>
        <v>0.48336971653825728</v>
      </c>
      <c r="Q11255">
        <f t="shared" si="3508"/>
        <v>1.2393019216894036E-3</v>
      </c>
      <c r="T11255" s="19"/>
      <c r="V11255" s="19">
        <f t="shared" si="3509"/>
        <v>-5.4170709301089785E-5</v>
      </c>
      <c r="Y11255" s="19">
        <f t="shared" si="3510"/>
        <v>0.62880711495984221</v>
      </c>
      <c r="Z11255" s="14">
        <f t="shared" si="3511"/>
        <v>3.2631213766462677E-2</v>
      </c>
      <c r="AB11255" s="17">
        <f t="shared" si="3512"/>
        <v>22.60934346380504</v>
      </c>
      <c r="AC11255">
        <f t="shared" si="3513"/>
        <v>32.0594411304102</v>
      </c>
      <c r="AI11255" s="19">
        <f t="shared" si="3514"/>
        <v>0.43793388597322114</v>
      </c>
      <c r="AJ11255">
        <f t="shared" si="3515"/>
        <v>1.0469608084534591E-4</v>
      </c>
      <c r="AO11255" s="3">
        <f t="shared" si="3503"/>
        <v>0.43804624960644833</v>
      </c>
      <c r="AQ11255">
        <f t="shared" si="3516"/>
        <v>1202.450000000211</v>
      </c>
      <c r="AR11255">
        <f t="shared" si="3517"/>
        <v>16.947237748577692</v>
      </c>
      <c r="AS11255" s="5">
        <f t="shared" si="3518"/>
        <v>15.1783932283033</v>
      </c>
      <c r="AT11255">
        <f t="shared" si="3519"/>
        <v>3.1288109369047441</v>
      </c>
    </row>
    <row r="11256" spans="1:46" x14ac:dyDescent="0.25">
      <c r="A11256" s="1">
        <v>1202.550000000211</v>
      </c>
      <c r="B11256">
        <v>16.949107729797689</v>
      </c>
      <c r="D11256">
        <f t="shared" si="3504"/>
        <v>0.4482058226133957</v>
      </c>
      <c r="E11256">
        <f t="shared" si="3502"/>
        <v>0.48341689740545268</v>
      </c>
      <c r="G11256">
        <f t="shared" si="3520"/>
        <v>0.4482058226133957</v>
      </c>
      <c r="H11256" s="2">
        <f t="shared" si="3521"/>
        <v>0.48341689740545268</v>
      </c>
      <c r="L11256" s="16">
        <f t="shared" si="3505"/>
        <v>0.48352937627140236</v>
      </c>
      <c r="M11256">
        <f t="shared" si="3506"/>
        <v>1.2477534430300754E-3</v>
      </c>
      <c r="P11256" s="19">
        <f t="shared" si="3507"/>
        <v>0.4834177493640297</v>
      </c>
      <c r="Q11256">
        <f t="shared" si="3508"/>
        <v>1.2398797854920145E-3</v>
      </c>
      <c r="T11256" s="19"/>
      <c r="V11256" s="19">
        <f t="shared" si="3509"/>
        <v>-5.4076238003769655E-5</v>
      </c>
      <c r="Y11256" s="19">
        <f t="shared" si="3510"/>
        <v>0.62885496157022069</v>
      </c>
      <c r="Z11256" s="14">
        <f t="shared" si="3511"/>
        <v>3.2634111405842263E-2</v>
      </c>
      <c r="AB11256" s="17">
        <f t="shared" si="3512"/>
        <v>22.611206196376536</v>
      </c>
      <c r="AC11256">
        <f t="shared" si="3513"/>
        <v>32.05935904523453</v>
      </c>
      <c r="AI11256" s="19">
        <f t="shared" si="3514"/>
        <v>0.43798186934164018</v>
      </c>
      <c r="AJ11256">
        <f t="shared" si="3515"/>
        <v>1.0452922050304029E-4</v>
      </c>
      <c r="AO11256" s="3">
        <f t="shared" si="3503"/>
        <v>0.43809423572648409</v>
      </c>
      <c r="AQ11256">
        <f t="shared" si="3516"/>
        <v>1202.550000000211</v>
      </c>
      <c r="AR11256">
        <f t="shared" si="3517"/>
        <v>16.949107729797689</v>
      </c>
      <c r="AS11256" s="5">
        <f t="shared" si="3518"/>
        <v>15.180261285048328</v>
      </c>
      <c r="AT11256">
        <f t="shared" si="3519"/>
        <v>3.1288177451024537</v>
      </c>
    </row>
    <row r="11257" spans="1:46" x14ac:dyDescent="0.25">
      <c r="A11257" s="1">
        <v>1202.6500000002111</v>
      </c>
      <c r="B11257">
        <v>16.950977664985341</v>
      </c>
      <c r="D11257">
        <f t="shared" si="3504"/>
        <v>0.44824564897047886</v>
      </c>
      <c r="E11257">
        <f t="shared" si="3502"/>
        <v>0.48346492902401444</v>
      </c>
      <c r="G11257">
        <f t="shared" si="3520"/>
        <v>0.44824564897047886</v>
      </c>
      <c r="H11257" s="2">
        <f t="shared" si="3521"/>
        <v>0.48346492902401444</v>
      </c>
      <c r="L11257" s="16">
        <f t="shared" si="3505"/>
        <v>0.48357740867988497</v>
      </c>
      <c r="M11257">
        <f t="shared" si="3506"/>
        <v>1.2483332441632128E-3</v>
      </c>
      <c r="P11257" s="19">
        <f t="shared" si="3507"/>
        <v>0.48346578100738563</v>
      </c>
      <c r="Q11257">
        <f t="shared" si="3508"/>
        <v>1.2404577006971467E-3</v>
      </c>
      <c r="T11257" s="19"/>
      <c r="V11257" s="19">
        <f t="shared" si="3509"/>
        <v>-5.3981921325660929E-5</v>
      </c>
      <c r="Y11257" s="19">
        <f t="shared" si="3510"/>
        <v>0.62890280687678335</v>
      </c>
      <c r="Z11257" s="14">
        <f t="shared" si="3511"/>
        <v>3.2637008702783438E-2</v>
      </c>
      <c r="AB11257" s="17">
        <f t="shared" si="3512"/>
        <v>22.613068878188734</v>
      </c>
      <c r="AC11257">
        <f t="shared" si="3513"/>
        <v>32.05927690663507</v>
      </c>
      <c r="AI11257" s="19">
        <f t="shared" si="3514"/>
        <v>0.43802985236600867</v>
      </c>
      <c r="AJ11257">
        <f t="shared" si="3515"/>
        <v>1.0436250026390478E-4</v>
      </c>
      <c r="AO11257" s="3">
        <f t="shared" si="3503"/>
        <v>0.43814222150033211</v>
      </c>
      <c r="AQ11257">
        <f t="shared" si="3516"/>
        <v>1202.6500000002111</v>
      </c>
      <c r="AR11257">
        <f t="shared" si="3517"/>
        <v>16.950977664985341</v>
      </c>
      <c r="AS11257" s="5">
        <f t="shared" si="3518"/>
        <v>15.182129328399004</v>
      </c>
      <c r="AT11257">
        <f t="shared" si="3519"/>
        <v>3.1288244378442536</v>
      </c>
    </row>
    <row r="11258" spans="1:46" x14ac:dyDescent="0.25">
      <c r="A11258" s="1">
        <v>1202.750000000211</v>
      </c>
      <c r="B11258">
        <v>16.952847554132369</v>
      </c>
      <c r="D11258">
        <f t="shared" si="3504"/>
        <v>0.44828547532756191</v>
      </c>
      <c r="E11258">
        <f t="shared" si="3502"/>
        <v>0.48351295945996525</v>
      </c>
      <c r="G11258">
        <f t="shared" si="3520"/>
        <v>0.44828547532756191</v>
      </c>
      <c r="H11258" s="2">
        <f t="shared" si="3521"/>
        <v>0.48351295945996525</v>
      </c>
      <c r="L11258" s="16">
        <f t="shared" si="3505"/>
        <v>0.48362543990365126</v>
      </c>
      <c r="M11258">
        <f t="shared" si="3506"/>
        <v>1.2489130962392498E-3</v>
      </c>
      <c r="P11258" s="19">
        <f t="shared" si="3507"/>
        <v>0.48351381146811195</v>
      </c>
      <c r="Q11258">
        <f t="shared" si="3508"/>
        <v>1.2410356672315844E-3</v>
      </c>
      <c r="T11258" s="19"/>
      <c r="V11258" s="19">
        <f t="shared" si="3509"/>
        <v>-5.3887759033803537E-5</v>
      </c>
      <c r="Y11258" s="19">
        <f t="shared" si="3510"/>
        <v>0.62895065087958568</v>
      </c>
      <c r="Z11258" s="14">
        <f t="shared" si="3511"/>
        <v>3.2639905657243569E-2</v>
      </c>
      <c r="AB11258" s="17">
        <f t="shared" si="3512"/>
        <v>22.614931509243803</v>
      </c>
      <c r="AC11258">
        <f t="shared" si="3513"/>
        <v>32.059194714730346</v>
      </c>
      <c r="AI11258" s="19">
        <f t="shared" si="3514"/>
        <v>0.43807783504606701</v>
      </c>
      <c r="AJ11258">
        <f t="shared" si="3515"/>
        <v>1.041959201163973E-4</v>
      </c>
      <c r="AO11258" s="3">
        <f t="shared" si="3503"/>
        <v>0.43819020692771482</v>
      </c>
      <c r="AQ11258">
        <f t="shared" si="3516"/>
        <v>1202.750000000211</v>
      </c>
      <c r="AR11258">
        <f t="shared" si="3517"/>
        <v>16.952847554132369</v>
      </c>
      <c r="AS11258" s="5">
        <f t="shared" si="3518"/>
        <v>15.183997358345231</v>
      </c>
      <c r="AT11258">
        <f t="shared" si="3519"/>
        <v>3.1288310151361967</v>
      </c>
    </row>
    <row r="11259" spans="1:46" x14ac:dyDescent="0.25">
      <c r="A11259" s="1">
        <v>1202.8500000002109</v>
      </c>
      <c r="B11259">
        <v>16.95471739723056</v>
      </c>
      <c r="D11259">
        <f t="shared" si="3504"/>
        <v>0.44832530168464496</v>
      </c>
      <c r="E11259">
        <f t="shared" si="3502"/>
        <v>0.48356098871309428</v>
      </c>
      <c r="G11259">
        <f t="shared" si="3520"/>
        <v>0.44832530168464496</v>
      </c>
      <c r="H11259" s="2">
        <f t="shared" si="3521"/>
        <v>0.48356098871309428</v>
      </c>
      <c r="L11259" s="16">
        <f t="shared" si="3505"/>
        <v>0.48367346994249871</v>
      </c>
      <c r="M11259">
        <f t="shared" si="3506"/>
        <v>1.2494929991855395E-3</v>
      </c>
      <c r="P11259" s="19">
        <f t="shared" si="3507"/>
        <v>0.48356184074599845</v>
      </c>
      <c r="Q11259">
        <f t="shared" si="3508"/>
        <v>1.2416136850222901E-3</v>
      </c>
      <c r="T11259" s="19"/>
      <c r="V11259" s="19">
        <f t="shared" si="3509"/>
        <v>-5.3793750895546275E-5</v>
      </c>
      <c r="Y11259" s="19">
        <f t="shared" si="3510"/>
        <v>0.62899849357868687</v>
      </c>
      <c r="Z11259" s="14">
        <f t="shared" si="3511"/>
        <v>3.2642802269181287E-2</v>
      </c>
      <c r="AB11259" s="17">
        <f t="shared" si="3512"/>
        <v>22.616794089544037</v>
      </c>
      <c r="AC11259">
        <f t="shared" si="3513"/>
        <v>32.059112469639523</v>
      </c>
      <c r="AI11259" s="19">
        <f t="shared" si="3514"/>
        <v>0.43812581738150014</v>
      </c>
      <c r="AJ11259">
        <f t="shared" si="3515"/>
        <v>1.0402948005009764E-4</v>
      </c>
      <c r="AO11259" s="3">
        <f t="shared" si="3503"/>
        <v>0.43823819200833469</v>
      </c>
      <c r="AQ11259">
        <f t="shared" si="3516"/>
        <v>1202.8500000002109</v>
      </c>
      <c r="AR11259">
        <f t="shared" si="3517"/>
        <v>16.95471739723056</v>
      </c>
      <c r="AS11259" s="5">
        <f t="shared" si="3518"/>
        <v>15.185865374874734</v>
      </c>
      <c r="AT11259">
        <f t="shared" si="3519"/>
        <v>3.1288374769922971</v>
      </c>
    </row>
    <row r="11260" spans="1:46" x14ac:dyDescent="0.25">
      <c r="A11260" s="1">
        <v>1202.950000000211</v>
      </c>
      <c r="B11260">
        <v>16.956587194271648</v>
      </c>
      <c r="D11260">
        <f t="shared" si="3504"/>
        <v>0.44836512804172818</v>
      </c>
      <c r="E11260">
        <f t="shared" si="3502"/>
        <v>0.48360901678318918</v>
      </c>
      <c r="G11260">
        <f t="shared" si="3520"/>
        <v>0.44836512804172818</v>
      </c>
      <c r="H11260" s="2">
        <f t="shared" si="3521"/>
        <v>0.48360901678318918</v>
      </c>
      <c r="L11260" s="16">
        <f t="shared" si="3505"/>
        <v>0.48372149879621418</v>
      </c>
      <c r="M11260">
        <f t="shared" si="3506"/>
        <v>1.2500729529286729E-3</v>
      </c>
      <c r="P11260" s="19">
        <f t="shared" si="3507"/>
        <v>0.48360986884083201</v>
      </c>
      <c r="Q11260">
        <f t="shared" si="3508"/>
        <v>1.2421917539960144E-3</v>
      </c>
      <c r="T11260" s="19"/>
      <c r="V11260" s="19">
        <f t="shared" si="3509"/>
        <v>-5.3699896678553167E-5</v>
      </c>
      <c r="Y11260" s="19">
        <f t="shared" si="3510"/>
        <v>0.62904633497414253</v>
      </c>
      <c r="Z11260" s="14">
        <f t="shared" si="3511"/>
        <v>3.2645698538553938E-2</v>
      </c>
      <c r="AB11260" s="17">
        <f t="shared" si="3512"/>
        <v>22.61865661909161</v>
      </c>
      <c r="AC11260">
        <f t="shared" si="3513"/>
        <v>32.059030171481048</v>
      </c>
      <c r="AI11260" s="19">
        <f t="shared" si="3514"/>
        <v>0.43817379937204803</v>
      </c>
      <c r="AJ11260">
        <f t="shared" si="3515"/>
        <v>1.0386318005344446E-4</v>
      </c>
      <c r="AO11260" s="3">
        <f t="shared" si="3503"/>
        <v>0.43828617674189529</v>
      </c>
      <c r="AQ11260">
        <f t="shared" si="3516"/>
        <v>1202.950000000211</v>
      </c>
      <c r="AR11260">
        <f t="shared" si="3517"/>
        <v>16.956587194271648</v>
      </c>
      <c r="AS11260" s="5">
        <f t="shared" si="3518"/>
        <v>15.187733377977391</v>
      </c>
      <c r="AT11260">
        <f t="shared" si="3519"/>
        <v>3.1288438234187574</v>
      </c>
    </row>
    <row r="11261" spans="1:46" x14ac:dyDescent="0.25">
      <c r="A11261" s="1">
        <v>1203.050000000211</v>
      </c>
      <c r="B11261">
        <v>16.95845694524742</v>
      </c>
      <c r="D11261">
        <f t="shared" si="3504"/>
        <v>0.44840495439881123</v>
      </c>
      <c r="E11261">
        <f t="shared" si="3502"/>
        <v>0.48365704367003887</v>
      </c>
      <c r="G11261">
        <f t="shared" si="3520"/>
        <v>0.44840495439881123</v>
      </c>
      <c r="H11261" s="2">
        <f t="shared" si="3521"/>
        <v>0.48365704367003887</v>
      </c>
      <c r="L11261" s="16">
        <f t="shared" si="3505"/>
        <v>0.48376952646458804</v>
      </c>
      <c r="M11261">
        <f t="shared" si="3506"/>
        <v>1.2506529573955215E-3</v>
      </c>
      <c r="P11261" s="19">
        <f t="shared" si="3507"/>
        <v>0.48365789575240203</v>
      </c>
      <c r="Q11261">
        <f t="shared" si="3508"/>
        <v>1.2427698740797128E-3</v>
      </c>
      <c r="T11261" s="19"/>
      <c r="V11261" s="19">
        <f t="shared" si="3509"/>
        <v>-5.3606196150797869E-5</v>
      </c>
      <c r="Y11261" s="19">
        <f t="shared" si="3510"/>
        <v>0.62909417506600829</v>
      </c>
      <c r="Z11261" s="14">
        <f t="shared" si="3511"/>
        <v>3.2648594465319036E-2</v>
      </c>
      <c r="AB11261" s="17">
        <f t="shared" si="3512"/>
        <v>22.620519097888682</v>
      </c>
      <c r="AC11261">
        <f t="shared" si="3513"/>
        <v>32.058947820372602</v>
      </c>
      <c r="AI11261" s="19">
        <f t="shared" si="3514"/>
        <v>0.43822178101739562</v>
      </c>
      <c r="AJ11261">
        <f t="shared" si="3515"/>
        <v>1.0369702011597145E-4</v>
      </c>
      <c r="AO11261" s="3">
        <f t="shared" si="3503"/>
        <v>0.43833416112813661</v>
      </c>
      <c r="AQ11261">
        <f t="shared" si="3516"/>
        <v>1203.050000000211</v>
      </c>
      <c r="AR11261">
        <f t="shared" si="3517"/>
        <v>16.95845694524742</v>
      </c>
      <c r="AS11261" s="5">
        <f t="shared" si="3518"/>
        <v>15.189601367640943</v>
      </c>
      <c r="AT11261">
        <f t="shared" si="3519"/>
        <v>3.1288500544295426</v>
      </c>
    </row>
    <row r="11262" spans="1:46" x14ac:dyDescent="0.25">
      <c r="A11262" s="1">
        <v>1203.150000000212</v>
      </c>
      <c r="B11262">
        <v>16.960326650149639</v>
      </c>
      <c r="D11262">
        <f t="shared" si="3504"/>
        <v>0.44844478075589472</v>
      </c>
      <c r="E11262">
        <f t="shared" si="3502"/>
        <v>0.48370506937343194</v>
      </c>
      <c r="G11262">
        <f t="shared" si="3520"/>
        <v>0.44844478075589472</v>
      </c>
      <c r="H11262" s="2">
        <f t="shared" si="3521"/>
        <v>0.48370506937343194</v>
      </c>
      <c r="L11262" s="16">
        <f t="shared" si="3505"/>
        <v>0.48381755294739648</v>
      </c>
      <c r="M11262">
        <f t="shared" si="3506"/>
        <v>1.25123301251188E-3</v>
      </c>
      <c r="P11262" s="19">
        <f t="shared" si="3507"/>
        <v>0.48370592148049696</v>
      </c>
      <c r="Q11262">
        <f t="shared" si="3508"/>
        <v>1.2433480452002023E-3</v>
      </c>
      <c r="T11262" s="19"/>
      <c r="V11262" s="19">
        <f t="shared" si="3509"/>
        <v>-5.3512649080566088E-5</v>
      </c>
      <c r="Y11262" s="19">
        <f t="shared" si="3510"/>
        <v>0.62914201385434299</v>
      </c>
      <c r="Z11262" s="14">
        <f t="shared" si="3511"/>
        <v>3.2651490049434947E-2</v>
      </c>
      <c r="AB11262" s="17">
        <f t="shared" si="3512"/>
        <v>22.622381525937545</v>
      </c>
      <c r="AC11262">
        <f t="shared" si="3513"/>
        <v>32.058865416433598</v>
      </c>
      <c r="AI11262" s="19">
        <f t="shared" si="3514"/>
        <v>0.43826976231728221</v>
      </c>
      <c r="AJ11262">
        <f t="shared" si="3515"/>
        <v>1.0353100022610467E-4</v>
      </c>
      <c r="AO11262" s="3">
        <f t="shared" si="3503"/>
        <v>0.43838214516674312</v>
      </c>
      <c r="AQ11262">
        <f t="shared" si="3516"/>
        <v>1203.150000000212</v>
      </c>
      <c r="AR11262">
        <f t="shared" si="3517"/>
        <v>16.960326650149639</v>
      </c>
      <c r="AS11262" s="5">
        <f t="shared" si="3518"/>
        <v>15.191469343855236</v>
      </c>
      <c r="AT11262">
        <f t="shared" si="3519"/>
        <v>3.128856170031094</v>
      </c>
    </row>
    <row r="11263" spans="1:46" x14ac:dyDescent="0.25">
      <c r="A11263" s="1">
        <v>1203.250000000211</v>
      </c>
      <c r="B11263">
        <v>16.962196308970061</v>
      </c>
      <c r="D11263">
        <f t="shared" si="3504"/>
        <v>0.44848460711297744</v>
      </c>
      <c r="E11263">
        <f t="shared" si="3502"/>
        <v>0.48375309389315652</v>
      </c>
      <c r="G11263">
        <f t="shared" si="3520"/>
        <v>0.44848460711297744</v>
      </c>
      <c r="H11263" s="2">
        <f t="shared" si="3521"/>
        <v>0.48375309389315652</v>
      </c>
      <c r="L11263" s="16">
        <f t="shared" si="3505"/>
        <v>0.48386557824444054</v>
      </c>
      <c r="M11263">
        <f t="shared" si="3506"/>
        <v>1.2518131182054253E-3</v>
      </c>
      <c r="P11263" s="19">
        <f t="shared" si="3507"/>
        <v>0.48375394602490501</v>
      </c>
      <c r="Q11263">
        <f t="shared" si="3508"/>
        <v>1.2439262672844084E-3</v>
      </c>
      <c r="T11263" s="19"/>
      <c r="V11263" s="19">
        <f t="shared" si="3509"/>
        <v>-5.3419255236456087E-5</v>
      </c>
      <c r="Y11263" s="19">
        <f t="shared" si="3510"/>
        <v>0.62918985133920124</v>
      </c>
      <c r="Z11263" s="14">
        <f t="shared" si="3511"/>
        <v>3.2654385290859192E-2</v>
      </c>
      <c r="AB11263" s="17">
        <f t="shared" si="3512"/>
        <v>22.624243903240327</v>
      </c>
      <c r="AC11263">
        <f t="shared" si="3513"/>
        <v>32.058782959781709</v>
      </c>
      <c r="AI11263" s="19">
        <f t="shared" si="3514"/>
        <v>0.43831774327141204</v>
      </c>
      <c r="AJ11263">
        <f t="shared" si="3515"/>
        <v>1.0336512037292994E-4</v>
      </c>
      <c r="AO11263" s="3">
        <f t="shared" si="3503"/>
        <v>0.43843012885745525</v>
      </c>
      <c r="AQ11263">
        <f t="shared" si="3516"/>
        <v>1203.250000000211</v>
      </c>
      <c r="AR11263">
        <f t="shared" si="3517"/>
        <v>16.962196308970061</v>
      </c>
      <c r="AS11263" s="5">
        <f t="shared" si="3518"/>
        <v>15.19333730660875</v>
      </c>
      <c r="AT11263">
        <f t="shared" si="3519"/>
        <v>3.1288621702346497</v>
      </c>
    </row>
    <row r="11264" spans="1:46" x14ac:dyDescent="0.25">
      <c r="A11264" s="1">
        <v>1203.3500000002109</v>
      </c>
      <c r="B11264">
        <v>16.964065921700481</v>
      </c>
      <c r="D11264">
        <f t="shared" si="3504"/>
        <v>0.44852443347006055</v>
      </c>
      <c r="E11264">
        <f t="shared" si="3502"/>
        <v>0.48380111722900188</v>
      </c>
      <c r="G11264">
        <f t="shared" si="3520"/>
        <v>0.44852443347006055</v>
      </c>
      <c r="H11264" s="2">
        <f t="shared" si="3521"/>
        <v>0.48380111722900188</v>
      </c>
      <c r="L11264" s="16">
        <f t="shared" si="3505"/>
        <v>0.48391360235550351</v>
      </c>
      <c r="M11264">
        <f t="shared" si="3506"/>
        <v>1.2523932744024047E-3</v>
      </c>
      <c r="P11264" s="19">
        <f t="shared" si="3507"/>
        <v>0.4838019693854152</v>
      </c>
      <c r="Q11264">
        <f t="shared" si="3508"/>
        <v>1.2445045402591373E-3</v>
      </c>
      <c r="T11264" s="19"/>
      <c r="V11264" s="19">
        <f t="shared" si="3509"/>
        <v>-5.3326014387374495E-5</v>
      </c>
      <c r="Y11264" s="19">
        <f t="shared" si="3510"/>
        <v>0.62923768752063891</v>
      </c>
      <c r="Z11264" s="14">
        <f t="shared" si="3511"/>
        <v>3.265728018954888E-2</v>
      </c>
      <c r="AB11264" s="17">
        <f t="shared" si="3512"/>
        <v>22.626106229799202</v>
      </c>
      <c r="AC11264">
        <f t="shared" si="3513"/>
        <v>32.058700450534658</v>
      </c>
      <c r="AI11264" s="19">
        <f t="shared" si="3514"/>
        <v>0.43836572387950645</v>
      </c>
      <c r="AJ11264">
        <f t="shared" si="3515"/>
        <v>1.0319938054521573E-4</v>
      </c>
      <c r="AO11264" s="3">
        <f t="shared" si="3503"/>
        <v>0.4384781121999759</v>
      </c>
      <c r="AQ11264">
        <f t="shared" si="3516"/>
        <v>1203.3500000002109</v>
      </c>
      <c r="AR11264">
        <f t="shared" si="3517"/>
        <v>16.964065921700481</v>
      </c>
      <c r="AS11264" s="5">
        <f t="shared" si="3518"/>
        <v>15.195205255890649</v>
      </c>
      <c r="AT11264">
        <f t="shared" si="3519"/>
        <v>3.1288680550492032</v>
      </c>
    </row>
    <row r="11265" spans="1:46" x14ac:dyDescent="0.25">
      <c r="A11265" s="1">
        <v>1203.450000000212</v>
      </c>
      <c r="B11265">
        <v>16.965935488332661</v>
      </c>
      <c r="D11265">
        <f t="shared" si="3504"/>
        <v>0.44856425982714404</v>
      </c>
      <c r="E11265">
        <f t="shared" si="3502"/>
        <v>0.48384913938075647</v>
      </c>
      <c r="G11265">
        <f t="shared" si="3520"/>
        <v>0.44856425982714404</v>
      </c>
      <c r="H11265" s="2">
        <f t="shared" si="3521"/>
        <v>0.48384913938075647</v>
      </c>
      <c r="L11265" s="16">
        <f t="shared" si="3505"/>
        <v>0.48396162528037578</v>
      </c>
      <c r="M11265">
        <f t="shared" si="3506"/>
        <v>1.2529734810296442E-3</v>
      </c>
      <c r="P11265" s="19">
        <f t="shared" si="3507"/>
        <v>0.48384999156181635</v>
      </c>
      <c r="Q11265">
        <f t="shared" si="3508"/>
        <v>1.2450828640512604E-3</v>
      </c>
      <c r="T11265" s="19"/>
      <c r="V11265" s="19">
        <f t="shared" si="3509"/>
        <v>-5.323292630254039E-5</v>
      </c>
      <c r="Y11265" s="19">
        <f t="shared" si="3510"/>
        <v>0.62928552239871194</v>
      </c>
      <c r="Z11265" s="14">
        <f t="shared" si="3511"/>
        <v>3.2660174745461588E-2</v>
      </c>
      <c r="AB11265" s="17">
        <f t="shared" si="3512"/>
        <v>22.627968505616344</v>
      </c>
      <c r="AC11265">
        <f t="shared" si="3513"/>
        <v>32.058617888810566</v>
      </c>
      <c r="AI11265" s="19">
        <f t="shared" si="3514"/>
        <v>0.43841370414126857</v>
      </c>
      <c r="AJ11265">
        <f t="shared" si="3515"/>
        <v>1.0303378073205889E-4</v>
      </c>
      <c r="AO11265" s="3">
        <f t="shared" si="3503"/>
        <v>0.43852609519400909</v>
      </c>
      <c r="AQ11265">
        <f t="shared" si="3516"/>
        <v>1203.450000000212</v>
      </c>
      <c r="AR11265">
        <f t="shared" si="3517"/>
        <v>16.965935488332661</v>
      </c>
      <c r="AS11265" s="5">
        <f t="shared" si="3518"/>
        <v>15.197073191689363</v>
      </c>
      <c r="AT11265">
        <f t="shared" si="3519"/>
        <v>3.1288738244862055</v>
      </c>
    </row>
    <row r="11266" spans="1:46" x14ac:dyDescent="0.25">
      <c r="A11266" s="1">
        <v>1203.5500000002121</v>
      </c>
      <c r="B11266">
        <v>16.967805008858392</v>
      </c>
      <c r="D11266">
        <f t="shared" si="3504"/>
        <v>0.4486040861842272</v>
      </c>
      <c r="E11266">
        <f t="shared" ref="E11266:E11329" si="3522">(B11266-$B$2)/($B$25111-$B$2)</f>
        <v>0.48389716034820934</v>
      </c>
      <c r="G11266">
        <f t="shared" si="3520"/>
        <v>0.4486040861842272</v>
      </c>
      <c r="H11266" s="2">
        <f t="shared" si="3521"/>
        <v>0.48389716034820934</v>
      </c>
      <c r="L11266" s="16">
        <f t="shared" si="3505"/>
        <v>0.48400964701885485</v>
      </c>
      <c r="M11266">
        <f t="shared" si="3506"/>
        <v>1.2535537380145192E-3</v>
      </c>
      <c r="P11266" s="19">
        <f t="shared" si="3507"/>
        <v>0.48389801255389719</v>
      </c>
      <c r="Q11266">
        <f t="shared" si="3508"/>
        <v>1.2456612385876868E-3</v>
      </c>
      <c r="T11266" s="19"/>
      <c r="V11266" s="19">
        <f t="shared" si="3509"/>
        <v>-5.3139990751481697E-5</v>
      </c>
      <c r="Y11266" s="19">
        <f t="shared" si="3510"/>
        <v>0.62933335597347573</v>
      </c>
      <c r="Z11266" s="14">
        <f t="shared" si="3511"/>
        <v>3.2663068958554982E-2</v>
      </c>
      <c r="AB11266" s="17">
        <f t="shared" si="3512"/>
        <v>22.629830730693914</v>
      </c>
      <c r="AC11266">
        <f t="shared" si="3513"/>
        <v>32.05853527472707</v>
      </c>
      <c r="AI11266" s="19">
        <f t="shared" si="3514"/>
        <v>0.43846168405640129</v>
      </c>
      <c r="AJ11266">
        <f t="shared" si="3515"/>
        <v>1.0286832092252757E-4</v>
      </c>
      <c r="AO11266" s="3">
        <f t="shared" ref="AO11266:AO11329" si="3523">$AH$6*LOG(((1+L11266)*$AH$2)^$AH$5+$AH$4)/LOG($AH$7)+$AH$3</f>
        <v>0.43857407783927527</v>
      </c>
      <c r="AQ11266">
        <f t="shared" si="3516"/>
        <v>1203.5500000002121</v>
      </c>
      <c r="AR11266">
        <f t="shared" si="3517"/>
        <v>16.967805008858392</v>
      </c>
      <c r="AS11266" s="5">
        <f t="shared" si="3518"/>
        <v>15.198941113993332</v>
      </c>
      <c r="AT11266">
        <f t="shared" si="3519"/>
        <v>3.1288794785571898</v>
      </c>
    </row>
    <row r="11267" spans="1:46" x14ac:dyDescent="0.25">
      <c r="A11267" s="1">
        <v>1203.650000000212</v>
      </c>
      <c r="B11267">
        <v>16.96967448326944</v>
      </c>
      <c r="D11267">
        <f t="shared" ref="D11267:D11330" si="3524">(A11267-$A$2)/($A$25111-$A$2)</f>
        <v>0.44864391254131031</v>
      </c>
      <c r="E11267">
        <f t="shared" si="3522"/>
        <v>0.48394518013114907</v>
      </c>
      <c r="G11267">
        <f t="shared" si="3520"/>
        <v>0.44864391254131031</v>
      </c>
      <c r="H11267" s="2">
        <f t="shared" si="3521"/>
        <v>0.48394518013114907</v>
      </c>
      <c r="L11267" s="16">
        <f t="shared" ref="L11267:L11330" si="3525">$K$4*_xlfn.ERF.PRECISE($K$2*H11267+$K$3)+$K$5</f>
        <v>0.48405766757071333</v>
      </c>
      <c r="M11267">
        <f t="shared" ref="M11267:M11330" si="3526">(G11267-L11267)^2</f>
        <v>1.2541340452825681E-3</v>
      </c>
      <c r="P11267" s="19">
        <f t="shared" ref="P11267:P11330" si="3527">$O$4*TANH($O$2*H11267+$O$3)+$O$5</f>
        <v>0.48394603236144651</v>
      </c>
      <c r="Q11267">
        <f t="shared" ref="Q11267:Q11330" si="3528">(G11267-P11267)^2</f>
        <v>1.2462396637952533E-3</v>
      </c>
      <c r="T11267" s="19"/>
      <c r="V11267" s="19">
        <f t="shared" ref="V11267:V11330" si="3529">($X$11*EXP(-((E11267-$X$13)^2)/(2*$X$12*$X$12))/SQRT(2*PI()*$X$12*$X$12))</f>
        <v>-5.3047207504037575E-5</v>
      </c>
      <c r="Y11267" s="19">
        <f t="shared" ref="Y11267:Y11330" si="3530">($X$4*TANH($X$2*H11267+$X$3))+($X$9*LOG(((1+H11267)*$X$5)^$X$8+$X$7,$X$10)+$X$6) +($X$11*EXP(-((H11267-$X$13)^2)/(2*$X$12*$X$12))/SQRT(2*PI()*$X$12*$X$12))+($X$14*EXP(-((H11267-$X$16)^2)/(2*$X$15*$X$15))/SQRT(2*PI()*$X$15*$X$15))</f>
        <v>0.62938118824498612</v>
      </c>
      <c r="Z11267" s="14">
        <f t="shared" ref="Z11267:Z11330" si="3531">(G11267-Y11267)^2</f>
        <v>3.2665962828786525E-2</v>
      </c>
      <c r="AB11267" s="17">
        <f t="shared" ref="AB11267:AB11330" si="3532">( Y11267-$J$2)*($B$25111-$B$2)/($I$2-$J$2)+$B$2</f>
        <v>22.63169290503409</v>
      </c>
      <c r="AC11267">
        <f t="shared" ref="AC11267:AC11330" si="3533">(B11267-AB11267)^2</f>
        <v>32.058452608402256</v>
      </c>
      <c r="AI11267" s="19">
        <f t="shared" ref="AI11267:AI11330" si="3534">$AH$6*LOG(((1+H11267)*$AH$2)^$AH$5+$AH$4,$AH$7)+$AH$3</f>
        <v>0.43850966362464483</v>
      </c>
      <c r="AJ11267">
        <f t="shared" ref="AJ11267:AJ11330" si="3535">(G11267-AI11267)^2</f>
        <v>1.0270300110493542E-4</v>
      </c>
      <c r="AO11267" s="3">
        <f t="shared" si="3523"/>
        <v>0.43862206013549732</v>
      </c>
      <c r="AQ11267">
        <f t="shared" ref="AQ11267:AQ11330" si="3536">( G11267-$J$2)*($A$25111-$A$2)/($I$2-$J$2)+$A$2</f>
        <v>1203.650000000212</v>
      </c>
      <c r="AR11267">
        <f t="shared" ref="AR11267:AR11330" si="3537">( H11267-$J$2)*($B$25111-$B$2)/($I$2-$J$2)+$B$2</f>
        <v>16.96967448326944</v>
      </c>
      <c r="AS11267" s="5">
        <f t="shared" ref="AS11267:AS11330" si="3538">( AI11267-$J$2)*($B$25111-$B$2)/($I$2-$J$2)+$B$2</f>
        <v>15.200809022792445</v>
      </c>
      <c r="AT11267">
        <f t="shared" ref="AT11267:AT11330" si="3539">(AR11267-AS11267)^2</f>
        <v>3.1288850172684919</v>
      </c>
    </row>
    <row r="11268" spans="1:46" x14ac:dyDescent="0.25">
      <c r="A11268" s="1">
        <v>1203.750000000211</v>
      </c>
      <c r="B11268">
        <v>16.97154391155761</v>
      </c>
      <c r="D11268">
        <f t="shared" si="3524"/>
        <v>0.44868373889839303</v>
      </c>
      <c r="E11268">
        <f t="shared" si="3522"/>
        <v>0.48399319872936508</v>
      </c>
      <c r="G11268">
        <f t="shared" si="3520"/>
        <v>0.44868373889839303</v>
      </c>
      <c r="H11268" s="2">
        <f t="shared" si="3521"/>
        <v>0.48399319872936508</v>
      </c>
      <c r="L11268" s="16">
        <f t="shared" si="3525"/>
        <v>0.48410568693575939</v>
      </c>
      <c r="M11268">
        <f t="shared" si="3526"/>
        <v>1.2547144027618832E-3</v>
      </c>
      <c r="P11268" s="19">
        <f t="shared" si="3527"/>
        <v>0.48399405098425369</v>
      </c>
      <c r="Q11268">
        <f t="shared" si="3528"/>
        <v>1.2468181396008775E-3</v>
      </c>
      <c r="T11268" s="19"/>
      <c r="V11268" s="19">
        <f t="shared" si="3529"/>
        <v>-5.2954576330354481E-5</v>
      </c>
      <c r="Y11268" s="19">
        <f t="shared" si="3530"/>
        <v>0.62942901921329708</v>
      </c>
      <c r="Z11268" s="14">
        <f t="shared" si="3531"/>
        <v>3.2668856356113246E-2</v>
      </c>
      <c r="AB11268" s="17">
        <f t="shared" si="3532"/>
        <v>22.633555028638963</v>
      </c>
      <c r="AC11268">
        <f t="shared" si="3533"/>
        <v>32.058369889952822</v>
      </c>
      <c r="AI11268" s="19">
        <f t="shared" si="3534"/>
        <v>0.43855764284568433</v>
      </c>
      <c r="AJ11268">
        <f t="shared" si="3535"/>
        <v>1.0253782126868271E-4</v>
      </c>
      <c r="AO11268" s="3">
        <f t="shared" si="3523"/>
        <v>0.43867004208237703</v>
      </c>
      <c r="AQ11268">
        <f t="shared" si="3536"/>
        <v>1203.750000000211</v>
      </c>
      <c r="AR11268">
        <f t="shared" si="3537"/>
        <v>16.97154391155761</v>
      </c>
      <c r="AS11268" s="5">
        <f t="shared" si="3538"/>
        <v>15.202676918074435</v>
      </c>
      <c r="AT11268">
        <f t="shared" si="3539"/>
        <v>3.1288904406342093</v>
      </c>
    </row>
    <row r="11269" spans="1:46" x14ac:dyDescent="0.25">
      <c r="A11269" s="1">
        <v>1203.850000000212</v>
      </c>
      <c r="B11269">
        <v>16.973413293714689</v>
      </c>
      <c r="D11269">
        <f t="shared" si="3524"/>
        <v>0.44872356525547652</v>
      </c>
      <c r="E11269">
        <f t="shared" si="3522"/>
        <v>0.4840412161426465</v>
      </c>
      <c r="G11269">
        <f t="shared" si="3520"/>
        <v>0.44872356525547652</v>
      </c>
      <c r="H11269" s="2">
        <f t="shared" si="3521"/>
        <v>0.4840412161426465</v>
      </c>
      <c r="L11269" s="16">
        <f t="shared" si="3525"/>
        <v>0.48415370511375855</v>
      </c>
      <c r="M11269">
        <f t="shared" si="3526"/>
        <v>1.2552948103774248E-3</v>
      </c>
      <c r="P11269" s="19">
        <f t="shared" si="3527"/>
        <v>0.48404206842210779</v>
      </c>
      <c r="Q11269">
        <f t="shared" si="3528"/>
        <v>1.2473966659313426E-3</v>
      </c>
      <c r="T11269" s="19"/>
      <c r="V11269" s="19">
        <f t="shared" si="3529"/>
        <v>-5.2862097000889312E-5</v>
      </c>
      <c r="Y11269" s="19">
        <f t="shared" si="3530"/>
        <v>0.62947684887846411</v>
      </c>
      <c r="Z11269" s="14">
        <f t="shared" si="3531"/>
        <v>3.2671749540492193E-2</v>
      </c>
      <c r="AB11269" s="17">
        <f t="shared" si="3532"/>
        <v>22.635417101510701</v>
      </c>
      <c r="AC11269">
        <f t="shared" si="3533"/>
        <v>32.058287119496534</v>
      </c>
      <c r="AI11269" s="19">
        <f t="shared" si="3534"/>
        <v>0.43860562171927819</v>
      </c>
      <c r="AJ11269">
        <f t="shared" si="3535"/>
        <v>1.0237278140169749E-4</v>
      </c>
      <c r="AO11269" s="3">
        <f t="shared" si="3523"/>
        <v>0.43871802367963775</v>
      </c>
      <c r="AQ11269">
        <f t="shared" si="3536"/>
        <v>1203.850000000212</v>
      </c>
      <c r="AR11269">
        <f t="shared" si="3537"/>
        <v>16.973413293714689</v>
      </c>
      <c r="AS11269" s="5">
        <f t="shared" si="3538"/>
        <v>15.204544799829904</v>
      </c>
      <c r="AT11269">
        <f t="shared" si="3539"/>
        <v>3.1288957486582274</v>
      </c>
    </row>
    <row r="11270" spans="1:46" x14ac:dyDescent="0.25">
      <c r="A11270" s="1">
        <v>1203.950000000212</v>
      </c>
      <c r="B11270">
        <v>16.975282629732462</v>
      </c>
      <c r="D11270">
        <f t="shared" si="3524"/>
        <v>0.44876339161255963</v>
      </c>
      <c r="E11270">
        <f t="shared" si="3522"/>
        <v>0.48408923237078227</v>
      </c>
      <c r="G11270">
        <f t="shared" ref="G11270:G11333" si="3540">($I$2-$J$2)*D11270+$J$2</f>
        <v>0.44876339161255963</v>
      </c>
      <c r="H11270" s="2">
        <f t="shared" si="3521"/>
        <v>0.48408923237078227</v>
      </c>
      <c r="L11270" s="16">
        <f t="shared" si="3525"/>
        <v>0.48420172210452606</v>
      </c>
      <c r="M11270">
        <f t="shared" si="3526"/>
        <v>1.2558752680578377E-3</v>
      </c>
      <c r="P11270" s="19">
        <f t="shared" si="3527"/>
        <v>0.4840900846747978</v>
      </c>
      <c r="Q11270">
        <f t="shared" si="3528"/>
        <v>1.2479752427135872E-3</v>
      </c>
      <c r="T11270" s="19"/>
      <c r="V11270" s="19">
        <f t="shared" si="3529"/>
        <v>-5.276976928640769E-5</v>
      </c>
      <c r="Y11270" s="19">
        <f t="shared" si="3530"/>
        <v>0.6295246772405414</v>
      </c>
      <c r="Z11270" s="14">
        <f t="shared" si="3531"/>
        <v>3.2674642381880808E-2</v>
      </c>
      <c r="AB11270" s="17">
        <f t="shared" si="3532"/>
        <v>22.63727912365141</v>
      </c>
      <c r="AC11270">
        <f t="shared" si="3533"/>
        <v>32.058204297150468</v>
      </c>
      <c r="AI11270" s="19">
        <f t="shared" si="3534"/>
        <v>0.43865360024509292</v>
      </c>
      <c r="AJ11270">
        <f t="shared" si="3535"/>
        <v>1.0220788149370426E-4</v>
      </c>
      <c r="AO11270" s="3">
        <f t="shared" si="3523"/>
        <v>0.43876600492698148</v>
      </c>
      <c r="AQ11270">
        <f t="shared" si="3536"/>
        <v>1203.950000000212</v>
      </c>
      <c r="AR11270">
        <f t="shared" si="3537"/>
        <v>16.975282629732462</v>
      </c>
      <c r="AS11270" s="5">
        <f t="shared" si="3538"/>
        <v>15.206412668045864</v>
      </c>
      <c r="AT11270">
        <f t="shared" si="3539"/>
        <v>3.1289009413571449</v>
      </c>
    </row>
    <row r="11271" spans="1:46" x14ac:dyDescent="0.25">
      <c r="A11271" s="1">
        <v>1204.0500000002121</v>
      </c>
      <c r="B11271">
        <v>16.977151919602711</v>
      </c>
      <c r="D11271">
        <f t="shared" si="3524"/>
        <v>0.44880321796964279</v>
      </c>
      <c r="E11271">
        <f t="shared" si="3522"/>
        <v>0.48413724741356129</v>
      </c>
      <c r="G11271">
        <f t="shared" si="3540"/>
        <v>0.44880321796964279</v>
      </c>
      <c r="H11271" s="2">
        <f t="shared" ref="H11271:H11334" si="3541">($I$2-$J$2)*E11271+$J$2</f>
        <v>0.48413724741356129</v>
      </c>
      <c r="L11271" s="16">
        <f t="shared" si="3525"/>
        <v>0.48424973790783099</v>
      </c>
      <c r="M11271">
        <f t="shared" si="3526"/>
        <v>1.2564557757283738E-3</v>
      </c>
      <c r="P11271" s="19">
        <f t="shared" si="3527"/>
        <v>0.48413809974211258</v>
      </c>
      <c r="Q11271">
        <f t="shared" si="3528"/>
        <v>1.2485538698744181E-3</v>
      </c>
      <c r="T11271" s="19"/>
      <c r="V11271" s="19">
        <f t="shared" si="3529"/>
        <v>-5.2677592957984116E-5</v>
      </c>
      <c r="Y11271" s="19">
        <f t="shared" si="3530"/>
        <v>0.62957250429958289</v>
      </c>
      <c r="Z11271" s="14">
        <f t="shared" si="3531"/>
        <v>3.2677534880235871E-2</v>
      </c>
      <c r="AB11271" s="17">
        <f t="shared" si="3532"/>
        <v>22.639141095063192</v>
      </c>
      <c r="AC11271">
        <f t="shared" si="3533"/>
        <v>32.05812142303165</v>
      </c>
      <c r="AI11271" s="19">
        <f t="shared" si="3534"/>
        <v>0.43870157842286783</v>
      </c>
      <c r="AJ11271">
        <f t="shared" si="3535"/>
        <v>1.020431215329677E-4</v>
      </c>
      <c r="AO11271" s="3">
        <f t="shared" si="3523"/>
        <v>0.43881398582414866</v>
      </c>
      <c r="AQ11271">
        <f t="shared" si="3536"/>
        <v>1204.0500000002121</v>
      </c>
      <c r="AR11271">
        <f t="shared" si="3537"/>
        <v>16.977151919602711</v>
      </c>
      <c r="AS11271" s="5">
        <f t="shared" si="3538"/>
        <v>15.208280522712169</v>
      </c>
      <c r="AT11271">
        <f t="shared" si="3539"/>
        <v>3.1289060187374993</v>
      </c>
    </row>
    <row r="11272" spans="1:46" x14ac:dyDescent="0.25">
      <c r="A11272" s="1">
        <v>1204.150000000212</v>
      </c>
      <c r="B11272">
        <v>16.97902116331727</v>
      </c>
      <c r="D11272">
        <f t="shared" si="3524"/>
        <v>0.44884304432672584</v>
      </c>
      <c r="E11272">
        <f t="shared" si="3522"/>
        <v>0.48418526127077383</v>
      </c>
      <c r="G11272">
        <f t="shared" si="3540"/>
        <v>0.44884304432672584</v>
      </c>
      <c r="H11272" s="2">
        <f t="shared" si="3541"/>
        <v>0.48418526127077383</v>
      </c>
      <c r="L11272" s="16">
        <f t="shared" si="3525"/>
        <v>0.4842977525234744</v>
      </c>
      <c r="M11272">
        <f t="shared" si="3526"/>
        <v>1.2570363333165898E-3</v>
      </c>
      <c r="P11272" s="19">
        <f t="shared" si="3527"/>
        <v>0.48418611362384245</v>
      </c>
      <c r="Q11272">
        <f t="shared" si="3528"/>
        <v>1.2491325473407871E-3</v>
      </c>
      <c r="T11272" s="19"/>
      <c r="V11272" s="19">
        <f t="shared" si="3529"/>
        <v>-5.2585567786998582E-5</v>
      </c>
      <c r="Y11272" s="19">
        <f t="shared" si="3530"/>
        <v>0.629620330055644</v>
      </c>
      <c r="Z11272" s="14">
        <f t="shared" si="3531"/>
        <v>3.2680427035514915E-2</v>
      </c>
      <c r="AB11272" s="17">
        <f t="shared" si="3532"/>
        <v>22.641003015748204</v>
      </c>
      <c r="AC11272">
        <f t="shared" si="3533"/>
        <v>32.058038497257229</v>
      </c>
      <c r="AI11272" s="19">
        <f t="shared" si="3534"/>
        <v>0.43874955625230716</v>
      </c>
      <c r="AJ11272">
        <f t="shared" si="3535"/>
        <v>1.0187850150843206E-4</v>
      </c>
      <c r="AO11272" s="3">
        <f t="shared" si="3523"/>
        <v>0.43886196637082442</v>
      </c>
      <c r="AQ11272">
        <f t="shared" si="3536"/>
        <v>1204.150000000212</v>
      </c>
      <c r="AR11272">
        <f t="shared" si="3537"/>
        <v>16.97902116331727</v>
      </c>
      <c r="AS11272" s="5">
        <f t="shared" si="3538"/>
        <v>15.210148363817304</v>
      </c>
      <c r="AT11272">
        <f t="shared" si="3539"/>
        <v>3.1289109808108493</v>
      </c>
    </row>
    <row r="11273" spans="1:46" x14ac:dyDescent="0.25">
      <c r="A11273" s="1">
        <v>1204.2500000002119</v>
      </c>
      <c r="B11273">
        <v>16.980890360867921</v>
      </c>
      <c r="D11273">
        <f t="shared" si="3524"/>
        <v>0.44888287068380894</v>
      </c>
      <c r="E11273">
        <f t="shared" si="3522"/>
        <v>0.48423327394220878</v>
      </c>
      <c r="G11273">
        <f t="shared" si="3540"/>
        <v>0.44888287068380894</v>
      </c>
      <c r="H11273" s="2">
        <f t="shared" si="3541"/>
        <v>0.48423327394220878</v>
      </c>
      <c r="L11273" s="16">
        <f t="shared" si="3525"/>
        <v>0.48434576595123957</v>
      </c>
      <c r="M11273">
        <f t="shared" si="3526"/>
        <v>1.2576169407487537E-3</v>
      </c>
      <c r="P11273" s="19">
        <f t="shared" si="3527"/>
        <v>0.48423412631977614</v>
      </c>
      <c r="Q11273">
        <f t="shared" si="3528"/>
        <v>1.2497112750395024E-3</v>
      </c>
      <c r="T11273" s="19"/>
      <c r="V11273" s="19">
        <f t="shared" si="3529"/>
        <v>-5.2493693545141382E-5</v>
      </c>
      <c r="Y11273" s="19">
        <f t="shared" si="3530"/>
        <v>0.62966815450877711</v>
      </c>
      <c r="Z11273" s="14">
        <f t="shared" si="3531"/>
        <v>3.2683318847674295E-2</v>
      </c>
      <c r="AB11273" s="17">
        <f t="shared" si="3532"/>
        <v>22.642864885708487</v>
      </c>
      <c r="AC11273">
        <f t="shared" si="3533"/>
        <v>32.057955519943555</v>
      </c>
      <c r="AI11273" s="19">
        <f t="shared" si="3534"/>
        <v>0.43879753373313179</v>
      </c>
      <c r="AJ11273">
        <f t="shared" si="3535"/>
        <v>1.0171402140869384E-4</v>
      </c>
      <c r="AO11273" s="3">
        <f t="shared" si="3523"/>
        <v>0.43890994656672966</v>
      </c>
      <c r="AQ11273">
        <f t="shared" si="3536"/>
        <v>1204.2500000002119</v>
      </c>
      <c r="AR11273">
        <f t="shared" si="3537"/>
        <v>16.980890360867921</v>
      </c>
      <c r="AS11273" s="5">
        <f t="shared" si="3538"/>
        <v>15.212016191350404</v>
      </c>
      <c r="AT11273">
        <f t="shared" si="3539"/>
        <v>3.1289158275862845</v>
      </c>
    </row>
    <row r="11274" spans="1:46" x14ac:dyDescent="0.25">
      <c r="A11274" s="1">
        <v>1204.350000000212</v>
      </c>
      <c r="B11274">
        <v>16.98275951224646</v>
      </c>
      <c r="D11274">
        <f t="shared" si="3524"/>
        <v>0.4489226970408921</v>
      </c>
      <c r="E11274">
        <f t="shared" si="3522"/>
        <v>0.48428128542765542</v>
      </c>
      <c r="G11274">
        <f t="shared" si="3540"/>
        <v>0.4489226970408921</v>
      </c>
      <c r="H11274" s="2">
        <f t="shared" si="3541"/>
        <v>0.48428128542765542</v>
      </c>
      <c r="L11274" s="16">
        <f t="shared" si="3525"/>
        <v>0.48439377819092044</v>
      </c>
      <c r="M11274">
        <f t="shared" si="3526"/>
        <v>1.2581975979518956E-3</v>
      </c>
      <c r="P11274" s="19">
        <f t="shared" si="3527"/>
        <v>0.48428213782970331</v>
      </c>
      <c r="Q11274">
        <f t="shared" si="3528"/>
        <v>1.2502900528974454E-3</v>
      </c>
      <c r="T11274" s="19"/>
      <c r="V11274" s="19">
        <f t="shared" si="3529"/>
        <v>-5.2401970004409893E-5</v>
      </c>
      <c r="Y11274" s="19">
        <f t="shared" si="3530"/>
        <v>0.62971597765903575</v>
      </c>
      <c r="Z11274" s="14">
        <f t="shared" si="3531"/>
        <v>3.2686210316670836E-2</v>
      </c>
      <c r="AB11274" s="17">
        <f t="shared" si="3532"/>
        <v>22.644726704946123</v>
      </c>
      <c r="AC11274">
        <f t="shared" si="3533"/>
        <v>32.057872491207306</v>
      </c>
      <c r="AI11274" s="19">
        <f t="shared" si="3534"/>
        <v>0.4388455108650644</v>
      </c>
      <c r="AJ11274">
        <f t="shared" si="3535"/>
        <v>1.0154968122229293E-4</v>
      </c>
      <c r="AO11274" s="3">
        <f t="shared" si="3523"/>
        <v>0.4389579264115866</v>
      </c>
      <c r="AQ11274">
        <f t="shared" si="3536"/>
        <v>1204.350000000212</v>
      </c>
      <c r="AR11274">
        <f t="shared" si="3537"/>
        <v>16.98275951224646</v>
      </c>
      <c r="AS11274" s="5">
        <f t="shared" si="3538"/>
        <v>15.213884005300667</v>
      </c>
      <c r="AT11274">
        <f t="shared" si="3539"/>
        <v>3.1289205590727374</v>
      </c>
    </row>
    <row r="11275" spans="1:46" x14ac:dyDescent="0.25">
      <c r="A11275" s="1">
        <v>1204.450000000212</v>
      </c>
      <c r="B11275">
        <v>16.984628617444709</v>
      </c>
      <c r="D11275">
        <f t="shared" si="3524"/>
        <v>0.44896252339797516</v>
      </c>
      <c r="E11275">
        <f t="shared" si="3522"/>
        <v>0.4843292957269037</v>
      </c>
      <c r="G11275">
        <f t="shared" si="3540"/>
        <v>0.44896252339797516</v>
      </c>
      <c r="H11275" s="2">
        <f t="shared" si="3541"/>
        <v>0.4843292957269037</v>
      </c>
      <c r="L11275" s="16">
        <f t="shared" si="3525"/>
        <v>0.4844417892423003</v>
      </c>
      <c r="M11275">
        <f t="shared" si="3526"/>
        <v>1.2587783048522969E-3</v>
      </c>
      <c r="P11275" s="19">
        <f t="shared" si="3527"/>
        <v>0.48433014815341346</v>
      </c>
      <c r="Q11275">
        <f t="shared" si="3528"/>
        <v>1.2508688808414927E-3</v>
      </c>
      <c r="T11275" s="19"/>
      <c r="V11275" s="19">
        <f t="shared" si="3529"/>
        <v>-5.2310396937107057E-5</v>
      </c>
      <c r="Y11275" s="19">
        <f t="shared" si="3530"/>
        <v>0.62976379950647465</v>
      </c>
      <c r="Z11275" s="14">
        <f t="shared" si="3531"/>
        <v>3.2689101442461871E-2</v>
      </c>
      <c r="AB11275" s="17">
        <f t="shared" si="3532"/>
        <v>22.646588473463243</v>
      </c>
      <c r="AC11275">
        <f t="shared" si="3533"/>
        <v>32.057789411165416</v>
      </c>
      <c r="AI11275" s="19">
        <f t="shared" si="3534"/>
        <v>0.43889348764780678</v>
      </c>
      <c r="AJ11275">
        <f t="shared" si="3535"/>
        <v>1.0138548093816883E-4</v>
      </c>
      <c r="AO11275" s="3">
        <f t="shared" si="3523"/>
        <v>0.43900590590511679</v>
      </c>
      <c r="AQ11275">
        <f t="shared" si="3536"/>
        <v>1204.450000000212</v>
      </c>
      <c r="AR11275">
        <f t="shared" si="3537"/>
        <v>16.984628617444709</v>
      </c>
      <c r="AS11275" s="5">
        <f t="shared" si="3538"/>
        <v>15.215751805656488</v>
      </c>
      <c r="AT11275">
        <f t="shared" si="3539"/>
        <v>3.1289251752820619</v>
      </c>
    </row>
    <row r="11276" spans="1:46" x14ac:dyDescent="0.25">
      <c r="A11276" s="1">
        <v>1204.5500000002121</v>
      </c>
      <c r="B11276">
        <v>16.986497676454469</v>
      </c>
      <c r="D11276">
        <f t="shared" si="3524"/>
        <v>0.44900234975505832</v>
      </c>
      <c r="E11276">
        <f t="shared" si="3522"/>
        <v>0.48437730483974301</v>
      </c>
      <c r="G11276">
        <f t="shared" si="3540"/>
        <v>0.44900234975505832</v>
      </c>
      <c r="H11276" s="2">
        <f t="shared" si="3541"/>
        <v>0.48437730483974301</v>
      </c>
      <c r="L11276" s="16">
        <f t="shared" si="3525"/>
        <v>0.48448979910517664</v>
      </c>
      <c r="M11276">
        <f t="shared" si="3526"/>
        <v>1.2593590613772137E-3</v>
      </c>
      <c r="P11276" s="19">
        <f t="shared" si="3527"/>
        <v>0.48437815729069633</v>
      </c>
      <c r="Q11276">
        <f t="shared" si="3528"/>
        <v>1.2514477587985033E-3</v>
      </c>
      <c r="T11276" s="19"/>
      <c r="V11276" s="19">
        <f t="shared" si="3529"/>
        <v>-5.2218974115843754E-5</v>
      </c>
      <c r="Y11276" s="19">
        <f t="shared" si="3530"/>
        <v>0.62981162005114577</v>
      </c>
      <c r="Z11276" s="14">
        <f t="shared" si="3531"/>
        <v>3.2691992225003616E-2</v>
      </c>
      <c r="AB11276" s="17">
        <f t="shared" si="3532"/>
        <v>22.648450191261869</v>
      </c>
      <c r="AC11276">
        <f t="shared" si="3533"/>
        <v>32.057706279933839</v>
      </c>
      <c r="AI11276" s="19">
        <f t="shared" si="3534"/>
        <v>0.43894146408108159</v>
      </c>
      <c r="AJ11276">
        <f t="shared" si="3535"/>
        <v>1.0122142054483015E-4</v>
      </c>
      <c r="AO11276" s="3">
        <f t="shared" si="3523"/>
        <v>0.43905388504700538</v>
      </c>
      <c r="AQ11276">
        <f t="shared" si="3536"/>
        <v>1204.5500000002121</v>
      </c>
      <c r="AR11276">
        <f t="shared" si="3537"/>
        <v>16.986497676454469</v>
      </c>
      <c r="AS11276" s="5">
        <f t="shared" si="3538"/>
        <v>15.217619592407072</v>
      </c>
      <c r="AT11276">
        <f t="shared" si="3539"/>
        <v>3.1289296762231915</v>
      </c>
    </row>
    <row r="11277" spans="1:46" x14ac:dyDescent="0.25">
      <c r="A11277" s="1">
        <v>1204.650000000212</v>
      </c>
      <c r="B11277">
        <v>16.988366689267579</v>
      </c>
      <c r="D11277">
        <f t="shared" si="3524"/>
        <v>0.44904217611214137</v>
      </c>
      <c r="E11277">
        <f t="shared" si="3522"/>
        <v>0.48442531276596368</v>
      </c>
      <c r="G11277">
        <f t="shared" si="3540"/>
        <v>0.44904217611214137</v>
      </c>
      <c r="H11277" s="2">
        <f t="shared" si="3541"/>
        <v>0.48442531276596368</v>
      </c>
      <c r="L11277" s="16">
        <f t="shared" si="3525"/>
        <v>0.4845378077793363</v>
      </c>
      <c r="M11277">
        <f t="shared" si="3526"/>
        <v>1.2599398674531721E-3</v>
      </c>
      <c r="P11277" s="19">
        <f t="shared" si="3527"/>
        <v>0.48442616524134186</v>
      </c>
      <c r="Q11277">
        <f t="shared" si="3528"/>
        <v>1.2520266866953783E-3</v>
      </c>
      <c r="T11277" s="19"/>
      <c r="V11277" s="19">
        <f t="shared" si="3529"/>
        <v>-5.2127701313535576E-5</v>
      </c>
      <c r="Y11277" s="19">
        <f t="shared" si="3530"/>
        <v>0.62985943929310284</v>
      </c>
      <c r="Z11277" s="14">
        <f t="shared" si="3531"/>
        <v>3.2694882664253085E-2</v>
      </c>
      <c r="AB11277" s="17">
        <f t="shared" si="3532"/>
        <v>22.650311858344093</v>
      </c>
      <c r="AC11277">
        <f t="shared" si="3533"/>
        <v>32.057623097628877</v>
      </c>
      <c r="AI11277" s="19">
        <f t="shared" si="3534"/>
        <v>0.43898944016459174</v>
      </c>
      <c r="AJ11277">
        <f t="shared" si="3535"/>
        <v>1.0105750003115654E-4</v>
      </c>
      <c r="AO11277" s="3">
        <f t="shared" si="3523"/>
        <v>0.43910186383701011</v>
      </c>
      <c r="AQ11277">
        <f t="shared" si="3536"/>
        <v>1204.650000000212</v>
      </c>
      <c r="AR11277">
        <f t="shared" si="3537"/>
        <v>16.988366689267579</v>
      </c>
      <c r="AS11277" s="5">
        <f t="shared" si="3538"/>
        <v>15.219487365540846</v>
      </c>
      <c r="AT11277">
        <f t="shared" si="3539"/>
        <v>3.1289340619079429</v>
      </c>
    </row>
    <row r="11278" spans="1:46" x14ac:dyDescent="0.25">
      <c r="A11278" s="1">
        <v>1204.7500000002119</v>
      </c>
      <c r="B11278">
        <v>16.990235655875821</v>
      </c>
      <c r="D11278">
        <f t="shared" si="3524"/>
        <v>0.44908200246922447</v>
      </c>
      <c r="E11278">
        <f t="shared" si="3522"/>
        <v>0.48447331950535472</v>
      </c>
      <c r="G11278">
        <f t="shared" si="3540"/>
        <v>0.44908200246922447</v>
      </c>
      <c r="H11278" s="2">
        <f t="shared" si="3541"/>
        <v>0.48447331950535472</v>
      </c>
      <c r="L11278" s="16">
        <f t="shared" si="3525"/>
        <v>0.48458581526456967</v>
      </c>
      <c r="M11278">
        <f t="shared" si="3526"/>
        <v>1.2605207230069178E-3</v>
      </c>
      <c r="P11278" s="19">
        <f t="shared" si="3527"/>
        <v>0.48447417200513948</v>
      </c>
      <c r="Q11278">
        <f t="shared" si="3528"/>
        <v>1.2526056644589503E-3</v>
      </c>
      <c r="T11278" s="19"/>
      <c r="V11278" s="19">
        <f t="shared" si="3529"/>
        <v>-5.2036578303406669E-5</v>
      </c>
      <c r="Y11278" s="19">
        <f t="shared" si="3530"/>
        <v>0.62990725723239771</v>
      </c>
      <c r="Z11278" s="14">
        <f t="shared" si="3531"/>
        <v>3.2697772760166506E-2</v>
      </c>
      <c r="AB11278" s="17">
        <f t="shared" si="3532"/>
        <v>22.652173474711937</v>
      </c>
      <c r="AC11278">
        <f t="shared" si="3533"/>
        <v>32.057539864366667</v>
      </c>
      <c r="AI11278" s="19">
        <f t="shared" si="3534"/>
        <v>0.439037415898059</v>
      </c>
      <c r="AJ11278">
        <f t="shared" si="3535"/>
        <v>1.008937193856377E-4</v>
      </c>
      <c r="AO11278" s="3">
        <f t="shared" si="3523"/>
        <v>0.43914984227481635</v>
      </c>
      <c r="AQ11278">
        <f t="shared" si="3536"/>
        <v>1204.7500000002119</v>
      </c>
      <c r="AR11278">
        <f t="shared" si="3537"/>
        <v>16.990235655875821</v>
      </c>
      <c r="AS11278" s="5">
        <f t="shared" si="3538"/>
        <v>15.221355125046983</v>
      </c>
      <c r="AT11278">
        <f t="shared" si="3539"/>
        <v>3.1289383323453119</v>
      </c>
    </row>
    <row r="11279" spans="1:46" x14ac:dyDescent="0.25">
      <c r="A11279" s="1">
        <v>1204.850000000212</v>
      </c>
      <c r="B11279">
        <v>16.992104576271039</v>
      </c>
      <c r="D11279">
        <f t="shared" si="3524"/>
        <v>0.44912182882630763</v>
      </c>
      <c r="E11279">
        <f t="shared" si="3522"/>
        <v>0.48452132505770651</v>
      </c>
      <c r="G11279">
        <f t="shared" si="3540"/>
        <v>0.44912182882630763</v>
      </c>
      <c r="H11279" s="2">
        <f t="shared" si="3541"/>
        <v>0.48452132505770651</v>
      </c>
      <c r="L11279" s="16">
        <f t="shared" si="3525"/>
        <v>0.48463382156066714</v>
      </c>
      <c r="M11279">
        <f t="shared" si="3526"/>
        <v>1.2611016279652026E-3</v>
      </c>
      <c r="P11279" s="19">
        <f t="shared" si="3527"/>
        <v>0.48452217758187932</v>
      </c>
      <c r="Q11279">
        <f t="shared" si="3528"/>
        <v>1.2531846920161059E-3</v>
      </c>
      <c r="T11279" s="19"/>
      <c r="V11279" s="19">
        <f t="shared" si="3529"/>
        <v>-5.194560485898443E-5</v>
      </c>
      <c r="Y11279" s="19">
        <f t="shared" si="3530"/>
        <v>0.62995507386908389</v>
      </c>
      <c r="Z11279" s="14">
        <f t="shared" si="3531"/>
        <v>3.2700662512700762E-2</v>
      </c>
      <c r="AB11279" s="17">
        <f t="shared" si="3532"/>
        <v>22.654035040367479</v>
      </c>
      <c r="AC11279">
        <f t="shared" si="3533"/>
        <v>32.05745658026332</v>
      </c>
      <c r="AI11279" s="19">
        <f t="shared" si="3534"/>
        <v>0.43908539128120494</v>
      </c>
      <c r="AJ11279">
        <f t="shared" si="3535"/>
        <v>1.00730078596747E-4</v>
      </c>
      <c r="AO11279" s="3">
        <f t="shared" si="3523"/>
        <v>0.4391978203601461</v>
      </c>
      <c r="AQ11279">
        <f t="shared" si="3536"/>
        <v>1204.850000000212</v>
      </c>
      <c r="AR11279">
        <f t="shared" si="3537"/>
        <v>16.992104576271039</v>
      </c>
      <c r="AS11279" s="5">
        <f t="shared" si="3538"/>
        <v>15.223222870914643</v>
      </c>
      <c r="AT11279">
        <f t="shared" si="3539"/>
        <v>3.1289424875445513</v>
      </c>
    </row>
    <row r="11280" spans="1:46" x14ac:dyDescent="0.25">
      <c r="A11280" s="1">
        <v>1204.950000000212</v>
      </c>
      <c r="B11280">
        <v>16.993973450445051</v>
      </c>
      <c r="D11280">
        <f t="shared" si="3524"/>
        <v>0.44916165518339068</v>
      </c>
      <c r="E11280">
        <f t="shared" si="3522"/>
        <v>0.484569329422809</v>
      </c>
      <c r="G11280">
        <f t="shared" si="3540"/>
        <v>0.44916165518339068</v>
      </c>
      <c r="H11280" s="2">
        <f t="shared" si="3541"/>
        <v>0.484569329422809</v>
      </c>
      <c r="L11280" s="16">
        <f t="shared" si="3525"/>
        <v>0.4846818266674191</v>
      </c>
      <c r="M11280">
        <f t="shared" si="3526"/>
        <v>1.2616825822547855E-3</v>
      </c>
      <c r="P11280" s="19">
        <f t="shared" si="3527"/>
        <v>0.4845701819713516</v>
      </c>
      <c r="Q11280">
        <f t="shared" si="3528"/>
        <v>1.2537637692937456E-3</v>
      </c>
      <c r="T11280" s="19"/>
      <c r="V11280" s="19">
        <f t="shared" si="3529"/>
        <v>-5.1854780754102525E-5</v>
      </c>
      <c r="Y11280" s="19">
        <f t="shared" si="3530"/>
        <v>0.63000288920321246</v>
      </c>
      <c r="Z11280" s="14">
        <f t="shared" si="3531"/>
        <v>3.2703551921811944E-2</v>
      </c>
      <c r="AB11280" s="17">
        <f t="shared" si="3532"/>
        <v>22.655896555312712</v>
      </c>
      <c r="AC11280">
        <f t="shared" si="3533"/>
        <v>32.057373245434256</v>
      </c>
      <c r="AI11280" s="19">
        <f t="shared" si="3534"/>
        <v>0.4391333663137329</v>
      </c>
      <c r="AJ11280">
        <f t="shared" si="3535"/>
        <v>1.0056657765330225E-4</v>
      </c>
      <c r="AO11280" s="3">
        <f t="shared" si="3523"/>
        <v>0.43924579809270137</v>
      </c>
      <c r="AQ11280">
        <f t="shared" si="3536"/>
        <v>1204.950000000212</v>
      </c>
      <c r="AR11280">
        <f t="shared" si="3537"/>
        <v>16.993973450445051</v>
      </c>
      <c r="AS11280" s="5">
        <f t="shared" si="3538"/>
        <v>15.225090603132276</v>
      </c>
      <c r="AT11280">
        <f t="shared" si="3539"/>
        <v>3.1289465275173471</v>
      </c>
    </row>
    <row r="11281" spans="1:46" x14ac:dyDescent="0.25">
      <c r="A11281" s="1">
        <v>1205.0500000002121</v>
      </c>
      <c r="B11281">
        <v>16.995842278389681</v>
      </c>
      <c r="D11281">
        <f t="shared" si="3524"/>
        <v>0.44920148154047385</v>
      </c>
      <c r="E11281">
        <f t="shared" si="3522"/>
        <v>0.48461733260045214</v>
      </c>
      <c r="G11281">
        <f t="shared" si="3540"/>
        <v>0.44920148154047385</v>
      </c>
      <c r="H11281" s="2">
        <f t="shared" si="3541"/>
        <v>0.48461733260045214</v>
      </c>
      <c r="L11281" s="16">
        <f t="shared" si="3525"/>
        <v>0.48472983058461594</v>
      </c>
      <c r="M11281">
        <f t="shared" si="3526"/>
        <v>1.2622635858023925E-3</v>
      </c>
      <c r="P11281" s="19">
        <f t="shared" si="3527"/>
        <v>0.48461818517334571</v>
      </c>
      <c r="Q11281">
        <f t="shared" si="3528"/>
        <v>1.2543428962186788E-3</v>
      </c>
      <c r="T11281" s="19"/>
      <c r="V11281" s="19">
        <f t="shared" si="3529"/>
        <v>-5.1764105762899504E-5</v>
      </c>
      <c r="Y11281" s="19">
        <f t="shared" si="3530"/>
        <v>0.63005070323483581</v>
      </c>
      <c r="Z11281" s="14">
        <f t="shared" si="3531"/>
        <v>3.2706440987456481E-2</v>
      </c>
      <c r="AB11281" s="17">
        <f t="shared" si="3532"/>
        <v>22.657758019549672</v>
      </c>
      <c r="AC11281">
        <f t="shared" si="3533"/>
        <v>32.057289859995286</v>
      </c>
      <c r="AI11281" s="19">
        <f t="shared" si="3534"/>
        <v>0.43918134099536443</v>
      </c>
      <c r="AJ11281">
        <f t="shared" si="3535"/>
        <v>1.0040321654374556E-4</v>
      </c>
      <c r="AO11281" s="3">
        <f t="shared" si="3523"/>
        <v>0.43929377547222348</v>
      </c>
      <c r="AQ11281">
        <f t="shared" si="3536"/>
        <v>1205.0500000002121</v>
      </c>
      <c r="AR11281">
        <f t="shared" si="3537"/>
        <v>16.995842278389681</v>
      </c>
      <c r="AS11281" s="5">
        <f t="shared" si="3538"/>
        <v>15.226958321689043</v>
      </c>
      <c r="AT11281">
        <f t="shared" si="3539"/>
        <v>3.1289504522729032</v>
      </c>
    </row>
    <row r="11282" spans="1:46" x14ac:dyDescent="0.25">
      <c r="A11282" s="1">
        <v>1205.150000000212</v>
      </c>
      <c r="B11282">
        <v>16.997711060096769</v>
      </c>
      <c r="D11282">
        <f t="shared" si="3524"/>
        <v>0.44924130789755695</v>
      </c>
      <c r="E11282">
        <f t="shared" si="3522"/>
        <v>0.48466533459042627</v>
      </c>
      <c r="G11282">
        <f t="shared" si="3540"/>
        <v>0.44924130789755695</v>
      </c>
      <c r="H11282" s="2">
        <f t="shared" si="3541"/>
        <v>0.48466533459042627</v>
      </c>
      <c r="L11282" s="16">
        <f t="shared" si="3525"/>
        <v>0.48477783331204094</v>
      </c>
      <c r="M11282">
        <f t="shared" si="3526"/>
        <v>1.2628446385342664E-3</v>
      </c>
      <c r="P11282" s="19">
        <f t="shared" si="3527"/>
        <v>0.48466618718765259</v>
      </c>
      <c r="Q11282">
        <f t="shared" si="3528"/>
        <v>1.2549220727178466E-3</v>
      </c>
      <c r="T11282" s="19"/>
      <c r="V11282" s="19">
        <f t="shared" si="3529"/>
        <v>-5.1673579659818048E-5</v>
      </c>
      <c r="Y11282" s="19">
        <f t="shared" si="3530"/>
        <v>0.63009851596400646</v>
      </c>
      <c r="Z11282" s="14">
        <f t="shared" si="3531"/>
        <v>3.2709329709591006E-2</v>
      </c>
      <c r="AB11282" s="17">
        <f t="shared" si="3532"/>
        <v>22.659619433080405</v>
      </c>
      <c r="AC11282">
        <f t="shared" si="3533"/>
        <v>32.057206424062201</v>
      </c>
      <c r="AI11282" s="19">
        <f t="shared" si="3534"/>
        <v>0.43922931532582132</v>
      </c>
      <c r="AJ11282">
        <f t="shared" si="3535"/>
        <v>1.0023999525648941E-4</v>
      </c>
      <c r="AO11282" s="3">
        <f t="shared" si="3523"/>
        <v>0.43934175249841512</v>
      </c>
      <c r="AQ11282">
        <f t="shared" si="3536"/>
        <v>1205.150000000212</v>
      </c>
      <c r="AR11282">
        <f t="shared" si="3537"/>
        <v>16.997711060096769</v>
      </c>
      <c r="AS11282" s="5">
        <f t="shared" si="3538"/>
        <v>15.228826026574108</v>
      </c>
      <c r="AT11282">
        <f t="shared" si="3539"/>
        <v>3.128954261820466</v>
      </c>
    </row>
    <row r="11283" spans="1:46" x14ac:dyDescent="0.25">
      <c r="A11283" s="1">
        <v>1205.2500000002119</v>
      </c>
      <c r="B11283">
        <v>16.99957979555813</v>
      </c>
      <c r="D11283">
        <f t="shared" si="3524"/>
        <v>0.44928113425464</v>
      </c>
      <c r="E11283">
        <f t="shared" si="3522"/>
        <v>0.48471333539252126</v>
      </c>
      <c r="G11283">
        <f t="shared" si="3540"/>
        <v>0.44928113425464</v>
      </c>
      <c r="H11283" s="2">
        <f t="shared" si="3541"/>
        <v>0.48471333539252126</v>
      </c>
      <c r="L11283" s="16">
        <f t="shared" si="3525"/>
        <v>0.48482583484949515</v>
      </c>
      <c r="M11283">
        <f t="shared" si="3526"/>
        <v>1.263425740377896E-3</v>
      </c>
      <c r="P11283" s="19">
        <f t="shared" si="3527"/>
        <v>0.48471418801406185</v>
      </c>
      <c r="Q11283">
        <f t="shared" si="3528"/>
        <v>1.2555012987180789E-3</v>
      </c>
      <c r="T11283" s="19"/>
      <c r="V11283" s="19">
        <f t="shared" si="3529"/>
        <v>-5.1583202219606251E-5</v>
      </c>
      <c r="Y11283" s="19">
        <f t="shared" si="3530"/>
        <v>0.63014632739077525</v>
      </c>
      <c r="Z11283" s="14">
        <f t="shared" si="3531"/>
        <v>3.2712218088171506E-2</v>
      </c>
      <c r="AB11283" s="17">
        <f t="shared" si="3532"/>
        <v>22.661480795906893</v>
      </c>
      <c r="AC11283">
        <f t="shared" si="3533"/>
        <v>32.057122937750322</v>
      </c>
      <c r="AI11283" s="19">
        <f t="shared" si="3534"/>
        <v>0.43927728930478782</v>
      </c>
      <c r="AJ11283">
        <f t="shared" si="3535"/>
        <v>1.0007691378068298E-4</v>
      </c>
      <c r="AO11283" s="3">
        <f t="shared" si="3523"/>
        <v>0.43938972917097985</v>
      </c>
      <c r="AQ11283">
        <f t="shared" si="3536"/>
        <v>1205.2500000002119</v>
      </c>
      <c r="AR11283">
        <f t="shared" si="3537"/>
        <v>16.99957979555813</v>
      </c>
      <c r="AS11283" s="5">
        <f t="shared" si="3538"/>
        <v>15.230693717775182</v>
      </c>
      <c r="AT11283">
        <f t="shared" si="3539"/>
        <v>3.1289579561743426</v>
      </c>
    </row>
    <row r="11284" spans="1:46" x14ac:dyDescent="0.25">
      <c r="A11284" s="1">
        <v>1205.350000000212</v>
      </c>
      <c r="B11284">
        <v>17.001448484765621</v>
      </c>
      <c r="D11284">
        <f t="shared" si="3524"/>
        <v>0.44932096061172316</v>
      </c>
      <c r="E11284">
        <f t="shared" si="3522"/>
        <v>0.48476133500652785</v>
      </c>
      <c r="G11284">
        <f t="shared" si="3540"/>
        <v>0.44932096061172316</v>
      </c>
      <c r="H11284" s="2">
        <f t="shared" si="3541"/>
        <v>0.48476133500652785</v>
      </c>
      <c r="L11284" s="16">
        <f t="shared" si="3525"/>
        <v>0.48487383519675831</v>
      </c>
      <c r="M11284">
        <f t="shared" si="3526"/>
        <v>1.2640068912592379E-3</v>
      </c>
      <c r="P11284" s="19">
        <f t="shared" si="3527"/>
        <v>0.48476218765236412</v>
      </c>
      <c r="Q11284">
        <f t="shared" si="3528"/>
        <v>1.2560805741462595E-3</v>
      </c>
      <c r="T11284" s="19"/>
      <c r="V11284" s="19">
        <f t="shared" si="3529"/>
        <v>-5.1492973217314233E-5</v>
      </c>
      <c r="Y11284" s="19">
        <f t="shared" si="3530"/>
        <v>0.63019413751519338</v>
      </c>
      <c r="Z11284" s="14">
        <f t="shared" si="3531"/>
        <v>3.2715106123154029E-2</v>
      </c>
      <c r="AB11284" s="17">
        <f t="shared" si="3532"/>
        <v>22.663342108031127</v>
      </c>
      <c r="AC11284">
        <f t="shared" si="3533"/>
        <v>32.057039401174599</v>
      </c>
      <c r="AI11284" s="19">
        <f t="shared" si="3534"/>
        <v>0.43932526293202345</v>
      </c>
      <c r="AJ11284">
        <f t="shared" si="3535"/>
        <v>9.9913972103954181E-5</v>
      </c>
      <c r="AO11284" s="3">
        <f t="shared" si="3523"/>
        <v>0.43943770548963834</v>
      </c>
      <c r="AQ11284">
        <f t="shared" si="3536"/>
        <v>1205.350000000212</v>
      </c>
      <c r="AR11284">
        <f t="shared" si="3537"/>
        <v>17.001448484765621</v>
      </c>
      <c r="AS11284" s="5">
        <f t="shared" si="3538"/>
        <v>15.232561395282904</v>
      </c>
      <c r="AT11284">
        <f t="shared" si="3539"/>
        <v>3.1289615353386395</v>
      </c>
    </row>
    <row r="11285" spans="1:46" x14ac:dyDescent="0.25">
      <c r="A11285" s="1">
        <v>1205.450000000212</v>
      </c>
      <c r="B11285">
        <v>17.00331712771106</v>
      </c>
      <c r="D11285">
        <f t="shared" si="3524"/>
        <v>0.44936078696880627</v>
      </c>
      <c r="E11285">
        <f t="shared" si="3522"/>
        <v>0.48480933343223592</v>
      </c>
      <c r="G11285">
        <f t="shared" si="3540"/>
        <v>0.44936078696880627</v>
      </c>
      <c r="H11285" s="2">
        <f t="shared" si="3541"/>
        <v>0.48480933343223592</v>
      </c>
      <c r="L11285" s="16">
        <f t="shared" si="3525"/>
        <v>0.48492183435363145</v>
      </c>
      <c r="M11285">
        <f t="shared" si="3526"/>
        <v>1.2645880911057821E-3</v>
      </c>
      <c r="P11285" s="19">
        <f t="shared" si="3527"/>
        <v>0.48481018610234961</v>
      </c>
      <c r="Q11285">
        <f t="shared" si="3528"/>
        <v>1.2566598989292631E-3</v>
      </c>
      <c r="T11285" s="19"/>
      <c r="V11285" s="19">
        <f t="shared" si="3529"/>
        <v>-5.1402892428297948E-5</v>
      </c>
      <c r="Y11285" s="19">
        <f t="shared" si="3530"/>
        <v>0.63024194633731223</v>
      </c>
      <c r="Z11285" s="14">
        <f t="shared" si="3531"/>
        <v>3.2717993814494854E-2</v>
      </c>
      <c r="AB11285" s="17">
        <f t="shared" si="3532"/>
        <v>22.665203369455106</v>
      </c>
      <c r="AC11285">
        <f t="shared" si="3533"/>
        <v>32.056955814450518</v>
      </c>
      <c r="AI11285" s="19">
        <f t="shared" si="3534"/>
        <v>0.43937323620721247</v>
      </c>
      <c r="AJ11285">
        <f t="shared" si="3535"/>
        <v>9.9751170215412892E-5</v>
      </c>
      <c r="AO11285" s="3">
        <f t="shared" si="3523"/>
        <v>0.43948568145413214</v>
      </c>
      <c r="AQ11285">
        <f t="shared" si="3536"/>
        <v>1205.450000000212</v>
      </c>
      <c r="AR11285">
        <f t="shared" si="3537"/>
        <v>17.00331712771106</v>
      </c>
      <c r="AS11285" s="5">
        <f t="shared" si="3538"/>
        <v>15.234429059084981</v>
      </c>
      <c r="AT11285">
        <f t="shared" si="3539"/>
        <v>3.1289649993277018</v>
      </c>
    </row>
    <row r="11286" spans="1:46" x14ac:dyDescent="0.25">
      <c r="A11286" s="1">
        <v>1205.5500000002121</v>
      </c>
      <c r="B11286">
        <v>17.005185724386308</v>
      </c>
      <c r="D11286">
        <f t="shared" si="3524"/>
        <v>0.44940061332588943</v>
      </c>
      <c r="E11286">
        <f t="shared" si="3522"/>
        <v>0.48485733066943637</v>
      </c>
      <c r="G11286">
        <f t="shared" si="3540"/>
        <v>0.44940061332588943</v>
      </c>
      <c r="H11286" s="2">
        <f t="shared" si="3541"/>
        <v>0.48485733066943637</v>
      </c>
      <c r="L11286" s="16">
        <f t="shared" si="3525"/>
        <v>0.48496983231990143</v>
      </c>
      <c r="M11286">
        <f t="shared" si="3526"/>
        <v>1.2651693398439839E-3</v>
      </c>
      <c r="P11286" s="19">
        <f t="shared" si="3527"/>
        <v>0.48485818336380881</v>
      </c>
      <c r="Q11286">
        <f t="shared" si="3528"/>
        <v>1.2572392729939584E-3</v>
      </c>
      <c r="T11286" s="19"/>
      <c r="V11286" s="19">
        <f t="shared" si="3529"/>
        <v>-5.1312959628214436E-5</v>
      </c>
      <c r="Y11286" s="19">
        <f t="shared" si="3530"/>
        <v>0.63028975385718289</v>
      </c>
      <c r="Z11286" s="14">
        <f t="shared" si="3531"/>
        <v>3.2720881162150037E-2</v>
      </c>
      <c r="AB11286" s="17">
        <f t="shared" si="3532"/>
        <v>22.667064580180821</v>
      </c>
      <c r="AC11286">
        <f t="shared" si="3533"/>
        <v>32.056872177692973</v>
      </c>
      <c r="AI11286" s="19">
        <f t="shared" si="3534"/>
        <v>0.4394212091300953</v>
      </c>
      <c r="AJ11286">
        <f t="shared" si="3535"/>
        <v>9.9588508103033452E-5</v>
      </c>
      <c r="AO11286" s="3">
        <f t="shared" si="3523"/>
        <v>0.43953365706414549</v>
      </c>
      <c r="AQ11286">
        <f t="shared" si="3536"/>
        <v>1205.5500000002121</v>
      </c>
      <c r="AR11286">
        <f t="shared" si="3537"/>
        <v>17.005185724386308</v>
      </c>
      <c r="AS11286" s="5">
        <f t="shared" si="3538"/>
        <v>15.236296709171302</v>
      </c>
      <c r="AT11286">
        <f t="shared" si="3539"/>
        <v>3.1289683481483133</v>
      </c>
    </row>
    <row r="11287" spans="1:46" x14ac:dyDescent="0.25">
      <c r="A11287" s="1">
        <v>1205.650000000212</v>
      </c>
      <c r="B11287">
        <v>17.007054274783201</v>
      </c>
      <c r="D11287">
        <f t="shared" si="3524"/>
        <v>0.44944043968297248</v>
      </c>
      <c r="E11287">
        <f t="shared" si="3522"/>
        <v>0.48490532671791953</v>
      </c>
      <c r="G11287">
        <f t="shared" si="3540"/>
        <v>0.44944043968297248</v>
      </c>
      <c r="H11287" s="2">
        <f t="shared" si="3541"/>
        <v>0.48490532671791953</v>
      </c>
      <c r="L11287" s="16">
        <f t="shared" si="3525"/>
        <v>0.48501782909535862</v>
      </c>
      <c r="M11287">
        <f t="shared" si="3526"/>
        <v>1.2657506374005654E-3</v>
      </c>
      <c r="P11287" s="19">
        <f t="shared" si="3527"/>
        <v>0.4849061794365323</v>
      </c>
      <c r="Q11287">
        <f t="shared" si="3528"/>
        <v>1.2578186962672335E-3</v>
      </c>
      <c r="T11287" s="19"/>
      <c r="V11287" s="19">
        <f t="shared" si="3529"/>
        <v>-5.1223174593024893E-5</v>
      </c>
      <c r="Y11287" s="19">
        <f t="shared" si="3530"/>
        <v>0.63033756007485564</v>
      </c>
      <c r="Z11287" s="14">
        <f t="shared" si="3531"/>
        <v>3.2723768166075473E-2</v>
      </c>
      <c r="AB11287" s="17">
        <f t="shared" si="3532"/>
        <v>22.668925740210227</v>
      </c>
      <c r="AC11287">
        <f t="shared" si="3533"/>
        <v>32.056788491016782</v>
      </c>
      <c r="AI11287" s="19">
        <f t="shared" si="3534"/>
        <v>0.43946918170035598</v>
      </c>
      <c r="AJ11287">
        <f t="shared" si="3535"/>
        <v>9.9425985755893258E-5</v>
      </c>
      <c r="AO11287" s="3">
        <f t="shared" si="3523"/>
        <v>0.43958163231939928</v>
      </c>
      <c r="AQ11287">
        <f t="shared" si="3536"/>
        <v>1205.650000000212</v>
      </c>
      <c r="AR11287">
        <f t="shared" si="3537"/>
        <v>17.007054274783201</v>
      </c>
      <c r="AS11287" s="5">
        <f t="shared" si="3538"/>
        <v>15.238164345529576</v>
      </c>
      <c r="AT11287">
        <f t="shared" si="3539"/>
        <v>3.128971581814894</v>
      </c>
    </row>
    <row r="11288" spans="1:46" x14ac:dyDescent="0.25">
      <c r="A11288" s="1">
        <v>1205.7500000002119</v>
      </c>
      <c r="B11288">
        <v>17.008922778893591</v>
      </c>
      <c r="D11288">
        <f t="shared" si="3524"/>
        <v>0.44948026604005553</v>
      </c>
      <c r="E11288">
        <f t="shared" si="3522"/>
        <v>0.48495332157747612</v>
      </c>
      <c r="G11288">
        <f t="shared" si="3540"/>
        <v>0.44948026604005553</v>
      </c>
      <c r="H11288" s="2">
        <f t="shared" si="3541"/>
        <v>0.48495332157747612</v>
      </c>
      <c r="L11288" s="16">
        <f t="shared" si="3525"/>
        <v>0.48506582467978987</v>
      </c>
      <c r="M11288">
        <f t="shared" si="3526"/>
        <v>1.2663319837019711E-3</v>
      </c>
      <c r="P11288" s="19">
        <f t="shared" si="3527"/>
        <v>0.48495417432031079</v>
      </c>
      <c r="Q11288">
        <f t="shared" si="3528"/>
        <v>1.2583981686759629E-3</v>
      </c>
      <c r="T11288" s="19"/>
      <c r="V11288" s="19">
        <f t="shared" si="3529"/>
        <v>-5.1133537098992546E-5</v>
      </c>
      <c r="Y11288" s="19">
        <f t="shared" si="3530"/>
        <v>0.630385364990381</v>
      </c>
      <c r="Z11288" s="14">
        <f t="shared" si="3531"/>
        <v>3.2726654826227053E-2</v>
      </c>
      <c r="AB11288" s="17">
        <f t="shared" si="3532"/>
        <v>22.670786849545294</v>
      </c>
      <c r="AC11288">
        <f t="shared" si="3533"/>
        <v>32.056704754536668</v>
      </c>
      <c r="AI11288" s="19">
        <f t="shared" si="3534"/>
        <v>0.43951715391773516</v>
      </c>
      <c r="AJ11288">
        <f t="shared" si="3535"/>
        <v>9.9263603161927157E-5</v>
      </c>
      <c r="AO11288" s="3">
        <f t="shared" si="3523"/>
        <v>0.43962960721961641</v>
      </c>
      <c r="AQ11288">
        <f t="shared" si="3536"/>
        <v>1205.7500000002119</v>
      </c>
      <c r="AR11288">
        <f t="shared" si="3537"/>
        <v>17.008922778893591</v>
      </c>
      <c r="AS11288" s="5">
        <f t="shared" si="3538"/>
        <v>15.240031968149701</v>
      </c>
      <c r="AT11288">
        <f t="shared" si="3539"/>
        <v>3.1289747003341786</v>
      </c>
    </row>
    <row r="11289" spans="1:46" x14ac:dyDescent="0.25">
      <c r="A11289" s="1">
        <v>1205.850000000212</v>
      </c>
      <c r="B11289">
        <v>17.010791236709331</v>
      </c>
      <c r="D11289">
        <f t="shared" si="3524"/>
        <v>0.44952009239713869</v>
      </c>
      <c r="E11289">
        <f t="shared" si="3522"/>
        <v>0.48500131524789686</v>
      </c>
      <c r="G11289">
        <f t="shared" si="3540"/>
        <v>0.44952009239713869</v>
      </c>
      <c r="H11289" s="2">
        <f t="shared" si="3541"/>
        <v>0.48500131524789686</v>
      </c>
      <c r="L11289" s="16">
        <f t="shared" si="3525"/>
        <v>0.48511381907298912</v>
      </c>
      <c r="M11289">
        <f t="shared" si="3526"/>
        <v>1.2669133786751461E-3</v>
      </c>
      <c r="P11289" s="19">
        <f t="shared" si="3527"/>
        <v>0.48500216801493512</v>
      </c>
      <c r="Q11289">
        <f t="shared" si="3528"/>
        <v>1.2589776901470236E-3</v>
      </c>
      <c r="T11289" s="19"/>
      <c r="V11289" s="19">
        <f t="shared" si="3529"/>
        <v>-5.1044046922682964E-5</v>
      </c>
      <c r="Y11289" s="19">
        <f t="shared" si="3530"/>
        <v>0.63043316860380938</v>
      </c>
      <c r="Z11289" s="14">
        <f t="shared" si="3531"/>
        <v>3.2729541142560638E-2</v>
      </c>
      <c r="AB11289" s="17">
        <f t="shared" si="3532"/>
        <v>22.672647908187983</v>
      </c>
      <c r="AC11289">
        <f t="shared" si="3533"/>
        <v>32.056620968367326</v>
      </c>
      <c r="AI11289" s="19">
        <f t="shared" si="3534"/>
        <v>0.43956512578193618</v>
      </c>
      <c r="AJ11289">
        <f t="shared" si="3535"/>
        <v>9.910136030979651E-5</v>
      </c>
      <c r="AO11289" s="3">
        <f t="shared" si="3523"/>
        <v>0.43967758176449911</v>
      </c>
      <c r="AQ11289">
        <f t="shared" si="3536"/>
        <v>1205.850000000212</v>
      </c>
      <c r="AR11289">
        <f t="shared" si="3537"/>
        <v>17.010791236709331</v>
      </c>
      <c r="AS11289" s="5">
        <f t="shared" si="3538"/>
        <v>15.241899577020124</v>
      </c>
      <c r="AT11289">
        <f t="shared" si="3539"/>
        <v>3.1289777037180349</v>
      </c>
    </row>
    <row r="11290" spans="1:46" x14ac:dyDescent="0.25">
      <c r="A11290" s="1">
        <v>1205.950000000212</v>
      </c>
      <c r="B11290">
        <v>17.012659648222272</v>
      </c>
      <c r="D11290">
        <f t="shared" si="3524"/>
        <v>0.4495599187542218</v>
      </c>
      <c r="E11290">
        <f t="shared" si="3522"/>
        <v>0.48504930772897242</v>
      </c>
      <c r="G11290">
        <f t="shared" si="3540"/>
        <v>0.4495599187542218</v>
      </c>
      <c r="H11290" s="2">
        <f t="shared" si="3541"/>
        <v>0.48504930772897242</v>
      </c>
      <c r="L11290" s="16">
        <f t="shared" si="3525"/>
        <v>0.4851618122747503</v>
      </c>
      <c r="M11290">
        <f t="shared" si="3526"/>
        <v>1.2674948222470496E-3</v>
      </c>
      <c r="P11290" s="19">
        <f t="shared" si="3527"/>
        <v>0.48505016052019545</v>
      </c>
      <c r="Q11290">
        <f t="shared" si="3528"/>
        <v>1.2595572606072605E-3</v>
      </c>
      <c r="T11290" s="19"/>
      <c r="V11290" s="19">
        <f t="shared" si="3529"/>
        <v>-5.0954703840963783E-5</v>
      </c>
      <c r="Y11290" s="19">
        <f t="shared" si="3530"/>
        <v>0.63048097091519051</v>
      </c>
      <c r="Z11290" s="14">
        <f t="shared" si="3531"/>
        <v>3.2732427115031958E-2</v>
      </c>
      <c r="AB11290" s="17">
        <f t="shared" si="3532"/>
        <v>22.67450891614023</v>
      </c>
      <c r="AC11290">
        <f t="shared" si="3533"/>
        <v>32.05653713262312</v>
      </c>
      <c r="AI11290" s="19">
        <f t="shared" si="3534"/>
        <v>0.43961309729268039</v>
      </c>
      <c r="AJ11290">
        <f t="shared" si="3535"/>
        <v>9.8939257187780806E-5</v>
      </c>
      <c r="AO11290" s="3">
        <f t="shared" si="3523"/>
        <v>0.43972555595378848</v>
      </c>
      <c r="AQ11290">
        <f t="shared" si="3536"/>
        <v>1205.950000000212</v>
      </c>
      <c r="AR11290">
        <f t="shared" si="3537"/>
        <v>17.012659648222272</v>
      </c>
      <c r="AS11290" s="5">
        <f t="shared" si="3538"/>
        <v>15.243767172130003</v>
      </c>
      <c r="AT11290">
        <f t="shared" si="3539"/>
        <v>3.128980591975838</v>
      </c>
    </row>
    <row r="11291" spans="1:46" x14ac:dyDescent="0.25">
      <c r="A11291" s="1">
        <v>1206.0500000002121</v>
      </c>
      <c r="B11291">
        <v>17.014528013424268</v>
      </c>
      <c r="D11291">
        <f t="shared" si="3524"/>
        <v>0.44959974511130496</v>
      </c>
      <c r="E11291">
        <f t="shared" si="3522"/>
        <v>0.48509729902049359</v>
      </c>
      <c r="G11291">
        <f t="shared" si="3540"/>
        <v>0.44959974511130496</v>
      </c>
      <c r="H11291" s="2">
        <f t="shared" si="3541"/>
        <v>0.48509729902049359</v>
      </c>
      <c r="L11291" s="16">
        <f t="shared" si="3525"/>
        <v>0.48520980428486027</v>
      </c>
      <c r="M11291">
        <f t="shared" si="3526"/>
        <v>1.2680763143441106E-3</v>
      </c>
      <c r="P11291" s="19">
        <f t="shared" si="3527"/>
        <v>0.48509815183588312</v>
      </c>
      <c r="Q11291">
        <f t="shared" si="3528"/>
        <v>1.2601368799835758E-3</v>
      </c>
      <c r="T11291" s="19"/>
      <c r="V11291" s="19">
        <f t="shared" si="3529"/>
        <v>-5.0865507631004155E-5</v>
      </c>
      <c r="Y11291" s="19">
        <f t="shared" si="3530"/>
        <v>0.63052877192457335</v>
      </c>
      <c r="Z11291" s="14">
        <f t="shared" si="3531"/>
        <v>3.2735312743596395E-2</v>
      </c>
      <c r="AB11291" s="17">
        <f t="shared" si="3532"/>
        <v>22.676369873403939</v>
      </c>
      <c r="AC11291">
        <f t="shared" si="3533"/>
        <v>32.056453247418055</v>
      </c>
      <c r="AI11291" s="19">
        <f t="shared" si="3534"/>
        <v>0.43966106844967112</v>
      </c>
      <c r="AJ11291">
        <f t="shared" si="3535"/>
        <v>9.8777293784505139E-5</v>
      </c>
      <c r="AO11291" s="3">
        <f t="shared" si="3523"/>
        <v>0.43977352978718676</v>
      </c>
      <c r="AQ11291">
        <f t="shared" si="3536"/>
        <v>1206.0500000002121</v>
      </c>
      <c r="AR11291">
        <f t="shared" si="3537"/>
        <v>17.014528013424268</v>
      </c>
      <c r="AS11291" s="5">
        <f t="shared" si="3538"/>
        <v>15.245634753467783</v>
      </c>
      <c r="AT11291">
        <f t="shared" si="3539"/>
        <v>3.1289833651194812</v>
      </c>
    </row>
    <row r="11292" spans="1:46" x14ac:dyDescent="0.25">
      <c r="A11292" s="1">
        <v>1206.150000000212</v>
      </c>
      <c r="B11292">
        <v>17.016396332307181</v>
      </c>
      <c r="D11292">
        <f t="shared" si="3524"/>
        <v>0.44963957146838801</v>
      </c>
      <c r="E11292">
        <f t="shared" si="3522"/>
        <v>0.4851452891222513</v>
      </c>
      <c r="G11292">
        <f t="shared" si="3540"/>
        <v>0.44963957146838801</v>
      </c>
      <c r="H11292" s="2">
        <f t="shared" si="3541"/>
        <v>0.4851452891222513</v>
      </c>
      <c r="L11292" s="16">
        <f t="shared" si="3525"/>
        <v>0.48525779510311295</v>
      </c>
      <c r="M11292">
        <f t="shared" si="3526"/>
        <v>1.2686578548932786E-3</v>
      </c>
      <c r="P11292" s="19">
        <f t="shared" si="3527"/>
        <v>0.48514614196178879</v>
      </c>
      <c r="Q11292">
        <f t="shared" si="3528"/>
        <v>1.2607165482028389E-3</v>
      </c>
      <c r="T11292" s="19"/>
      <c r="V11292" s="19">
        <f t="shared" si="3529"/>
        <v>-5.0776458070274139E-5</v>
      </c>
      <c r="Y11292" s="19">
        <f t="shared" si="3530"/>
        <v>0.63057657163200909</v>
      </c>
      <c r="Z11292" s="14">
        <f t="shared" si="3531"/>
        <v>3.2738198028210215E-2</v>
      </c>
      <c r="AB11292" s="17">
        <f t="shared" si="3532"/>
        <v>22.678230779981106</v>
      </c>
      <c r="AC11292">
        <f t="shared" si="3533"/>
        <v>32.056369312867105</v>
      </c>
      <c r="AI11292" s="19">
        <f t="shared" si="3534"/>
        <v>0.43970903925263016</v>
      </c>
      <c r="AJ11292">
        <f t="shared" si="3535"/>
        <v>9.8615470088204478E-5</v>
      </c>
      <c r="AO11292" s="3">
        <f t="shared" si="3523"/>
        <v>0.43982150326439795</v>
      </c>
      <c r="AQ11292">
        <f t="shared" si="3536"/>
        <v>1206.150000000212</v>
      </c>
      <c r="AR11292">
        <f t="shared" si="3537"/>
        <v>17.016396332307181</v>
      </c>
      <c r="AS11292" s="5">
        <f t="shared" si="3538"/>
        <v>15.247502321022637</v>
      </c>
      <c r="AT11292">
        <f t="shared" si="3539"/>
        <v>3.1289860231583257</v>
      </c>
    </row>
    <row r="11293" spans="1:46" x14ac:dyDescent="0.25">
      <c r="A11293" s="1">
        <v>1206.2500000002119</v>
      </c>
      <c r="B11293">
        <v>17.018264604862889</v>
      </c>
      <c r="D11293">
        <f t="shared" si="3524"/>
        <v>0.44967939782547112</v>
      </c>
      <c r="E11293">
        <f t="shared" si="3522"/>
        <v>0.48519327803403695</v>
      </c>
      <c r="G11293">
        <f t="shared" si="3540"/>
        <v>0.44967939782547112</v>
      </c>
      <c r="H11293" s="2">
        <f t="shared" si="3541"/>
        <v>0.48519327803403695</v>
      </c>
      <c r="L11293" s="16">
        <f t="shared" si="3525"/>
        <v>0.4853057847292952</v>
      </c>
      <c r="M11293">
        <f t="shared" si="3526"/>
        <v>1.269239443820968E-3</v>
      </c>
      <c r="P11293" s="19">
        <f t="shared" si="3527"/>
        <v>0.48519413089770413</v>
      </c>
      <c r="Q11293">
        <f t="shared" si="3528"/>
        <v>1.2612962651919618E-3</v>
      </c>
      <c r="T11293" s="19"/>
      <c r="V11293" s="19">
        <f t="shared" si="3529"/>
        <v>-5.0687554936544001E-5</v>
      </c>
      <c r="Y11293" s="19">
        <f t="shared" si="3530"/>
        <v>0.63062437003754601</v>
      </c>
      <c r="Z11293" s="14">
        <f t="shared" si="3531"/>
        <v>3.2741082968828557E-2</v>
      </c>
      <c r="AB11293" s="17">
        <f t="shared" si="3532"/>
        <v>22.680091635873612</v>
      </c>
      <c r="AC11293">
        <f t="shared" si="3533"/>
        <v>32.056285329083707</v>
      </c>
      <c r="AI11293" s="19">
        <f t="shared" si="3534"/>
        <v>0.43975700970129772</v>
      </c>
      <c r="AJ11293">
        <f t="shared" si="3535"/>
        <v>9.8453786086737289E-5</v>
      </c>
      <c r="AO11293" s="3">
        <f t="shared" si="3523"/>
        <v>0.43986947638514318</v>
      </c>
      <c r="AQ11293">
        <f t="shared" si="3536"/>
        <v>1206.2500000002119</v>
      </c>
      <c r="AR11293">
        <f t="shared" si="3537"/>
        <v>17.018264604862889</v>
      </c>
      <c r="AS11293" s="5">
        <f t="shared" si="3538"/>
        <v>15.249369874784453</v>
      </c>
      <c r="AT11293">
        <f t="shared" si="3539"/>
        <v>3.128988566099264</v>
      </c>
    </row>
    <row r="11294" spans="1:46" x14ac:dyDescent="0.25">
      <c r="A11294" s="1">
        <v>1206.350000000212</v>
      </c>
      <c r="B11294">
        <v>17.020132831083249</v>
      </c>
      <c r="D11294">
        <f t="shared" si="3524"/>
        <v>0.44971922418255428</v>
      </c>
      <c r="E11294">
        <f t="shared" si="3522"/>
        <v>0.48524126575564136</v>
      </c>
      <c r="G11294">
        <f t="shared" si="3540"/>
        <v>0.44971922418255428</v>
      </c>
      <c r="H11294" s="2">
        <f t="shared" si="3541"/>
        <v>0.48524126575564136</v>
      </c>
      <c r="L11294" s="16">
        <f t="shared" si="3525"/>
        <v>0.48535377316320094</v>
      </c>
      <c r="M11294">
        <f t="shared" si="3526"/>
        <v>1.2698210810541061E-3</v>
      </c>
      <c r="P11294" s="19">
        <f t="shared" si="3527"/>
        <v>0.48524211864341948</v>
      </c>
      <c r="Q11294">
        <f t="shared" si="3528"/>
        <v>1.2618760308777679E-3</v>
      </c>
      <c r="T11294" s="19"/>
      <c r="V11294" s="19">
        <f t="shared" si="3529"/>
        <v>-5.0598798007885818E-5</v>
      </c>
      <c r="Y11294" s="19">
        <f t="shared" si="3530"/>
        <v>0.63067216714123375</v>
      </c>
      <c r="Z11294" s="14">
        <f t="shared" si="3531"/>
        <v>3.2743967565407109E-2</v>
      </c>
      <c r="AB11294" s="17">
        <f t="shared" si="3532"/>
        <v>22.681952441083386</v>
      </c>
      <c r="AC11294">
        <f t="shared" si="3533"/>
        <v>32.056201296182103</v>
      </c>
      <c r="AI11294" s="19">
        <f t="shared" si="3534"/>
        <v>0.43980497979535849</v>
      </c>
      <c r="AJ11294">
        <f t="shared" si="3535"/>
        <v>9.8292241769043262E-5</v>
      </c>
      <c r="AO11294" s="3">
        <f t="shared" si="3523"/>
        <v>0.43991744914916331</v>
      </c>
      <c r="AQ11294">
        <f t="shared" si="3536"/>
        <v>1206.350000000212</v>
      </c>
      <c r="AR11294">
        <f t="shared" si="3537"/>
        <v>17.020132831083249</v>
      </c>
      <c r="AS11294" s="5">
        <f t="shared" si="3538"/>
        <v>15.251237414740945</v>
      </c>
      <c r="AT11294">
        <f t="shared" si="3539"/>
        <v>3.128990993956811</v>
      </c>
    </row>
    <row r="11295" spans="1:46" x14ac:dyDescent="0.25">
      <c r="A11295" s="1">
        <v>1206.450000000212</v>
      </c>
      <c r="B11295">
        <v>17.022001010960128</v>
      </c>
      <c r="D11295">
        <f t="shared" si="3524"/>
        <v>0.44975905053963733</v>
      </c>
      <c r="E11295">
        <f t="shared" si="3522"/>
        <v>0.48528925228685571</v>
      </c>
      <c r="G11295">
        <f t="shared" si="3540"/>
        <v>0.44975905053963733</v>
      </c>
      <c r="H11295" s="2">
        <f t="shared" si="3541"/>
        <v>0.48528925228685571</v>
      </c>
      <c r="L11295" s="16">
        <f t="shared" si="3525"/>
        <v>0.48540176040462768</v>
      </c>
      <c r="M11295">
        <f t="shared" si="3526"/>
        <v>1.2704027665198805E-3</v>
      </c>
      <c r="P11295" s="19">
        <f t="shared" si="3527"/>
        <v>0.48529010519872656</v>
      </c>
      <c r="Q11295">
        <f t="shared" si="3528"/>
        <v>1.2624558451871867E-3</v>
      </c>
      <c r="T11295" s="19"/>
      <c r="V11295" s="19">
        <f t="shared" si="3529"/>
        <v>-5.0510187062671088E-5</v>
      </c>
      <c r="Y11295" s="19">
        <f t="shared" si="3530"/>
        <v>0.63071996294312016</v>
      </c>
      <c r="Z11295" s="14">
        <f t="shared" si="3531"/>
        <v>3.2746851817900983E-2</v>
      </c>
      <c r="AB11295" s="17">
        <f t="shared" si="3532"/>
        <v>22.683813195612291</v>
      </c>
      <c r="AC11295">
        <f t="shared" si="3533"/>
        <v>32.056117214275702</v>
      </c>
      <c r="AI11295" s="19">
        <f t="shared" si="3534"/>
        <v>0.43985294953453424</v>
      </c>
      <c r="AJ11295">
        <f t="shared" si="3535"/>
        <v>9.8130837123304348E-5</v>
      </c>
      <c r="AO11295" s="3">
        <f t="shared" si="3523"/>
        <v>0.43996542155614193</v>
      </c>
      <c r="AQ11295">
        <f t="shared" si="3536"/>
        <v>1206.450000000212</v>
      </c>
      <c r="AR11295">
        <f t="shared" si="3537"/>
        <v>17.022001010960128</v>
      </c>
      <c r="AS11295" s="5">
        <f t="shared" si="3538"/>
        <v>15.253104940881293</v>
      </c>
      <c r="AT11295">
        <f t="shared" si="3539"/>
        <v>3.1289933067403468</v>
      </c>
    </row>
    <row r="11296" spans="1:46" x14ac:dyDescent="0.25">
      <c r="A11296" s="1">
        <v>1206.5500000002121</v>
      </c>
      <c r="B11296">
        <v>17.023869144485399</v>
      </c>
      <c r="D11296">
        <f t="shared" si="3524"/>
        <v>0.44979887689672049</v>
      </c>
      <c r="E11296">
        <f t="shared" si="3522"/>
        <v>0.48533723762747105</v>
      </c>
      <c r="G11296">
        <f t="shared" si="3540"/>
        <v>0.44979887689672049</v>
      </c>
      <c r="H11296" s="2">
        <f t="shared" si="3541"/>
        <v>0.48533723762747105</v>
      </c>
      <c r="L11296" s="16">
        <f t="shared" si="3525"/>
        <v>0.4854497464533587</v>
      </c>
      <c r="M11296">
        <f t="shared" si="3526"/>
        <v>1.270984500144433E-3</v>
      </c>
      <c r="P11296" s="19">
        <f t="shared" si="3527"/>
        <v>0.48533809056341604</v>
      </c>
      <c r="Q11296">
        <f t="shared" si="3528"/>
        <v>1.2630357080470394E-3</v>
      </c>
      <c r="T11296" s="19"/>
      <c r="V11296" s="19">
        <f t="shared" si="3529"/>
        <v>-5.042172187957185E-5</v>
      </c>
      <c r="Y11296" s="19">
        <f t="shared" si="3530"/>
        <v>0.63076775744325464</v>
      </c>
      <c r="Z11296" s="14">
        <f t="shared" si="3531"/>
        <v>3.2749735726265744E-2</v>
      </c>
      <c r="AB11296" s="17">
        <f t="shared" si="3532"/>
        <v>22.685673899462255</v>
      </c>
      <c r="AC11296">
        <f t="shared" si="3533"/>
        <v>32.056033083478539</v>
      </c>
      <c r="AI11296" s="19">
        <f t="shared" si="3534"/>
        <v>0.4399009189185461</v>
      </c>
      <c r="AJ11296">
        <f t="shared" si="3535"/>
        <v>9.796957213770601E-5</v>
      </c>
      <c r="AO11296" s="3">
        <f t="shared" si="3523"/>
        <v>0.44001339360580172</v>
      </c>
      <c r="AQ11296">
        <f t="shared" si="3536"/>
        <v>1206.5500000002121</v>
      </c>
      <c r="AR11296">
        <f t="shared" si="3537"/>
        <v>17.023869144485399</v>
      </c>
      <c r="AS11296" s="5">
        <f t="shared" si="3538"/>
        <v>15.254972453194636</v>
      </c>
      <c r="AT11296">
        <f t="shared" si="3539"/>
        <v>3.1289955044594091</v>
      </c>
    </row>
    <row r="11297" spans="1:46" x14ac:dyDescent="0.25">
      <c r="A11297" s="1">
        <v>1206.650000000212</v>
      </c>
      <c r="B11297">
        <v>17.02573723165095</v>
      </c>
      <c r="D11297">
        <f t="shared" si="3524"/>
        <v>0.4498387032538036</v>
      </c>
      <c r="E11297">
        <f t="shared" si="3522"/>
        <v>0.48538522177727922</v>
      </c>
      <c r="G11297">
        <f t="shared" si="3540"/>
        <v>0.4498387032538036</v>
      </c>
      <c r="H11297" s="2">
        <f t="shared" si="3541"/>
        <v>0.48538522177727922</v>
      </c>
      <c r="L11297" s="16">
        <f t="shared" si="3525"/>
        <v>0.48549773130918084</v>
      </c>
      <c r="M11297">
        <f t="shared" si="3526"/>
        <v>1.2715662818541811E-3</v>
      </c>
      <c r="P11297" s="19">
        <f t="shared" si="3527"/>
        <v>0.4853860747372799</v>
      </c>
      <c r="Q11297">
        <f t="shared" si="3528"/>
        <v>1.2636156193842646E-3</v>
      </c>
      <c r="T11297" s="19"/>
      <c r="V11297" s="19">
        <f t="shared" si="3529"/>
        <v>-5.0333402237557905E-5</v>
      </c>
      <c r="Y11297" s="19">
        <f t="shared" si="3530"/>
        <v>0.6308155506416856</v>
      </c>
      <c r="Z11297" s="14">
        <f t="shared" si="3531"/>
        <v>3.2752619290456732E-2</v>
      </c>
      <c r="AB11297" s="17">
        <f t="shared" si="3532"/>
        <v>22.687534552635157</v>
      </c>
      <c r="AC11297">
        <f t="shared" si="3533"/>
        <v>32.055948903903932</v>
      </c>
      <c r="AI11297" s="19">
        <f t="shared" si="3534"/>
        <v>0.43994888794711651</v>
      </c>
      <c r="AJ11297">
        <f t="shared" si="3535"/>
        <v>9.7808446800382238E-5</v>
      </c>
      <c r="AO11297" s="3">
        <f t="shared" si="3523"/>
        <v>0.44006136529786444</v>
      </c>
      <c r="AQ11297">
        <f t="shared" si="3536"/>
        <v>1206.650000000212</v>
      </c>
      <c r="AR11297">
        <f t="shared" si="3537"/>
        <v>17.02573723165095</v>
      </c>
      <c r="AS11297" s="5">
        <f t="shared" si="3538"/>
        <v>15.256839951670166</v>
      </c>
      <c r="AT11297">
        <f t="shared" si="3539"/>
        <v>3.128997587123417</v>
      </c>
    </row>
    <row r="11298" spans="1:46" x14ac:dyDescent="0.25">
      <c r="A11298" s="1">
        <v>1206.7500000002119</v>
      </c>
      <c r="B11298">
        <v>17.02760527244866</v>
      </c>
      <c r="D11298">
        <f t="shared" si="3524"/>
        <v>0.44987852961088665</v>
      </c>
      <c r="E11298">
        <f t="shared" si="3522"/>
        <v>0.48543320473607154</v>
      </c>
      <c r="G11298">
        <f t="shared" si="3540"/>
        <v>0.44987852961088665</v>
      </c>
      <c r="H11298" s="2">
        <f t="shared" si="3541"/>
        <v>0.48543320473607154</v>
      </c>
      <c r="L11298" s="16">
        <f t="shared" si="3525"/>
        <v>0.48554571497190224</v>
      </c>
      <c r="M11298">
        <f t="shared" si="3526"/>
        <v>1.2721481115770452E-3</v>
      </c>
      <c r="P11298" s="19">
        <f t="shared" si="3527"/>
        <v>0.48543405772010939</v>
      </c>
      <c r="Q11298">
        <f t="shared" si="3528"/>
        <v>1.2641955791257288E-3</v>
      </c>
      <c r="T11298" s="19"/>
      <c r="V11298" s="19">
        <f t="shared" si="3529"/>
        <v>-5.0245227915899509E-5</v>
      </c>
      <c r="Y11298" s="19">
        <f t="shared" si="3530"/>
        <v>0.63086334253846132</v>
      </c>
      <c r="Z11298" s="14">
        <f t="shared" si="3531"/>
        <v>3.2755502510429205E-2</v>
      </c>
      <c r="AB11298" s="17">
        <f t="shared" si="3532"/>
        <v>22.689395155132878</v>
      </c>
      <c r="AC11298">
        <f t="shared" si="3533"/>
        <v>32.055864675665369</v>
      </c>
      <c r="AI11298" s="19">
        <f t="shared" si="3534"/>
        <v>0.43999685661996679</v>
      </c>
      <c r="AJ11298">
        <f t="shared" si="3535"/>
        <v>9.7647461099474936E-5</v>
      </c>
      <c r="AO11298" s="3">
        <f t="shared" si="3523"/>
        <v>0.44010933663206986</v>
      </c>
      <c r="AQ11298">
        <f t="shared" si="3536"/>
        <v>1206.7500000002119</v>
      </c>
      <c r="AR11298">
        <f t="shared" si="3537"/>
        <v>17.02760527244866</v>
      </c>
      <c r="AS11298" s="5">
        <f t="shared" si="3538"/>
        <v>15.258707436297037</v>
      </c>
      <c r="AT11298">
        <f t="shared" si="3539"/>
        <v>3.1289995547418958</v>
      </c>
    </row>
    <row r="11299" spans="1:46" x14ac:dyDescent="0.25">
      <c r="A11299" s="1">
        <v>1206.850000000212</v>
      </c>
      <c r="B11299">
        <v>17.02947326687039</v>
      </c>
      <c r="D11299">
        <f t="shared" si="3524"/>
        <v>0.44991835596796981</v>
      </c>
      <c r="E11299">
        <f t="shared" si="3522"/>
        <v>0.48548118650363892</v>
      </c>
      <c r="G11299">
        <f t="shared" si="3540"/>
        <v>0.44991835596796981</v>
      </c>
      <c r="H11299" s="2">
        <f t="shared" si="3541"/>
        <v>0.48548118650363892</v>
      </c>
      <c r="L11299" s="16">
        <f t="shared" si="3525"/>
        <v>0.48559369744129555</v>
      </c>
      <c r="M11299">
        <f t="shared" si="3526"/>
        <v>1.2727299892383954E-3</v>
      </c>
      <c r="P11299" s="19">
        <f t="shared" si="3527"/>
        <v>0.48548203951169555</v>
      </c>
      <c r="Q11299">
        <f t="shared" si="3528"/>
        <v>1.2647755871982693E-3</v>
      </c>
      <c r="T11299" s="19"/>
      <c r="V11299" s="19">
        <f t="shared" si="3529"/>
        <v>-5.0157198694166786E-5</v>
      </c>
      <c r="Y11299" s="19">
        <f t="shared" si="3530"/>
        <v>0.63091113313362912</v>
      </c>
      <c r="Z11299" s="14">
        <f t="shared" si="3531"/>
        <v>3.2758385386138004E-2</v>
      </c>
      <c r="AB11299" s="17">
        <f t="shared" si="3532"/>
        <v>22.691255706957261</v>
      </c>
      <c r="AC11299">
        <f t="shared" si="3533"/>
        <v>32.055780398876038</v>
      </c>
      <c r="AI11299" s="19">
        <f t="shared" si="3534"/>
        <v>0.44004482493678165</v>
      </c>
      <c r="AJ11299">
        <f t="shared" si="3535"/>
        <v>9.7486615023835416E-5</v>
      </c>
      <c r="AO11299" s="3">
        <f t="shared" si="3523"/>
        <v>0.44015730760808403</v>
      </c>
      <c r="AQ11299">
        <f t="shared" si="3536"/>
        <v>1206.850000000212</v>
      </c>
      <c r="AR11299">
        <f t="shared" si="3537"/>
        <v>17.02947326687039</v>
      </c>
      <c r="AS11299" s="5">
        <f t="shared" si="3538"/>
        <v>15.260574907062971</v>
      </c>
      <c r="AT11299">
        <f t="shared" si="3539"/>
        <v>3.1290014073293788</v>
      </c>
    </row>
    <row r="11300" spans="1:46" x14ac:dyDescent="0.25">
      <c r="A11300" s="1">
        <v>1206.950000000212</v>
      </c>
      <c r="B11300">
        <v>17.03134121490805</v>
      </c>
      <c r="D11300">
        <f t="shared" si="3524"/>
        <v>0.44995818232505286</v>
      </c>
      <c r="E11300">
        <f t="shared" si="3522"/>
        <v>0.48552916707977356</v>
      </c>
      <c r="G11300">
        <f t="shared" si="3540"/>
        <v>0.44995818232505286</v>
      </c>
      <c r="H11300" s="2">
        <f t="shared" si="3541"/>
        <v>0.48552916707977356</v>
      </c>
      <c r="L11300" s="16">
        <f t="shared" si="3525"/>
        <v>0.4856416787171689</v>
      </c>
      <c r="M11300">
        <f t="shared" si="3526"/>
        <v>1.2733119147661587E-3</v>
      </c>
      <c r="P11300" s="19">
        <f t="shared" si="3527"/>
        <v>0.48553002011183033</v>
      </c>
      <c r="Q11300">
        <f t="shared" si="3528"/>
        <v>1.2653556435288096E-3</v>
      </c>
      <c r="T11300" s="19"/>
      <c r="V11300" s="19">
        <f t="shared" si="3529"/>
        <v>-5.0069314352225773E-5</v>
      </c>
      <c r="Y11300" s="19">
        <f t="shared" si="3530"/>
        <v>0.63095892242723728</v>
      </c>
      <c r="Z11300" s="14">
        <f t="shared" si="3531"/>
        <v>3.2761267917538514E-2</v>
      </c>
      <c r="AB11300" s="17">
        <f t="shared" si="3532"/>
        <v>22.693116208110183</v>
      </c>
      <c r="AC11300">
        <f t="shared" si="3533"/>
        <v>32.055696073649017</v>
      </c>
      <c r="AI11300" s="19">
        <f t="shared" si="3534"/>
        <v>0.44009279289730152</v>
      </c>
      <c r="AJ11300">
        <f t="shared" si="3535"/>
        <v>9.732590856118784E-5</v>
      </c>
      <c r="AO11300" s="3">
        <f t="shared" si="3523"/>
        <v>0.4402052782256658</v>
      </c>
      <c r="AQ11300">
        <f t="shared" si="3536"/>
        <v>1206.950000000212</v>
      </c>
      <c r="AR11300">
        <f t="shared" si="3537"/>
        <v>17.03134121490805</v>
      </c>
      <c r="AS11300" s="5">
        <f t="shared" si="3538"/>
        <v>15.262442363957863</v>
      </c>
      <c r="AT11300">
        <f t="shared" si="3539"/>
        <v>3.1290031448928914</v>
      </c>
    </row>
    <row r="11301" spans="1:46" x14ac:dyDescent="0.25">
      <c r="A11301" s="1">
        <v>1207.0500000002121</v>
      </c>
      <c r="B11301">
        <v>17.033209116553529</v>
      </c>
      <c r="D11301">
        <f t="shared" si="3524"/>
        <v>0.44999800868213607</v>
      </c>
      <c r="E11301">
        <f t="shared" si="3522"/>
        <v>0.48557714646426714</v>
      </c>
      <c r="G11301">
        <f t="shared" si="3540"/>
        <v>0.44999800868213607</v>
      </c>
      <c r="H11301" s="2">
        <f t="shared" si="3541"/>
        <v>0.48557714646426714</v>
      </c>
      <c r="L11301" s="16">
        <f t="shared" si="3525"/>
        <v>0.48568965879929848</v>
      </c>
      <c r="M11301">
        <f t="shared" si="3526"/>
        <v>1.2738938880859395E-3</v>
      </c>
      <c r="P11301" s="19">
        <f t="shared" si="3527"/>
        <v>0.48557799952030584</v>
      </c>
      <c r="Q11301">
        <f t="shared" si="3528"/>
        <v>1.2659357480442441E-3</v>
      </c>
      <c r="T11301" s="19"/>
      <c r="V11301" s="19">
        <f t="shared" si="3529"/>
        <v>-4.9981574670242018E-5</v>
      </c>
      <c r="Y11301" s="19">
        <f t="shared" si="3530"/>
        <v>0.63100671041933332</v>
      </c>
      <c r="Z11301" s="14">
        <f t="shared" si="3531"/>
        <v>3.2764150104585631E-2</v>
      </c>
      <c r="AB11301" s="17">
        <f t="shared" si="3532"/>
        <v>22.6949766585935</v>
      </c>
      <c r="AC11301">
        <f t="shared" si="3533"/>
        <v>32.055611700097337</v>
      </c>
      <c r="AI11301" s="19">
        <f t="shared" si="3534"/>
        <v>0.44014076050124773</v>
      </c>
      <c r="AJ11301">
        <f t="shared" si="3535"/>
        <v>9.7165341699626583E-5</v>
      </c>
      <c r="AO11301" s="3">
        <f t="shared" si="3523"/>
        <v>0.44025324848450009</v>
      </c>
      <c r="AQ11301">
        <f t="shared" si="3536"/>
        <v>1207.0500000002121</v>
      </c>
      <c r="AR11301">
        <f t="shared" si="3537"/>
        <v>17.033209116553529</v>
      </c>
      <c r="AS11301" s="5">
        <f t="shared" si="3538"/>
        <v>15.264309806970868</v>
      </c>
      <c r="AT11301">
        <f t="shared" si="3539"/>
        <v>3.1290047674420149</v>
      </c>
    </row>
    <row r="11302" spans="1:46" x14ac:dyDescent="0.25">
      <c r="A11302" s="1">
        <v>1207.150000000212</v>
      </c>
      <c r="B11302">
        <v>17.035076971798699</v>
      </c>
      <c r="D11302">
        <f t="shared" si="3524"/>
        <v>0.45003783503921913</v>
      </c>
      <c r="E11302">
        <f t="shared" si="3522"/>
        <v>0.48562512465691093</v>
      </c>
      <c r="G11302">
        <f t="shared" si="3540"/>
        <v>0.45003783503921913</v>
      </c>
      <c r="H11302" s="2">
        <f t="shared" si="3541"/>
        <v>0.48562512465691093</v>
      </c>
      <c r="L11302" s="16">
        <f t="shared" si="3525"/>
        <v>0.4857376376874889</v>
      </c>
      <c r="M11302">
        <f t="shared" si="3526"/>
        <v>1.2744759091254095E-3</v>
      </c>
      <c r="P11302" s="19">
        <f t="shared" si="3527"/>
        <v>0.48562597773691285</v>
      </c>
      <c r="Q11302">
        <f t="shared" si="3528"/>
        <v>1.2665159006714113E-3</v>
      </c>
      <c r="T11302" s="19"/>
      <c r="V11302" s="19">
        <f t="shared" si="3529"/>
        <v>-4.9893979428679529E-5</v>
      </c>
      <c r="Y11302" s="19">
        <f t="shared" si="3530"/>
        <v>0.63105449710996464</v>
      </c>
      <c r="Z11302" s="14">
        <f t="shared" si="3531"/>
        <v>3.276703194723448E-2</v>
      </c>
      <c r="AB11302" s="17">
        <f t="shared" si="3532"/>
        <v>22.696837058409052</v>
      </c>
      <c r="AC11302">
        <f t="shared" si="3533"/>
        <v>32.055527278334083</v>
      </c>
      <c r="AI11302" s="19">
        <f t="shared" si="3534"/>
        <v>0.4401887277483052</v>
      </c>
      <c r="AJ11302">
        <f t="shared" si="3535"/>
        <v>9.7004914427933881E-5</v>
      </c>
      <c r="AO11302" s="3">
        <f t="shared" si="3523"/>
        <v>0.4403012183843269</v>
      </c>
      <c r="AQ11302">
        <f t="shared" si="3536"/>
        <v>1207.150000000212</v>
      </c>
      <c r="AR11302">
        <f t="shared" si="3537"/>
        <v>17.035076971798699</v>
      </c>
      <c r="AS11302" s="5">
        <f t="shared" si="3538"/>
        <v>15.266177236089714</v>
      </c>
      <c r="AT11302">
        <f t="shared" si="3539"/>
        <v>3.1290062749913155</v>
      </c>
    </row>
    <row r="11303" spans="1:46" x14ac:dyDescent="0.25">
      <c r="A11303" s="1">
        <v>1207.2500000002119</v>
      </c>
      <c r="B11303">
        <v>17.036944780635469</v>
      </c>
      <c r="D11303">
        <f t="shared" si="3524"/>
        <v>0.45007766139630218</v>
      </c>
      <c r="E11303">
        <f t="shared" si="3522"/>
        <v>0.48567310165749705</v>
      </c>
      <c r="G11303">
        <f t="shared" si="3540"/>
        <v>0.45007766139630218</v>
      </c>
      <c r="H11303" s="2">
        <f t="shared" si="3541"/>
        <v>0.48567310165749705</v>
      </c>
      <c r="L11303" s="16">
        <f t="shared" si="3525"/>
        <v>0.48578561538153409</v>
      </c>
      <c r="M11303">
        <f t="shared" si="3526"/>
        <v>1.2750579778114395E-3</v>
      </c>
      <c r="P11303" s="19">
        <f t="shared" si="3527"/>
        <v>0.48567395476144376</v>
      </c>
      <c r="Q11303">
        <f t="shared" si="3528"/>
        <v>1.2670961013372228E-3</v>
      </c>
      <c r="T11303" s="19"/>
      <c r="V11303" s="19">
        <f t="shared" si="3529"/>
        <v>-4.9806528408298627E-5</v>
      </c>
      <c r="Y11303" s="19">
        <f t="shared" si="3530"/>
        <v>0.63110228249917766</v>
      </c>
      <c r="Z11303" s="14">
        <f t="shared" si="3531"/>
        <v>3.2769913445439634E-2</v>
      </c>
      <c r="AB11303" s="17">
        <f t="shared" si="3532"/>
        <v>22.698697407558651</v>
      </c>
      <c r="AC11303">
        <f t="shared" si="3533"/>
        <v>32.055442808471547</v>
      </c>
      <c r="AI11303" s="19">
        <f t="shared" si="3534"/>
        <v>0.44023669463823256</v>
      </c>
      <c r="AJ11303">
        <f t="shared" si="3535"/>
        <v>9.6844626733431167E-5</v>
      </c>
      <c r="AO11303" s="3">
        <f t="shared" si="3523"/>
        <v>0.44034918792486821</v>
      </c>
      <c r="AQ11303">
        <f t="shared" si="3536"/>
        <v>1207.2500000002119</v>
      </c>
      <c r="AR11303">
        <f t="shared" si="3537"/>
        <v>17.036944780635469</v>
      </c>
      <c r="AS11303" s="5">
        <f t="shared" si="3538"/>
        <v>15.268044651305011</v>
      </c>
      <c r="AT11303">
        <f t="shared" si="3539"/>
        <v>3.1290076675453102</v>
      </c>
    </row>
    <row r="11304" spans="1:46" x14ac:dyDescent="0.25">
      <c r="A11304" s="1">
        <v>1207.350000000212</v>
      </c>
      <c r="B11304">
        <v>17.03881254305573</v>
      </c>
      <c r="D11304">
        <f t="shared" si="3524"/>
        <v>0.45011748775338534</v>
      </c>
      <c r="E11304">
        <f t="shared" si="3522"/>
        <v>0.48572107746581722</v>
      </c>
      <c r="G11304">
        <f t="shared" si="3540"/>
        <v>0.45011748775338534</v>
      </c>
      <c r="H11304" s="2">
        <f t="shared" si="3541"/>
        <v>0.48572107746581722</v>
      </c>
      <c r="L11304" s="16">
        <f t="shared" si="3525"/>
        <v>0.48583359188121022</v>
      </c>
      <c r="M11304">
        <f t="shared" si="3526"/>
        <v>1.2756400940696301E-3</v>
      </c>
      <c r="P11304" s="19">
        <f t="shared" si="3527"/>
        <v>0.48572193059369023</v>
      </c>
      <c r="Q11304">
        <f t="shared" si="3528"/>
        <v>1.2676763499685384E-3</v>
      </c>
      <c r="T11304" s="19"/>
      <c r="V11304" s="19">
        <f t="shared" si="3529"/>
        <v>-4.9719221390157322E-5</v>
      </c>
      <c r="Y11304" s="19">
        <f t="shared" si="3530"/>
        <v>0.63115006658701944</v>
      </c>
      <c r="Z11304" s="14">
        <f t="shared" si="3531"/>
        <v>3.2772794599155948E-2</v>
      </c>
      <c r="AB11304" s="17">
        <f t="shared" si="3532"/>
        <v>22.700557706044123</v>
      </c>
      <c r="AC11304">
        <f t="shared" si="3533"/>
        <v>32.055358290622458</v>
      </c>
      <c r="AI11304" s="19">
        <f t="shared" si="3534"/>
        <v>0.44028466117071474</v>
      </c>
      <c r="AJ11304">
        <f t="shared" si="3535"/>
        <v>9.6684478604873491E-5</v>
      </c>
      <c r="AO11304" s="3">
        <f t="shared" si="3523"/>
        <v>0.44039715710580829</v>
      </c>
      <c r="AQ11304">
        <f t="shared" si="3536"/>
        <v>1207.350000000212</v>
      </c>
      <c r="AR11304">
        <f t="shared" si="3537"/>
        <v>17.03881254305573</v>
      </c>
      <c r="AS11304" s="5">
        <f t="shared" si="3538"/>
        <v>15.269912052604486</v>
      </c>
      <c r="AT11304">
        <f t="shared" si="3539"/>
        <v>3.1290089451186529</v>
      </c>
    </row>
    <row r="11305" spans="1:46" x14ac:dyDescent="0.25">
      <c r="A11305" s="1">
        <v>1207.450000000212</v>
      </c>
      <c r="B11305">
        <v>17.040680259051399</v>
      </c>
      <c r="D11305">
        <f t="shared" si="3524"/>
        <v>0.45015731411046844</v>
      </c>
      <c r="E11305">
        <f t="shared" si="3522"/>
        <v>0.48576905208166382</v>
      </c>
      <c r="G11305">
        <f t="shared" si="3540"/>
        <v>0.45015731411046844</v>
      </c>
      <c r="H11305" s="2">
        <f t="shared" si="3541"/>
        <v>0.48576905208166382</v>
      </c>
      <c r="L11305" s="16">
        <f t="shared" si="3525"/>
        <v>0.48588156718632547</v>
      </c>
      <c r="M11305">
        <f t="shared" si="3526"/>
        <v>1.2762222578278802E-3</v>
      </c>
      <c r="P11305" s="19">
        <f t="shared" si="3527"/>
        <v>0.48576990523344482</v>
      </c>
      <c r="Q11305">
        <f t="shared" si="3528"/>
        <v>1.2682566464922958E-3</v>
      </c>
      <c r="T11305" s="19"/>
      <c r="V11305" s="19">
        <f t="shared" si="3529"/>
        <v>-4.9632058155609616E-5</v>
      </c>
      <c r="Y11305" s="19">
        <f t="shared" si="3530"/>
        <v>0.63119784937353729</v>
      </c>
      <c r="Z11305" s="14">
        <f t="shared" si="3531"/>
        <v>3.2775675408338471E-2</v>
      </c>
      <c r="AB11305" s="17">
        <f t="shared" si="3532"/>
        <v>22.702417953867315</v>
      </c>
      <c r="AC11305">
        <f t="shared" si="3533"/>
        <v>32.055273724899436</v>
      </c>
      <c r="AI11305" s="19">
        <f t="shared" si="3534"/>
        <v>0.44033262734549172</v>
      </c>
      <c r="AJ11305">
        <f t="shared" si="3535"/>
        <v>9.6524470029908725E-5</v>
      </c>
      <c r="AO11305" s="3">
        <f t="shared" si="3523"/>
        <v>0.44044512592690599</v>
      </c>
      <c r="AQ11305">
        <f t="shared" si="3536"/>
        <v>1207.450000000212</v>
      </c>
      <c r="AR11305">
        <f t="shared" si="3537"/>
        <v>17.040680259051399</v>
      </c>
      <c r="AS11305" s="5">
        <f t="shared" si="3538"/>
        <v>15.271779439978019</v>
      </c>
      <c r="AT11305">
        <f t="shared" si="3539"/>
        <v>3.1290101077184751</v>
      </c>
    </row>
    <row r="11306" spans="1:46" x14ac:dyDescent="0.25">
      <c r="A11306" s="1">
        <v>1207.550000000213</v>
      </c>
      <c r="B11306">
        <v>17.042547928614361</v>
      </c>
      <c r="D11306">
        <f t="shared" si="3524"/>
        <v>0.45019714046755194</v>
      </c>
      <c r="E11306">
        <f t="shared" si="3522"/>
        <v>0.48581702550482836</v>
      </c>
      <c r="G11306">
        <f t="shared" si="3540"/>
        <v>0.45019714046755194</v>
      </c>
      <c r="H11306" s="2">
        <f t="shared" si="3541"/>
        <v>0.48581702550482836</v>
      </c>
      <c r="L11306" s="16">
        <f t="shared" si="3525"/>
        <v>0.4859295412966631</v>
      </c>
      <c r="M11306">
        <f t="shared" si="3526"/>
        <v>1.2768044690122644E-3</v>
      </c>
      <c r="P11306" s="19">
        <f t="shared" si="3527"/>
        <v>0.48581787868049864</v>
      </c>
      <c r="Q11306">
        <f t="shared" si="3528"/>
        <v>1.2688369908352814E-3</v>
      </c>
      <c r="T11306" s="19"/>
      <c r="V11306" s="19">
        <f t="shared" si="3529"/>
        <v>-4.9545038486307505E-5</v>
      </c>
      <c r="Y11306" s="19">
        <f t="shared" si="3530"/>
        <v>0.63124563085877716</v>
      </c>
      <c r="Z11306" s="14">
        <f t="shared" si="3531"/>
        <v>3.2778555872941574E-2</v>
      </c>
      <c r="AB11306" s="17">
        <f t="shared" si="3532"/>
        <v>22.70427815103001</v>
      </c>
      <c r="AC11306">
        <f t="shared" si="3533"/>
        <v>32.055189111414755</v>
      </c>
      <c r="AI11306" s="19">
        <f t="shared" si="3534"/>
        <v>0.44038059316226685</v>
      </c>
      <c r="AJ11306">
        <f t="shared" si="3535"/>
        <v>9.6364600996899844E-5</v>
      </c>
      <c r="AO11306" s="3">
        <f t="shared" si="3523"/>
        <v>0.4404930943878278</v>
      </c>
      <c r="AQ11306">
        <f t="shared" si="3536"/>
        <v>1207.550000000213</v>
      </c>
      <c r="AR11306">
        <f t="shared" si="3537"/>
        <v>17.042547928614361</v>
      </c>
      <c r="AS11306" s="5">
        <f t="shared" si="3538"/>
        <v>15.273646813414061</v>
      </c>
      <c r="AT11306">
        <f t="shared" si="3539"/>
        <v>3.1290111553568667</v>
      </c>
    </row>
    <row r="11307" spans="1:46" x14ac:dyDescent="0.25">
      <c r="A11307" s="1">
        <v>1207.650000000212</v>
      </c>
      <c r="B11307">
        <v>17.044415551736531</v>
      </c>
      <c r="D11307">
        <f t="shared" si="3524"/>
        <v>0.45023696682463465</v>
      </c>
      <c r="E11307">
        <f t="shared" si="3522"/>
        <v>0.48586499773510322</v>
      </c>
      <c r="G11307">
        <f t="shared" si="3540"/>
        <v>0.45023696682463465</v>
      </c>
      <c r="H11307" s="2">
        <f t="shared" si="3541"/>
        <v>0.48586499773510322</v>
      </c>
      <c r="L11307" s="16">
        <f t="shared" si="3525"/>
        <v>0.48597751421202062</v>
      </c>
      <c r="M11307">
        <f t="shared" si="3526"/>
        <v>1.277386727549982E-3</v>
      </c>
      <c r="P11307" s="19">
        <f t="shared" si="3527"/>
        <v>0.48586585093464441</v>
      </c>
      <c r="Q11307">
        <f t="shared" si="3528"/>
        <v>1.2694173829245054E-3</v>
      </c>
      <c r="T11307" s="19"/>
      <c r="V11307" s="19">
        <f t="shared" si="3529"/>
        <v>-4.9458162164197719E-5</v>
      </c>
      <c r="Y11307" s="19">
        <f t="shared" si="3530"/>
        <v>0.63129341104278514</v>
      </c>
      <c r="Z11307" s="14">
        <f t="shared" si="3531"/>
        <v>3.2781435992920237E-2</v>
      </c>
      <c r="AB11307" s="17">
        <f t="shared" si="3532"/>
        <v>22.706138297534011</v>
      </c>
      <c r="AC11307">
        <f t="shared" si="3533"/>
        <v>32.055104450280552</v>
      </c>
      <c r="AI11307" s="19">
        <f t="shared" si="3534"/>
        <v>0.44042855862076125</v>
      </c>
      <c r="AJ11307">
        <f t="shared" si="3535"/>
        <v>9.6204871493811187E-5</v>
      </c>
      <c r="AO11307" s="3">
        <f t="shared" si="3523"/>
        <v>0.44054106248835079</v>
      </c>
      <c r="AQ11307">
        <f t="shared" si="3536"/>
        <v>1207.650000000212</v>
      </c>
      <c r="AR11307">
        <f t="shared" si="3537"/>
        <v>17.044415551736531</v>
      </c>
      <c r="AS11307" s="5">
        <f t="shared" si="3538"/>
        <v>15.275514172901755</v>
      </c>
      <c r="AT11307">
        <f t="shared" si="3539"/>
        <v>3.1290120880435737</v>
      </c>
    </row>
    <row r="11308" spans="1:46" x14ac:dyDescent="0.25">
      <c r="A11308" s="1">
        <v>1207.7500000002119</v>
      </c>
      <c r="B11308">
        <v>17.046283128409829</v>
      </c>
      <c r="D11308">
        <f t="shared" si="3524"/>
        <v>0.45027679318171776</v>
      </c>
      <c r="E11308">
        <f t="shared" si="3522"/>
        <v>0.48591296877228091</v>
      </c>
      <c r="G11308">
        <f t="shared" si="3540"/>
        <v>0.45027679318171776</v>
      </c>
      <c r="H11308" s="2">
        <f t="shared" si="3541"/>
        <v>0.48591296877228091</v>
      </c>
      <c r="L11308" s="16">
        <f t="shared" si="3525"/>
        <v>0.48602548593218486</v>
      </c>
      <c r="M11308">
        <f t="shared" si="3526"/>
        <v>1.2779690333672993E-3</v>
      </c>
      <c r="P11308" s="19">
        <f t="shared" si="3527"/>
        <v>0.48591382199567473</v>
      </c>
      <c r="Q11308">
        <f t="shared" si="3528"/>
        <v>1.2699978226867995E-3</v>
      </c>
      <c r="T11308" s="19"/>
      <c r="V11308" s="19">
        <f t="shared" si="3529"/>
        <v>-4.9371428971522697E-5</v>
      </c>
      <c r="Y11308" s="19">
        <f t="shared" si="3530"/>
        <v>0.63134118992560695</v>
      </c>
      <c r="Z11308" s="14">
        <f t="shared" si="3531"/>
        <v>3.278431576822851E-2</v>
      </c>
      <c r="AB11308" s="17">
        <f t="shared" si="3532"/>
        <v>22.707998393381089</v>
      </c>
      <c r="AC11308">
        <f t="shared" si="3533"/>
        <v>32.055019741608589</v>
      </c>
      <c r="AI11308" s="19">
        <f t="shared" si="3534"/>
        <v>0.44047652372067914</v>
      </c>
      <c r="AJ11308">
        <f t="shared" si="3535"/>
        <v>9.604528150896629E-5</v>
      </c>
      <c r="AO11308" s="3">
        <f t="shared" si="3523"/>
        <v>0.44058903022812279</v>
      </c>
      <c r="AQ11308">
        <f t="shared" si="3536"/>
        <v>1207.7500000002119</v>
      </c>
      <c r="AR11308">
        <f t="shared" si="3537"/>
        <v>17.046283128409829</v>
      </c>
      <c r="AS11308" s="5">
        <f t="shared" si="3538"/>
        <v>15.277381518429586</v>
      </c>
      <c r="AT11308">
        <f t="shared" si="3539"/>
        <v>3.1290129057906984</v>
      </c>
    </row>
    <row r="11309" spans="1:46" x14ac:dyDescent="0.25">
      <c r="A11309" s="1">
        <v>1207.850000000213</v>
      </c>
      <c r="B11309">
        <v>17.04815065862616</v>
      </c>
      <c r="D11309">
        <f t="shared" si="3524"/>
        <v>0.45031661953880125</v>
      </c>
      <c r="E11309">
        <f t="shared" si="3522"/>
        <v>0.48596093861615336</v>
      </c>
      <c r="G11309">
        <f t="shared" si="3540"/>
        <v>0.45031661953880125</v>
      </c>
      <c r="H11309" s="2">
        <f t="shared" si="3541"/>
        <v>0.48596093861615336</v>
      </c>
      <c r="L11309" s="16">
        <f t="shared" si="3525"/>
        <v>0.48607345645694977</v>
      </c>
      <c r="M11309">
        <f t="shared" si="3526"/>
        <v>1.2785513863910686E-3</v>
      </c>
      <c r="P11309" s="19">
        <f t="shared" si="3527"/>
        <v>0.48596179186338101</v>
      </c>
      <c r="Q11309">
        <f t="shared" si="3528"/>
        <v>1.2705783100489866E-3</v>
      </c>
      <c r="T11309" s="19"/>
      <c r="V11309" s="19">
        <f t="shared" si="3529"/>
        <v>-4.9284838690821563E-5</v>
      </c>
      <c r="Y11309" s="19">
        <f t="shared" si="3530"/>
        <v>0.63138896750728934</v>
      </c>
      <c r="Z11309" s="14">
        <f t="shared" si="3531"/>
        <v>3.2787195198821235E-2</v>
      </c>
      <c r="AB11309" s="17">
        <f t="shared" si="3532"/>
        <v>22.709858438573072</v>
      </c>
      <c r="AC11309">
        <f t="shared" si="3533"/>
        <v>32.054934985511395</v>
      </c>
      <c r="AI11309" s="19">
        <f t="shared" si="3534"/>
        <v>0.44052448846176007</v>
      </c>
      <c r="AJ11309">
        <f t="shared" si="3535"/>
        <v>9.5885831029955822E-5</v>
      </c>
      <c r="AO11309" s="3">
        <f t="shared" si="3523"/>
        <v>0.44063699760692043</v>
      </c>
      <c r="AQ11309">
        <f t="shared" si="3536"/>
        <v>1207.850000000213</v>
      </c>
      <c r="AR11309">
        <f t="shared" si="3537"/>
        <v>17.04815065862616</v>
      </c>
      <c r="AS11309" s="5">
        <f t="shared" si="3538"/>
        <v>15.279248849987411</v>
      </c>
      <c r="AT11309">
        <f t="shared" si="3539"/>
        <v>3.1290136086054354</v>
      </c>
    </row>
    <row r="11310" spans="1:46" x14ac:dyDescent="0.25">
      <c r="A11310" s="1">
        <v>1207.9500000002131</v>
      </c>
      <c r="B11310">
        <v>17.050018142377439</v>
      </c>
      <c r="D11310">
        <f t="shared" si="3524"/>
        <v>0.45035644589588442</v>
      </c>
      <c r="E11310">
        <f t="shared" si="3522"/>
        <v>0.48600890726651302</v>
      </c>
      <c r="G11310">
        <f t="shared" si="3540"/>
        <v>0.45035644589588442</v>
      </c>
      <c r="H11310" s="2">
        <f t="shared" si="3541"/>
        <v>0.48600890726651302</v>
      </c>
      <c r="L11310" s="16">
        <f t="shared" si="3525"/>
        <v>0.48612142578610928</v>
      </c>
      <c r="M11310">
        <f t="shared" si="3526"/>
        <v>1.2791337865481892E-3</v>
      </c>
      <c r="P11310" s="19">
        <f t="shared" si="3527"/>
        <v>0.48600976053755623</v>
      </c>
      <c r="Q11310">
        <f t="shared" si="3528"/>
        <v>1.27115884493805E-3</v>
      </c>
      <c r="T11310" s="19"/>
      <c r="V11310" s="19">
        <f t="shared" si="3529"/>
        <v>-4.919839110492753E-5</v>
      </c>
      <c r="Y11310" s="19">
        <f t="shared" si="3530"/>
        <v>0.6314367437878774</v>
      </c>
      <c r="Z11310" s="14">
        <f t="shared" si="3531"/>
        <v>3.2790074284652915E-2</v>
      </c>
      <c r="AB11310" s="17">
        <f t="shared" si="3532"/>
        <v>22.711718433111709</v>
      </c>
      <c r="AC11310">
        <f t="shared" si="3533"/>
        <v>32.054850182100516</v>
      </c>
      <c r="AI11310" s="19">
        <f t="shared" si="3534"/>
        <v>0.44057245284370739</v>
      </c>
      <c r="AJ11310">
        <f t="shared" si="3535"/>
        <v>9.5726520045048418E-5</v>
      </c>
      <c r="AO11310" s="3">
        <f t="shared" si="3523"/>
        <v>0.44068496462442908</v>
      </c>
      <c r="AQ11310">
        <f t="shared" si="3536"/>
        <v>1207.9500000002131</v>
      </c>
      <c r="AR11310">
        <f t="shared" si="3537"/>
        <v>17.050018142377439</v>
      </c>
      <c r="AS11310" s="5">
        <f t="shared" si="3538"/>
        <v>15.281116167563688</v>
      </c>
      <c r="AT11310">
        <f t="shared" si="3539"/>
        <v>3.1290141964999885</v>
      </c>
    </row>
    <row r="11311" spans="1:46" x14ac:dyDescent="0.25">
      <c r="A11311" s="1">
        <v>1208.050000000213</v>
      </c>
      <c r="B11311">
        <v>17.05188557965559</v>
      </c>
      <c r="D11311">
        <f t="shared" si="3524"/>
        <v>0.45039627225296752</v>
      </c>
      <c r="E11311">
        <f t="shared" si="3522"/>
        <v>0.48605687472315234</v>
      </c>
      <c r="G11311">
        <f t="shared" si="3540"/>
        <v>0.45039627225296752</v>
      </c>
      <c r="H11311" s="2">
        <f t="shared" si="3541"/>
        <v>0.48605687472315234</v>
      </c>
      <c r="L11311" s="16">
        <f t="shared" si="3525"/>
        <v>0.4861693939194538</v>
      </c>
      <c r="M11311">
        <f t="shared" si="3526"/>
        <v>1.2797162337652296E-3</v>
      </c>
      <c r="P11311" s="19">
        <f t="shared" si="3527"/>
        <v>0.48605772801799257</v>
      </c>
      <c r="Q11311">
        <f t="shared" si="3528"/>
        <v>1.2717394272808386E-3</v>
      </c>
      <c r="T11311" s="19"/>
      <c r="V11311" s="19">
        <f t="shared" si="3529"/>
        <v>-4.9112085996969013E-5</v>
      </c>
      <c r="Y11311" s="19">
        <f t="shared" si="3530"/>
        <v>0.6314845187674164</v>
      </c>
      <c r="Z11311" s="14">
        <f t="shared" si="3531"/>
        <v>3.2792953025677807E-2</v>
      </c>
      <c r="AB11311" s="17">
        <f t="shared" si="3532"/>
        <v>22.713578376998765</v>
      </c>
      <c r="AC11311">
        <f t="shared" si="3533"/>
        <v>32.054765331487587</v>
      </c>
      <c r="AI11311" s="19">
        <f t="shared" si="3534"/>
        <v>0.44062041686622422</v>
      </c>
      <c r="AJ11311">
        <f t="shared" si="3535"/>
        <v>9.5567348542518077E-5</v>
      </c>
      <c r="AO11311" s="3">
        <f t="shared" si="3523"/>
        <v>0.44073293128036983</v>
      </c>
      <c r="AQ11311">
        <f t="shared" si="3536"/>
        <v>1208.050000000213</v>
      </c>
      <c r="AR11311">
        <f t="shared" si="3537"/>
        <v>17.05188557965559</v>
      </c>
      <c r="AS11311" s="5">
        <f t="shared" si="3538"/>
        <v>15.282983471146853</v>
      </c>
      <c r="AT11311">
        <f t="shared" si="3539"/>
        <v>3.1290146694866552</v>
      </c>
    </row>
    <row r="11312" spans="1:46" x14ac:dyDescent="0.25">
      <c r="A11312" s="1">
        <v>1208.150000000212</v>
      </c>
      <c r="B11312">
        <v>17.053752970452528</v>
      </c>
      <c r="D11312">
        <f t="shared" si="3524"/>
        <v>0.45043609861005024</v>
      </c>
      <c r="E11312">
        <f t="shared" si="3522"/>
        <v>0.48610484098586376</v>
      </c>
      <c r="G11312">
        <f t="shared" si="3540"/>
        <v>0.45043609861005024</v>
      </c>
      <c r="H11312" s="2">
        <f t="shared" si="3541"/>
        <v>0.48610484098586376</v>
      </c>
      <c r="L11312" s="16">
        <f t="shared" si="3525"/>
        <v>0.48621736085678435</v>
      </c>
      <c r="M11312">
        <f t="shared" si="3526"/>
        <v>1.2802987279695599E-3</v>
      </c>
      <c r="P11312" s="19">
        <f t="shared" si="3527"/>
        <v>0.48610569430448247</v>
      </c>
      <c r="Q11312">
        <f t="shared" si="3528"/>
        <v>1.2723200570042585E-3</v>
      </c>
      <c r="T11312" s="19"/>
      <c r="V11312" s="19">
        <f t="shared" si="3529"/>
        <v>-4.9025923150368864E-5</v>
      </c>
      <c r="Y11312" s="19">
        <f t="shared" si="3530"/>
        <v>0.63153229244595077</v>
      </c>
      <c r="Z11312" s="14">
        <f t="shared" si="3531"/>
        <v>3.2795831421850059E-2</v>
      </c>
      <c r="AB11312" s="17">
        <f t="shared" si="3532"/>
        <v>22.715438270235971</v>
      </c>
      <c r="AC11312">
        <f t="shared" si="3533"/>
        <v>32.054680433783936</v>
      </c>
      <c r="AI11312" s="19">
        <f t="shared" si="3534"/>
        <v>0.44066838052905077</v>
      </c>
      <c r="AJ11312">
        <f t="shared" si="3535"/>
        <v>9.5408316509883886E-5</v>
      </c>
      <c r="AO11312" s="3">
        <f t="shared" si="3523"/>
        <v>0.44078089757448358</v>
      </c>
      <c r="AQ11312">
        <f t="shared" si="3536"/>
        <v>1208.150000000212</v>
      </c>
      <c r="AR11312">
        <f t="shared" si="3537"/>
        <v>17.053752970452528</v>
      </c>
      <c r="AS11312" s="5">
        <f t="shared" si="3538"/>
        <v>15.284850760726794</v>
      </c>
      <c r="AT11312">
        <f t="shared" si="3539"/>
        <v>3.1290150275725859</v>
      </c>
    </row>
    <row r="11313" spans="1:46" x14ac:dyDescent="0.25">
      <c r="A11313" s="1">
        <v>1208.250000000213</v>
      </c>
      <c r="B11313">
        <v>17.055620314760191</v>
      </c>
      <c r="D11313">
        <f t="shared" si="3524"/>
        <v>0.45047592496713373</v>
      </c>
      <c r="E11313">
        <f t="shared" si="3522"/>
        <v>0.48615280605444011</v>
      </c>
      <c r="G11313">
        <f t="shared" si="3540"/>
        <v>0.45047592496713373</v>
      </c>
      <c r="H11313" s="2">
        <f t="shared" si="3541"/>
        <v>0.48615280605444011</v>
      </c>
      <c r="L11313" s="16">
        <f t="shared" si="3525"/>
        <v>0.48626532659788779</v>
      </c>
      <c r="M11313">
        <f t="shared" si="3526"/>
        <v>1.2808812690874212E-3</v>
      </c>
      <c r="P11313" s="19">
        <f t="shared" si="3527"/>
        <v>0.48615365939681887</v>
      </c>
      <c r="Q11313">
        <f t="shared" si="3528"/>
        <v>1.2729007340351402E-3</v>
      </c>
      <c r="T11313" s="19"/>
      <c r="V11313" s="19">
        <f t="shared" si="3529"/>
        <v>-4.8939902348843466E-5</v>
      </c>
      <c r="Y11313" s="19">
        <f t="shared" si="3530"/>
        <v>0.63158006482352602</v>
      </c>
      <c r="Z11313" s="14">
        <f t="shared" si="3531"/>
        <v>3.2798709473123695E-2</v>
      </c>
      <c r="AB11313" s="17">
        <f t="shared" si="3532"/>
        <v>22.717298112825095</v>
      </c>
      <c r="AC11313">
        <f t="shared" si="3533"/>
        <v>32.054595489101061</v>
      </c>
      <c r="AI11313" s="19">
        <f t="shared" si="3534"/>
        <v>0.44071634383190927</v>
      </c>
      <c r="AJ11313">
        <f t="shared" si="3535"/>
        <v>9.5249423935029153E-5</v>
      </c>
      <c r="AO11313" s="3">
        <f t="shared" si="3523"/>
        <v>0.44082886350645456</v>
      </c>
      <c r="AQ11313">
        <f t="shared" si="3536"/>
        <v>1208.250000000213</v>
      </c>
      <c r="AR11313">
        <f t="shared" si="3537"/>
        <v>17.055620314760191</v>
      </c>
      <c r="AS11313" s="5">
        <f t="shared" si="3538"/>
        <v>15.286718036292697</v>
      </c>
      <c r="AT11313">
        <f t="shared" si="3539"/>
        <v>3.1290152707674892</v>
      </c>
    </row>
    <row r="11314" spans="1:46" x14ac:dyDescent="0.25">
      <c r="A11314" s="1">
        <v>1208.350000000213</v>
      </c>
      <c r="B11314">
        <v>17.057487612570512</v>
      </c>
      <c r="D11314">
        <f t="shared" si="3524"/>
        <v>0.45051575132421684</v>
      </c>
      <c r="E11314">
        <f t="shared" si="3522"/>
        <v>0.48620076992867428</v>
      </c>
      <c r="G11314">
        <f t="shared" si="3540"/>
        <v>0.45051575132421684</v>
      </c>
      <c r="H11314" s="2">
        <f t="shared" si="3541"/>
        <v>0.48620076992867428</v>
      </c>
      <c r="L11314" s="16">
        <f t="shared" si="3525"/>
        <v>0.48631329114255095</v>
      </c>
      <c r="M11314">
        <f t="shared" si="3526"/>
        <v>1.2814638570452163E-3</v>
      </c>
      <c r="P11314" s="19">
        <f t="shared" si="3527"/>
        <v>0.48620162329479455</v>
      </c>
      <c r="Q11314">
        <f t="shared" si="3528"/>
        <v>1.2734814583004639E-3</v>
      </c>
      <c r="T11314" s="19"/>
      <c r="V11314" s="19">
        <f t="shared" si="3529"/>
        <v>-4.8854023376402963E-5</v>
      </c>
      <c r="Y11314" s="19">
        <f t="shared" si="3530"/>
        <v>0.63162783590018734</v>
      </c>
      <c r="Z11314" s="14">
        <f t="shared" si="3531"/>
        <v>3.2801587179453494E-2</v>
      </c>
      <c r="AB11314" s="17">
        <f t="shared" si="3532"/>
        <v>22.719157904767901</v>
      </c>
      <c r="AC11314">
        <f t="shared" si="3533"/>
        <v>32.054510497550467</v>
      </c>
      <c r="AI11314" s="19">
        <f t="shared" si="3534"/>
        <v>0.44076430677448353</v>
      </c>
      <c r="AJ11314">
        <f t="shared" si="3535"/>
        <v>9.5090670806523528E-5</v>
      </c>
      <c r="AO11314" s="3">
        <f t="shared" si="3523"/>
        <v>0.44087682907602321</v>
      </c>
      <c r="AQ11314">
        <f t="shared" si="3536"/>
        <v>1208.350000000213</v>
      </c>
      <c r="AR11314">
        <f t="shared" si="3537"/>
        <v>17.057487612570512</v>
      </c>
      <c r="AS11314" s="5">
        <f t="shared" si="3538"/>
        <v>15.288585297832253</v>
      </c>
      <c r="AT11314">
        <f t="shared" si="3539"/>
        <v>3.1290153990863714</v>
      </c>
    </row>
    <row r="11315" spans="1:46" x14ac:dyDescent="0.25">
      <c r="A11315" s="1">
        <v>1208.4500000002131</v>
      </c>
      <c r="B11315">
        <v>17.059354863875399</v>
      </c>
      <c r="D11315">
        <f t="shared" si="3524"/>
        <v>0.4505555776813</v>
      </c>
      <c r="E11315">
        <f t="shared" si="3522"/>
        <v>0.48624873260835827</v>
      </c>
      <c r="G11315">
        <f t="shared" si="3540"/>
        <v>0.4505555776813</v>
      </c>
      <c r="H11315" s="2">
        <f t="shared" si="3541"/>
        <v>0.48624873260835827</v>
      </c>
      <c r="L11315" s="16">
        <f t="shared" si="3525"/>
        <v>0.48636125449057488</v>
      </c>
      <c r="M11315">
        <f t="shared" si="3526"/>
        <v>1.2820464917702448E-3</v>
      </c>
      <c r="P11315" s="19">
        <f t="shared" si="3527"/>
        <v>0.48624958599820178</v>
      </c>
      <c r="Q11315">
        <f t="shared" si="3528"/>
        <v>1.2740622297270536E-3</v>
      </c>
      <c r="T11315" s="19"/>
      <c r="V11315" s="19">
        <f t="shared" si="3529"/>
        <v>-4.8768286017352934E-5</v>
      </c>
      <c r="Y11315" s="19">
        <f t="shared" si="3530"/>
        <v>0.63167560567597847</v>
      </c>
      <c r="Z11315" s="14">
        <f t="shared" si="3531"/>
        <v>3.280446454079311E-2</v>
      </c>
      <c r="AB11315" s="17">
        <f t="shared" si="3532"/>
        <v>22.721017646066091</v>
      </c>
      <c r="AC11315">
        <f t="shared" si="3533"/>
        <v>32.054425459243255</v>
      </c>
      <c r="AI11315" s="19">
        <f t="shared" si="3534"/>
        <v>0.44081226935653262</v>
      </c>
      <c r="AJ11315">
        <f t="shared" si="3535"/>
        <v>9.4932057111481443E-5</v>
      </c>
      <c r="AO11315" s="3">
        <f t="shared" si="3523"/>
        <v>0.44092479428287423</v>
      </c>
      <c r="AQ11315">
        <f t="shared" si="3536"/>
        <v>1208.4500000002131</v>
      </c>
      <c r="AR11315">
        <f t="shared" si="3537"/>
        <v>17.059354863875399</v>
      </c>
      <c r="AS11315" s="5">
        <f t="shared" si="3538"/>
        <v>15.29045254533608</v>
      </c>
      <c r="AT11315">
        <f t="shared" si="3539"/>
        <v>3.1290154125337755</v>
      </c>
    </row>
    <row r="11316" spans="1:46" x14ac:dyDescent="0.25">
      <c r="A11316" s="1">
        <v>1208.550000000213</v>
      </c>
      <c r="B11316">
        <v>17.061222068666812</v>
      </c>
      <c r="D11316">
        <f t="shared" si="3524"/>
        <v>0.45059540403838305</v>
      </c>
      <c r="E11316">
        <f t="shared" si="3522"/>
        <v>0.48629669409328569</v>
      </c>
      <c r="G11316">
        <f t="shared" si="3540"/>
        <v>0.45059540403838305</v>
      </c>
      <c r="H11316" s="2">
        <f t="shared" si="3541"/>
        <v>0.48629669409328569</v>
      </c>
      <c r="L11316" s="16">
        <f t="shared" si="3525"/>
        <v>0.48640921664175352</v>
      </c>
      <c r="M11316">
        <f t="shared" si="3526"/>
        <v>1.2826291731893372E-3</v>
      </c>
      <c r="P11316" s="19">
        <f t="shared" si="3527"/>
        <v>0.48629754750683374</v>
      </c>
      <c r="Q11316">
        <f t="shared" si="3528"/>
        <v>1.2746430482418361E-3</v>
      </c>
      <c r="T11316" s="19"/>
      <c r="V11316" s="19">
        <f t="shared" si="3529"/>
        <v>-4.8682690056288965E-5</v>
      </c>
      <c r="Y11316" s="19">
        <f t="shared" si="3530"/>
        <v>0.6317233741509436</v>
      </c>
      <c r="Z11316" s="14">
        <f t="shared" si="3531"/>
        <v>3.2807341557096623E-2</v>
      </c>
      <c r="AB11316" s="17">
        <f t="shared" si="3532"/>
        <v>22.722877336721382</v>
      </c>
      <c r="AC11316">
        <f t="shared" si="3533"/>
        <v>32.054340374290064</v>
      </c>
      <c r="AI11316" s="19">
        <f t="shared" si="3534"/>
        <v>0.44086023157774168</v>
      </c>
      <c r="AJ11316">
        <f t="shared" si="3535"/>
        <v>9.4773582838430197E-5</v>
      </c>
      <c r="AO11316" s="3">
        <f t="shared" si="3523"/>
        <v>0.44097275912676603</v>
      </c>
      <c r="AQ11316">
        <f t="shared" si="3536"/>
        <v>1208.550000000213</v>
      </c>
      <c r="AR11316">
        <f t="shared" si="3537"/>
        <v>17.061222068666812</v>
      </c>
      <c r="AS11316" s="5">
        <f t="shared" si="3538"/>
        <v>15.292319778791924</v>
      </c>
      <c r="AT11316">
        <f t="shared" si="3539"/>
        <v>3.1290153111246202</v>
      </c>
    </row>
    <row r="11317" spans="1:46" x14ac:dyDescent="0.25">
      <c r="A11317" s="1">
        <v>1208.6500000002129</v>
      </c>
      <c r="B11317">
        <v>17.063089226936679</v>
      </c>
      <c r="D11317">
        <f t="shared" si="3524"/>
        <v>0.4506352303954661</v>
      </c>
      <c r="E11317">
        <f t="shared" si="3522"/>
        <v>0.48634465438324914</v>
      </c>
      <c r="G11317">
        <f t="shared" si="3540"/>
        <v>0.4506352303954661</v>
      </c>
      <c r="H11317" s="2">
        <f t="shared" si="3541"/>
        <v>0.48634465438324914</v>
      </c>
      <c r="L11317" s="16">
        <f t="shared" si="3525"/>
        <v>0.48645717759587015</v>
      </c>
      <c r="M11317">
        <f t="shared" si="3526"/>
        <v>1.2832119012285354E-3</v>
      </c>
      <c r="P11317" s="19">
        <f t="shared" si="3527"/>
        <v>0.4863455078204833</v>
      </c>
      <c r="Q11317">
        <f t="shared" si="3528"/>
        <v>1.2752239137716931E-3</v>
      </c>
      <c r="T11317" s="19"/>
      <c r="V11317" s="19">
        <f t="shared" si="3529"/>
        <v>-4.8597235278101535E-5</v>
      </c>
      <c r="Y11317" s="19">
        <f t="shared" si="3530"/>
        <v>0.63177114132512702</v>
      </c>
      <c r="Z11317" s="14">
        <f t="shared" si="3531"/>
        <v>3.2810218228318054E-2</v>
      </c>
      <c r="AB11317" s="17">
        <f t="shared" si="3532"/>
        <v>22.7247369767355</v>
      </c>
      <c r="AC11317">
        <f t="shared" si="3533"/>
        <v>32.05425524280205</v>
      </c>
      <c r="AI11317" s="19">
        <f t="shared" si="3534"/>
        <v>0.4409081934378507</v>
      </c>
      <c r="AJ11317">
        <f t="shared" si="3535"/>
        <v>9.4615247974815826E-5</v>
      </c>
      <c r="AO11317" s="3">
        <f t="shared" si="3523"/>
        <v>0.44102072360740219</v>
      </c>
      <c r="AQ11317">
        <f t="shared" si="3536"/>
        <v>1208.6500000002129</v>
      </c>
      <c r="AR11317">
        <f t="shared" si="3537"/>
        <v>17.063089226936679</v>
      </c>
      <c r="AS11317" s="5">
        <f t="shared" si="3538"/>
        <v>15.294186998189659</v>
      </c>
      <c r="AT11317">
        <f t="shared" si="3539"/>
        <v>3.1290150948661752</v>
      </c>
    </row>
    <row r="11318" spans="1:46" x14ac:dyDescent="0.25">
      <c r="A11318" s="1">
        <v>1208.750000000213</v>
      </c>
      <c r="B11318">
        <v>17.06495633867695</v>
      </c>
      <c r="D11318">
        <f t="shared" si="3524"/>
        <v>0.45067505675254926</v>
      </c>
      <c r="E11318">
        <f t="shared" si="3522"/>
        <v>0.48639261347804186</v>
      </c>
      <c r="G11318">
        <f t="shared" si="3540"/>
        <v>0.45067505675254926</v>
      </c>
      <c r="H11318" s="2">
        <f t="shared" si="3541"/>
        <v>0.48639261347804186</v>
      </c>
      <c r="L11318" s="16">
        <f t="shared" si="3525"/>
        <v>0.48650513735272938</v>
      </c>
      <c r="M11318">
        <f t="shared" si="3526"/>
        <v>1.2837946758154034E-3</v>
      </c>
      <c r="P11318" s="19">
        <f t="shared" si="3527"/>
        <v>0.4863934669389437</v>
      </c>
      <c r="Q11318">
        <f t="shared" si="3528"/>
        <v>1.2758048262435256E-3</v>
      </c>
      <c r="T11318" s="19"/>
      <c r="V11318" s="19">
        <f t="shared" si="3529"/>
        <v>-4.8511921467972615E-5</v>
      </c>
      <c r="Y11318" s="19">
        <f t="shared" si="3530"/>
        <v>0.63181890719857325</v>
      </c>
      <c r="Z11318" s="14">
        <f t="shared" si="3531"/>
        <v>3.2813094554411504E-2</v>
      </c>
      <c r="AB11318" s="17">
        <f t="shared" si="3532"/>
        <v>22.726596566110178</v>
      </c>
      <c r="AC11318">
        <f t="shared" si="3533"/>
        <v>32.054170064890172</v>
      </c>
      <c r="AI11318" s="19">
        <f t="shared" si="3534"/>
        <v>0.44095615493654416</v>
      </c>
      <c r="AJ11318">
        <f t="shared" si="3535"/>
        <v>9.4457052509147211E-5</v>
      </c>
      <c r="AO11318" s="3">
        <f t="shared" si="3523"/>
        <v>0.4410686877244856</v>
      </c>
      <c r="AQ11318">
        <f t="shared" si="3536"/>
        <v>1208.750000000213</v>
      </c>
      <c r="AR11318">
        <f t="shared" si="3537"/>
        <v>17.06495633867695</v>
      </c>
      <c r="AS11318" s="5">
        <f t="shared" si="3538"/>
        <v>15.296054203517006</v>
      </c>
      <c r="AT11318">
        <f t="shared" si="3539"/>
        <v>3.12901476377341</v>
      </c>
    </row>
    <row r="11319" spans="1:46" x14ac:dyDescent="0.25">
      <c r="A11319" s="1">
        <v>1208.850000000213</v>
      </c>
      <c r="B11319">
        <v>17.06682340387955</v>
      </c>
      <c r="D11319">
        <f t="shared" si="3524"/>
        <v>0.45071488310963237</v>
      </c>
      <c r="E11319">
        <f t="shared" si="3522"/>
        <v>0.48644057137745639</v>
      </c>
      <c r="G11319">
        <f t="shared" si="3540"/>
        <v>0.45071488310963237</v>
      </c>
      <c r="H11319" s="2">
        <f t="shared" si="3541"/>
        <v>0.48644057137745639</v>
      </c>
      <c r="L11319" s="16">
        <f t="shared" si="3525"/>
        <v>0.48655309591211449</v>
      </c>
      <c r="M11319">
        <f t="shared" si="3526"/>
        <v>1.284377496875993E-3</v>
      </c>
      <c r="P11319" s="19">
        <f t="shared" si="3527"/>
        <v>0.48644142486200737</v>
      </c>
      <c r="Q11319">
        <f t="shared" si="3528"/>
        <v>1.2763857855841939E-3</v>
      </c>
      <c r="T11319" s="19"/>
      <c r="V11319" s="19">
        <f t="shared" si="3529"/>
        <v>-4.8426748411377454E-5</v>
      </c>
      <c r="Y11319" s="19">
        <f t="shared" si="3530"/>
        <v>0.63186667177132438</v>
      </c>
      <c r="Z11319" s="14">
        <f t="shared" si="3531"/>
        <v>3.2815970535330329E-2</v>
      </c>
      <c r="AB11319" s="17">
        <f t="shared" si="3532"/>
        <v>22.728456104847059</v>
      </c>
      <c r="AC11319">
        <f t="shared" si="3533"/>
        <v>32.05408484066465</v>
      </c>
      <c r="AI11319" s="19">
        <f t="shared" si="3534"/>
        <v>0.4410041160735807</v>
      </c>
      <c r="AJ11319">
        <f t="shared" si="3535"/>
        <v>9.4298996428467756E-5</v>
      </c>
      <c r="AO11319" s="3">
        <f t="shared" si="3523"/>
        <v>0.44111665147775736</v>
      </c>
      <c r="AQ11319">
        <f t="shared" si="3536"/>
        <v>1208.850000000213</v>
      </c>
      <c r="AR11319">
        <f t="shared" si="3537"/>
        <v>17.06682340387955</v>
      </c>
      <c r="AS11319" s="5">
        <f t="shared" si="3538"/>
        <v>15.297921394764561</v>
      </c>
      <c r="AT11319">
        <f t="shared" si="3539"/>
        <v>3.129014317851043</v>
      </c>
    </row>
    <row r="11320" spans="1:46" x14ac:dyDescent="0.25">
      <c r="A11320" s="1">
        <v>1208.9500000002131</v>
      </c>
      <c r="B11320">
        <v>17.068690422536449</v>
      </c>
      <c r="D11320">
        <f t="shared" si="3524"/>
        <v>0.45075470946671553</v>
      </c>
      <c r="E11320">
        <f t="shared" si="3522"/>
        <v>0.48648852808128656</v>
      </c>
      <c r="G11320">
        <f t="shared" si="3540"/>
        <v>0.45075470946671553</v>
      </c>
      <c r="H11320" s="2">
        <f t="shared" si="3541"/>
        <v>0.48648852808128656</v>
      </c>
      <c r="L11320" s="16">
        <f t="shared" si="3525"/>
        <v>0.48660105327382652</v>
      </c>
      <c r="M11320">
        <f t="shared" si="3526"/>
        <v>1.2849603643376045E-3</v>
      </c>
      <c r="P11320" s="19">
        <f t="shared" si="3527"/>
        <v>0.48648938158946814</v>
      </c>
      <c r="Q11320">
        <f t="shared" si="3528"/>
        <v>1.2769667917206325E-3</v>
      </c>
      <c r="T11320" s="19"/>
      <c r="V11320" s="19">
        <f t="shared" si="3529"/>
        <v>-4.8341715894081195E-5</v>
      </c>
      <c r="Y11320" s="19">
        <f t="shared" si="3530"/>
        <v>0.63191443504342504</v>
      </c>
      <c r="Z11320" s="14">
        <f t="shared" si="3531"/>
        <v>3.2818846171028697E-2</v>
      </c>
      <c r="AB11320" s="17">
        <f t="shared" si="3532"/>
        <v>22.730315592947871</v>
      </c>
      <c r="AC11320">
        <f t="shared" si="3533"/>
        <v>32.053999570236172</v>
      </c>
      <c r="AI11320" s="19">
        <f t="shared" si="3534"/>
        <v>0.44105207684864522</v>
      </c>
      <c r="AJ11320">
        <f t="shared" si="3535"/>
        <v>9.4141079721241834E-5</v>
      </c>
      <c r="AO11320" s="3">
        <f t="shared" si="3523"/>
        <v>0.44116461486691905</v>
      </c>
      <c r="AQ11320">
        <f t="shared" si="3536"/>
        <v>1208.9500000002131</v>
      </c>
      <c r="AR11320">
        <f t="shared" si="3537"/>
        <v>17.068690422536449</v>
      </c>
      <c r="AS11320" s="5">
        <f t="shared" si="3538"/>
        <v>15.299788571920061</v>
      </c>
      <c r="AT11320">
        <f t="shared" si="3539"/>
        <v>3.1290137571140808</v>
      </c>
    </row>
    <row r="11321" spans="1:46" x14ac:dyDescent="0.25">
      <c r="A11321" s="1">
        <v>1209.050000000213</v>
      </c>
      <c r="B11321">
        <v>17.070557394639579</v>
      </c>
      <c r="D11321">
        <f t="shared" si="3524"/>
        <v>0.45079453582379858</v>
      </c>
      <c r="E11321">
        <f t="shared" si="3522"/>
        <v>0.48653648358932505</v>
      </c>
      <c r="G11321">
        <f t="shared" si="3540"/>
        <v>0.45079453582379858</v>
      </c>
      <c r="H11321" s="2">
        <f t="shared" si="3541"/>
        <v>0.48653648358932505</v>
      </c>
      <c r="L11321" s="16">
        <f t="shared" si="3525"/>
        <v>0.48664900943765943</v>
      </c>
      <c r="M11321">
        <f t="shared" si="3526"/>
        <v>1.2855432781270439E-3</v>
      </c>
      <c r="P11321" s="19">
        <f t="shared" si="3527"/>
        <v>0.48653733712111896</v>
      </c>
      <c r="Q11321">
        <f t="shared" si="3528"/>
        <v>1.2775478445797275E-3</v>
      </c>
      <c r="T11321" s="19"/>
      <c r="V11321" s="19">
        <f t="shared" si="3529"/>
        <v>-4.8256823702142376E-5</v>
      </c>
      <c r="Y11321" s="19">
        <f t="shared" si="3530"/>
        <v>0.63196219701491707</v>
      </c>
      <c r="Z11321" s="14">
        <f t="shared" si="3531"/>
        <v>3.2821721461459903E-2</v>
      </c>
      <c r="AB11321" s="17">
        <f t="shared" si="3532"/>
        <v>22.732175030414254</v>
      </c>
      <c r="AC11321">
        <f t="shared" si="3533"/>
        <v>32.053914253714822</v>
      </c>
      <c r="AI11321" s="19">
        <f t="shared" si="3534"/>
        <v>0.44110003726147795</v>
      </c>
      <c r="AJ11321">
        <f t="shared" si="3535"/>
        <v>9.3983302374836769E-5</v>
      </c>
      <c r="AO11321" s="3">
        <f t="shared" si="3523"/>
        <v>0.44121257789169399</v>
      </c>
      <c r="AQ11321">
        <f t="shared" si="3536"/>
        <v>1209.050000000213</v>
      </c>
      <c r="AR11321">
        <f t="shared" si="3537"/>
        <v>17.070557394639579</v>
      </c>
      <c r="AS11321" s="5">
        <f t="shared" si="3538"/>
        <v>15.301655734973394</v>
      </c>
      <c r="AT11321">
        <f t="shared" si="3539"/>
        <v>3.1290130815697816</v>
      </c>
    </row>
    <row r="11322" spans="1:46" x14ac:dyDescent="0.25">
      <c r="A11322" s="1">
        <v>1209.1500000002129</v>
      </c>
      <c r="B11322">
        <v>17.072424320180922</v>
      </c>
      <c r="D11322">
        <f t="shared" si="3524"/>
        <v>0.45083436218088169</v>
      </c>
      <c r="E11322">
        <f t="shared" si="3522"/>
        <v>0.48658443790136596</v>
      </c>
      <c r="G11322">
        <f t="shared" si="3540"/>
        <v>0.45083436218088169</v>
      </c>
      <c r="H11322" s="2">
        <f t="shared" si="3541"/>
        <v>0.48658443790136596</v>
      </c>
      <c r="L11322" s="16">
        <f t="shared" si="3525"/>
        <v>0.48669696440339649</v>
      </c>
      <c r="M11322">
        <f t="shared" si="3526"/>
        <v>1.2861262381703238E-3</v>
      </c>
      <c r="P11322" s="19">
        <f t="shared" si="3527"/>
        <v>0.4865852914567535</v>
      </c>
      <c r="Q11322">
        <f t="shared" si="3528"/>
        <v>1.2781289440883883E-3</v>
      </c>
      <c r="T11322" s="19"/>
      <c r="V11322" s="19">
        <f t="shared" si="3529"/>
        <v>-4.8172071621908334E-5</v>
      </c>
      <c r="Y11322" s="19">
        <f t="shared" si="3530"/>
        <v>0.63200995768584511</v>
      </c>
      <c r="Z11322" s="14">
        <f t="shared" si="3531"/>
        <v>3.2824596406578123E-2</v>
      </c>
      <c r="AB11322" s="17">
        <f t="shared" si="3532"/>
        <v>22.734034417247937</v>
      </c>
      <c r="AC11322">
        <f t="shared" si="3533"/>
        <v>32.053828891211182</v>
      </c>
      <c r="AI11322" s="19">
        <f t="shared" si="3534"/>
        <v>0.441147997311782</v>
      </c>
      <c r="AJ11322">
        <f t="shared" si="3535"/>
        <v>9.3825664377328533E-5</v>
      </c>
      <c r="AO11322" s="3">
        <f t="shared" si="3523"/>
        <v>0.44126054055178421</v>
      </c>
      <c r="AQ11322">
        <f t="shared" si="3536"/>
        <v>1209.1500000002129</v>
      </c>
      <c r="AR11322">
        <f t="shared" si="3537"/>
        <v>17.072424320180922</v>
      </c>
      <c r="AS11322" s="5">
        <f t="shared" si="3538"/>
        <v>15.303522883913001</v>
      </c>
      <c r="AT11322">
        <f t="shared" si="3539"/>
        <v>3.1290122912307137</v>
      </c>
    </row>
    <row r="11323" spans="1:46" x14ac:dyDescent="0.25">
      <c r="A11323" s="1">
        <v>1209.250000000213</v>
      </c>
      <c r="B11323">
        <v>17.074291199152398</v>
      </c>
      <c r="D11323">
        <f t="shared" si="3524"/>
        <v>0.45087418853796485</v>
      </c>
      <c r="E11323">
        <f t="shared" si="3522"/>
        <v>0.48663239101720174</v>
      </c>
      <c r="G11323">
        <f t="shared" si="3540"/>
        <v>0.45087418853796485</v>
      </c>
      <c r="H11323" s="2">
        <f t="shared" si="3541"/>
        <v>0.48663239101720174</v>
      </c>
      <c r="L11323" s="16">
        <f t="shared" si="3525"/>
        <v>0.48674491817084586</v>
      </c>
      <c r="M11323">
        <f t="shared" si="3526"/>
        <v>1.2867092443952482E-3</v>
      </c>
      <c r="P11323" s="19">
        <f t="shared" si="3527"/>
        <v>0.48663324459616442</v>
      </c>
      <c r="Q11323">
        <f t="shared" si="3528"/>
        <v>1.2787100901734592E-3</v>
      </c>
      <c r="T11323" s="19"/>
      <c r="V11323" s="19">
        <f t="shared" si="3529"/>
        <v>-4.8087459440020305E-5</v>
      </c>
      <c r="Y11323" s="19">
        <f t="shared" si="3530"/>
        <v>0.63205771705625069</v>
      </c>
      <c r="Z11323" s="14">
        <f t="shared" si="3531"/>
        <v>3.2827471006336498E-2</v>
      </c>
      <c r="AB11323" s="17">
        <f t="shared" si="3532"/>
        <v>22.73589375345054</v>
      </c>
      <c r="AC11323">
        <f t="shared" si="3533"/>
        <v>32.053743482835245</v>
      </c>
      <c r="AI11323" s="19">
        <f t="shared" si="3534"/>
        <v>0.44119595699929803</v>
      </c>
      <c r="AJ11323">
        <f t="shared" si="3535"/>
        <v>9.3668165716045024E-5</v>
      </c>
      <c r="AO11323" s="3">
        <f t="shared" si="3523"/>
        <v>0.44130850284693079</v>
      </c>
      <c r="AQ11323">
        <f t="shared" si="3536"/>
        <v>1209.250000000213</v>
      </c>
      <c r="AR11323">
        <f t="shared" si="3537"/>
        <v>17.074291199152398</v>
      </c>
      <c r="AS11323" s="5">
        <f t="shared" si="3538"/>
        <v>15.305390018728783</v>
      </c>
      <c r="AT11323">
        <f t="shared" si="3539"/>
        <v>3.1290113861040592</v>
      </c>
    </row>
    <row r="11324" spans="1:46" x14ac:dyDescent="0.25">
      <c r="A11324" s="1">
        <v>1209.350000000213</v>
      </c>
      <c r="B11324">
        <v>17.07615803154599</v>
      </c>
      <c r="D11324">
        <f t="shared" si="3524"/>
        <v>0.4509140148950479</v>
      </c>
      <c r="E11324">
        <f t="shared" si="3522"/>
        <v>0.48668034293662643</v>
      </c>
      <c r="G11324">
        <f t="shared" si="3540"/>
        <v>0.4509140148950479</v>
      </c>
      <c r="H11324" s="2">
        <f t="shared" si="3541"/>
        <v>0.48668034293662643</v>
      </c>
      <c r="L11324" s="16">
        <f t="shared" si="3525"/>
        <v>0.48679287073978017</v>
      </c>
      <c r="M11324">
        <f t="shared" si="3526"/>
        <v>1.2872922967270791E-3</v>
      </c>
      <c r="P11324" s="19">
        <f t="shared" si="3527"/>
        <v>0.48668119653914577</v>
      </c>
      <c r="Q11324">
        <f t="shared" si="3528"/>
        <v>1.2792912827618915E-3</v>
      </c>
      <c r="T11324" s="19"/>
      <c r="V11324" s="19">
        <f t="shared" si="3529"/>
        <v>-4.8002986943407119E-5</v>
      </c>
      <c r="Y11324" s="19">
        <f t="shared" si="3530"/>
        <v>0.63210547512617699</v>
      </c>
      <c r="Z11324" s="14">
        <f t="shared" si="3531"/>
        <v>3.2830345260688835E-2</v>
      </c>
      <c r="AB11324" s="17">
        <f t="shared" si="3532"/>
        <v>22.737753039023744</v>
      </c>
      <c r="AC11324">
        <f t="shared" si="3533"/>
        <v>32.053658028697029</v>
      </c>
      <c r="AI11324" s="19">
        <f t="shared" si="3534"/>
        <v>0.44124391632371007</v>
      </c>
      <c r="AJ11324">
        <f t="shared" si="3535"/>
        <v>9.3510806379389874E-5</v>
      </c>
      <c r="AO11324" s="3">
        <f t="shared" si="3523"/>
        <v>0.44135646477683665</v>
      </c>
      <c r="AQ11324">
        <f t="shared" si="3536"/>
        <v>1209.350000000213</v>
      </c>
      <c r="AR11324">
        <f t="shared" si="3537"/>
        <v>17.07615803154599</v>
      </c>
      <c r="AS11324" s="5">
        <f t="shared" si="3538"/>
        <v>15.307257139408442</v>
      </c>
      <c r="AT11324">
        <f t="shared" si="3539"/>
        <v>3.1290103662050139</v>
      </c>
    </row>
    <row r="11325" spans="1:46" x14ac:dyDescent="0.25">
      <c r="A11325" s="1">
        <v>1209.4500000002131</v>
      </c>
      <c r="B11325">
        <v>17.078024817353661</v>
      </c>
      <c r="D11325">
        <f t="shared" si="3524"/>
        <v>0.45095384125213106</v>
      </c>
      <c r="E11325">
        <f t="shared" si="3522"/>
        <v>0.48672829365943365</v>
      </c>
      <c r="G11325">
        <f t="shared" si="3540"/>
        <v>0.45095384125213106</v>
      </c>
      <c r="H11325" s="2">
        <f t="shared" si="3541"/>
        <v>0.48672829365943365</v>
      </c>
      <c r="L11325" s="16">
        <f t="shared" si="3525"/>
        <v>0.48684082211001467</v>
      </c>
      <c r="M11325">
        <f t="shared" si="3526"/>
        <v>1.2878753950941047E-3</v>
      </c>
      <c r="P11325" s="19">
        <f t="shared" si="3527"/>
        <v>0.48672914728549138</v>
      </c>
      <c r="Q11325">
        <f t="shared" si="3528"/>
        <v>1.2798725217805873E-3</v>
      </c>
      <c r="T11325" s="19"/>
      <c r="V11325" s="19">
        <f t="shared" si="3529"/>
        <v>-4.7918653919288812E-5</v>
      </c>
      <c r="Y11325" s="19">
        <f t="shared" si="3530"/>
        <v>0.63215323189566563</v>
      </c>
      <c r="Z11325" s="14">
        <f t="shared" si="3531"/>
        <v>3.2833219169588243E-2</v>
      </c>
      <c r="AB11325" s="17">
        <f t="shared" si="3532"/>
        <v>22.739612273969172</v>
      </c>
      <c r="AC11325">
        <f t="shared" si="3533"/>
        <v>32.053572528906088</v>
      </c>
      <c r="AI11325" s="19">
        <f t="shared" si="3534"/>
        <v>0.44129187528475855</v>
      </c>
      <c r="AJ11325">
        <f t="shared" si="3535"/>
        <v>9.335358635466461E-5</v>
      </c>
      <c r="AO11325" s="3">
        <f t="shared" si="3523"/>
        <v>0.44140442634122334</v>
      </c>
      <c r="AQ11325">
        <f t="shared" si="3536"/>
        <v>1209.4500000002131</v>
      </c>
      <c r="AR11325">
        <f t="shared" si="3537"/>
        <v>17.078024817353661</v>
      </c>
      <c r="AS11325" s="5">
        <f t="shared" si="3538"/>
        <v>15.30912424594187</v>
      </c>
      <c r="AT11325">
        <f t="shared" si="3539"/>
        <v>3.129009231540961</v>
      </c>
    </row>
    <row r="11326" spans="1:46" x14ac:dyDescent="0.25">
      <c r="A11326" s="1">
        <v>1209.550000000213</v>
      </c>
      <c r="B11326">
        <v>17.079891556567379</v>
      </c>
      <c r="D11326">
        <f t="shared" si="3524"/>
        <v>0.45099366760921417</v>
      </c>
      <c r="E11326">
        <f t="shared" si="3522"/>
        <v>0.48677624318541701</v>
      </c>
      <c r="G11326">
        <f t="shared" si="3540"/>
        <v>0.45099366760921417</v>
      </c>
      <c r="H11326" s="2">
        <f t="shared" si="3541"/>
        <v>0.48677624318541701</v>
      </c>
      <c r="L11326" s="16">
        <f t="shared" si="3525"/>
        <v>0.4868887722813362</v>
      </c>
      <c r="M11326">
        <f t="shared" si="3526"/>
        <v>1.2884585394225972E-3</v>
      </c>
      <c r="P11326" s="19">
        <f t="shared" si="3527"/>
        <v>0.48677709683499448</v>
      </c>
      <c r="Q11326">
        <f t="shared" si="3528"/>
        <v>1.2804538071564289E-3</v>
      </c>
      <c r="T11326" s="19"/>
      <c r="V11326" s="19">
        <f t="shared" si="3529"/>
        <v>-4.7834460155175285E-5</v>
      </c>
      <c r="Y11326" s="19">
        <f t="shared" si="3530"/>
        <v>0.63220098736475971</v>
      </c>
      <c r="Z11326" s="14">
        <f t="shared" si="3531"/>
        <v>3.2836092732988528E-2</v>
      </c>
      <c r="AB11326" s="17">
        <f t="shared" si="3532"/>
        <v>22.741471458288498</v>
      </c>
      <c r="AC11326">
        <f t="shared" si="3533"/>
        <v>32.053486983572512</v>
      </c>
      <c r="AI11326" s="19">
        <f t="shared" si="3534"/>
        <v>0.44133983388216569</v>
      </c>
      <c r="AJ11326">
        <f t="shared" si="3535"/>
        <v>9.3196505629498699E-5</v>
      </c>
      <c r="AO11326" s="3">
        <f t="shared" si="3523"/>
        <v>0.44145238753983107</v>
      </c>
      <c r="AQ11326">
        <f t="shared" si="3536"/>
        <v>1209.550000000213</v>
      </c>
      <c r="AR11326">
        <f t="shared" si="3537"/>
        <v>17.079891556567379</v>
      </c>
      <c r="AS11326" s="5">
        <f t="shared" si="3538"/>
        <v>15.310991338318257</v>
      </c>
      <c r="AT11326">
        <f t="shared" si="3539"/>
        <v>3.1290079821217924</v>
      </c>
    </row>
    <row r="11327" spans="1:46" x14ac:dyDescent="0.25">
      <c r="A11327" s="1">
        <v>1209.6500000002129</v>
      </c>
      <c r="B11327">
        <v>17.081758249179089</v>
      </c>
      <c r="D11327">
        <f t="shared" si="3524"/>
        <v>0.45103349396629722</v>
      </c>
      <c r="E11327">
        <f t="shared" si="3522"/>
        <v>0.48682419151436962</v>
      </c>
      <c r="G11327">
        <f t="shared" si="3540"/>
        <v>0.45103349396629722</v>
      </c>
      <c r="H11327" s="2">
        <f t="shared" si="3541"/>
        <v>0.48682419151436962</v>
      </c>
      <c r="L11327" s="16">
        <f t="shared" si="3525"/>
        <v>0.48693672125353871</v>
      </c>
      <c r="M11327">
        <f t="shared" si="3526"/>
        <v>1.2890417296393219E-3</v>
      </c>
      <c r="P11327" s="19">
        <f t="shared" si="3527"/>
        <v>0.48682504518744835</v>
      </c>
      <c r="Q11327">
        <f t="shared" si="3528"/>
        <v>1.2810351388162849E-3</v>
      </c>
      <c r="T11327" s="19"/>
      <c r="V11327" s="19">
        <f t="shared" si="3529"/>
        <v>-4.775040543886674E-5</v>
      </c>
      <c r="Y11327" s="19">
        <f t="shared" si="3530"/>
        <v>0.63224874153349941</v>
      </c>
      <c r="Z11327" s="14">
        <f t="shared" si="3531"/>
        <v>3.2838965950842382E-2</v>
      </c>
      <c r="AB11327" s="17">
        <f t="shared" si="3532"/>
        <v>22.743330591983291</v>
      </c>
      <c r="AC11327">
        <f t="shared" si="3533"/>
        <v>32.053401392805462</v>
      </c>
      <c r="AI11327" s="19">
        <f t="shared" si="3534"/>
        <v>0.44138779211563439</v>
      </c>
      <c r="AJ11327">
        <f t="shared" si="3535"/>
        <v>9.3039564191880241E-5</v>
      </c>
      <c r="AO11327" s="3">
        <f t="shared" si="3523"/>
        <v>0.44150034837234498</v>
      </c>
      <c r="AQ11327">
        <f t="shared" si="3536"/>
        <v>1209.6500000002129</v>
      </c>
      <c r="AR11327">
        <f t="shared" si="3537"/>
        <v>17.081758249179089</v>
      </c>
      <c r="AS11327" s="5">
        <f t="shared" si="3538"/>
        <v>15.31285841652603</v>
      </c>
      <c r="AT11327">
        <f t="shared" si="3539"/>
        <v>3.1290066179600191</v>
      </c>
    </row>
    <row r="11328" spans="1:46" x14ac:dyDescent="0.25">
      <c r="A11328" s="1">
        <v>1209.750000000213</v>
      </c>
      <c r="B11328">
        <v>17.083624895180801</v>
      </c>
      <c r="D11328">
        <f t="shared" si="3524"/>
        <v>0.45107332032338038</v>
      </c>
      <c r="E11328">
        <f t="shared" si="3522"/>
        <v>0.48687213864608631</v>
      </c>
      <c r="G11328">
        <f t="shared" si="3540"/>
        <v>0.45107332032338038</v>
      </c>
      <c r="H11328" s="2">
        <f t="shared" si="3541"/>
        <v>0.48687213864608631</v>
      </c>
      <c r="L11328" s="16">
        <f t="shared" si="3525"/>
        <v>0.48698466902641258</v>
      </c>
      <c r="M11328">
        <f t="shared" si="3526"/>
        <v>1.2896249656707724E-3</v>
      </c>
      <c r="P11328" s="19">
        <f t="shared" si="3527"/>
        <v>0.4868729923426478</v>
      </c>
      <c r="Q11328">
        <f t="shared" si="3528"/>
        <v>1.281616516687119E-3</v>
      </c>
      <c r="T11328" s="19"/>
      <c r="V11328" s="19">
        <f t="shared" si="3529"/>
        <v>-4.7666489558449857E-5</v>
      </c>
      <c r="Y11328" s="19">
        <f t="shared" si="3530"/>
        <v>0.63229649440192826</v>
      </c>
      <c r="Z11328" s="14">
        <f t="shared" si="3531"/>
        <v>3.2841838823103667E-2</v>
      </c>
      <c r="AB11328" s="17">
        <f t="shared" si="3532"/>
        <v>22.745189675055236</v>
      </c>
      <c r="AC11328">
        <f t="shared" si="3533"/>
        <v>32.053315756714667</v>
      </c>
      <c r="AI11328" s="19">
        <f t="shared" si="3534"/>
        <v>0.44143574998488577</v>
      </c>
      <c r="AJ11328">
        <f t="shared" si="3535"/>
        <v>9.2882762029431021E-5</v>
      </c>
      <c r="AO11328" s="3">
        <f t="shared" si="3523"/>
        <v>0.44154830883850482</v>
      </c>
      <c r="AQ11328">
        <f t="shared" si="3536"/>
        <v>1209.750000000213</v>
      </c>
      <c r="AR11328">
        <f t="shared" si="3537"/>
        <v>17.083624895180801</v>
      </c>
      <c r="AS11328" s="5">
        <f t="shared" si="3538"/>
        <v>15.314725480554337</v>
      </c>
      <c r="AT11328">
        <f t="shared" si="3539"/>
        <v>3.1290051390658471</v>
      </c>
    </row>
    <row r="11329" spans="1:46" x14ac:dyDescent="0.25">
      <c r="A11329" s="1">
        <v>1209.850000000213</v>
      </c>
      <c r="B11329">
        <v>17.085491494564462</v>
      </c>
      <c r="D11329">
        <f t="shared" si="3524"/>
        <v>0.45111314668046343</v>
      </c>
      <c r="E11329">
        <f t="shared" si="3522"/>
        <v>0.48692008458036018</v>
      </c>
      <c r="G11329">
        <f t="shared" si="3540"/>
        <v>0.45111314668046343</v>
      </c>
      <c r="H11329" s="2">
        <f t="shared" si="3541"/>
        <v>0.48692008458036018</v>
      </c>
      <c r="L11329" s="16">
        <f t="shared" si="3525"/>
        <v>0.48703261559975175</v>
      </c>
      <c r="M11329">
        <f t="shared" si="3526"/>
        <v>1.2902082474437197E-3</v>
      </c>
      <c r="P11329" s="19">
        <f t="shared" si="3527"/>
        <v>0.48692093830038596</v>
      </c>
      <c r="Q11329">
        <f t="shared" si="3528"/>
        <v>1.2821979406957946E-3</v>
      </c>
      <c r="T11329" s="19"/>
      <c r="V11329" s="19">
        <f t="shared" si="3529"/>
        <v>-4.7582712302303064E-5</v>
      </c>
      <c r="Y11329" s="19">
        <f t="shared" si="3530"/>
        <v>0.63234424597008687</v>
      </c>
      <c r="Z11329" s="14">
        <f t="shared" si="3531"/>
        <v>3.2844711349725352E-2</v>
      </c>
      <c r="AB11329" s="17">
        <f t="shared" si="3532"/>
        <v>22.747048707505925</v>
      </c>
      <c r="AC11329">
        <f t="shared" si="3533"/>
        <v>32.053230075409516</v>
      </c>
      <c r="AI11329" s="19">
        <f t="shared" si="3534"/>
        <v>0.44148370748964272</v>
      </c>
      <c r="AJ11329">
        <f t="shared" si="3535"/>
        <v>9.2726099129713816E-5</v>
      </c>
      <c r="AO11329" s="3">
        <f t="shared" si="3523"/>
        <v>0.44159626893801418</v>
      </c>
      <c r="AQ11329">
        <f t="shared" si="3536"/>
        <v>1209.850000000213</v>
      </c>
      <c r="AR11329">
        <f t="shared" si="3537"/>
        <v>17.085491494564462</v>
      </c>
      <c r="AS11329" s="5">
        <f t="shared" si="3538"/>
        <v>15.316592530392388</v>
      </c>
      <c r="AT11329">
        <f t="shared" si="3539"/>
        <v>3.1290035454490357</v>
      </c>
    </row>
    <row r="11330" spans="1:46" x14ac:dyDescent="0.25">
      <c r="A11330" s="1">
        <v>1209.9500000002131</v>
      </c>
      <c r="B11330">
        <v>17.087358047322059</v>
      </c>
      <c r="D11330">
        <f t="shared" si="3524"/>
        <v>0.45115297303754659</v>
      </c>
      <c r="E11330">
        <f t="shared" ref="E11330:E11393" si="3542">(B11330-$B$2)/($B$25111-$B$2)</f>
        <v>0.48696802931698546</v>
      </c>
      <c r="G11330">
        <f t="shared" si="3540"/>
        <v>0.45115297303754659</v>
      </c>
      <c r="H11330" s="2">
        <f t="shared" si="3541"/>
        <v>0.48696802931698546</v>
      </c>
      <c r="L11330" s="16">
        <f t="shared" si="3525"/>
        <v>0.48708056097335728</v>
      </c>
      <c r="M11330">
        <f t="shared" si="3526"/>
        <v>1.2907915748854098E-3</v>
      </c>
      <c r="P11330" s="19">
        <f t="shared" si="3527"/>
        <v>0.48696888306045699</v>
      </c>
      <c r="Q11330">
        <f t="shared" si="3528"/>
        <v>1.2827794107692137E-3</v>
      </c>
      <c r="T11330" s="19"/>
      <c r="V11330" s="19">
        <f t="shared" si="3529"/>
        <v>-4.7499073459091586E-5</v>
      </c>
      <c r="Y11330" s="19">
        <f t="shared" si="3530"/>
        <v>0.6323919962380159</v>
      </c>
      <c r="Z11330" s="14">
        <f t="shared" si="3531"/>
        <v>3.2847583530660251E-2</v>
      </c>
      <c r="AB11330" s="17">
        <f t="shared" si="3532"/>
        <v>22.748907689336939</v>
      </c>
      <c r="AC11330">
        <f t="shared" si="3533"/>
        <v>32.053144348998806</v>
      </c>
      <c r="AI11330" s="19">
        <f t="shared" si="3534"/>
        <v>0.44153166462960725</v>
      </c>
      <c r="AJ11330">
        <f t="shared" si="3535"/>
        <v>9.256957548068432E-5</v>
      </c>
      <c r="AO11330" s="3">
        <f t="shared" ref="AO11330:AO11393" si="3543">$AH$6*LOG(((1+L11330)*$AH$2)^$AH$5+$AH$4)/LOG($AH$7)+$AH$3</f>
        <v>0.44164422867061304</v>
      </c>
      <c r="AQ11330">
        <f t="shared" si="3536"/>
        <v>1209.9500000002131</v>
      </c>
      <c r="AR11330">
        <f t="shared" si="3537"/>
        <v>17.087358047322059</v>
      </c>
      <c r="AS11330" s="5">
        <f t="shared" si="3538"/>
        <v>15.318459566028583</v>
      </c>
      <c r="AT11330">
        <f t="shared" si="3539"/>
        <v>3.1290018371223667</v>
      </c>
    </row>
    <row r="11331" spans="1:46" x14ac:dyDescent="0.25">
      <c r="A11331" s="1">
        <v>1210.050000000213</v>
      </c>
      <c r="B11331">
        <v>17.089224553445579</v>
      </c>
      <c r="D11331">
        <f t="shared" ref="D11331:D11394" si="3544">(A11331-$A$2)/($A$25111-$A$2)</f>
        <v>0.4511927993946297</v>
      </c>
      <c r="E11331">
        <f t="shared" si="3542"/>
        <v>0.48701597285575626</v>
      </c>
      <c r="G11331">
        <f t="shared" si="3540"/>
        <v>0.4511927993946297</v>
      </c>
      <c r="H11331" s="2">
        <f t="shared" si="3541"/>
        <v>0.48701597285575626</v>
      </c>
      <c r="L11331" s="16">
        <f t="shared" ref="L11331:L11394" si="3545">$K$4*_xlfn.ERF.PRECISE($K$2*H11331+$K$3)+$K$5</f>
        <v>0.487128505147016</v>
      </c>
      <c r="M11331">
        <f t="shared" ref="M11331:M11394" si="3546">(G11331-L11331)^2</f>
        <v>1.2913749479220901E-3</v>
      </c>
      <c r="P11331" s="19">
        <f t="shared" ref="P11331:P11394" si="3547">$O$4*TANH($O$2*H11331+$O$3)+$O$5</f>
        <v>0.48701682662265516</v>
      </c>
      <c r="Q11331">
        <f t="shared" ref="Q11331:Q11394" si="3548">(G11331-P11331)^2</f>
        <v>1.2833609268343101E-3</v>
      </c>
      <c r="T11331" s="19"/>
      <c r="V11331" s="19">
        <f t="shared" ref="V11331:V11394" si="3549">($X$11*EXP(-((E11331-$X$13)^2)/(2*$X$12*$X$12))/SQRT(2*PI()*$X$12*$X$12))</f>
        <v>-4.7415572817769142E-5</v>
      </c>
      <c r="Y11331" s="19">
        <f t="shared" ref="Y11331:Y11394" si="3550">($X$4*TANH($X$2*H11331+$X$3))+($X$9*LOG(((1+H11331)*$X$5)^$X$8+$X$7,$X$10)+$X$6) +($X$11*EXP(-((H11331-$X$13)^2)/(2*$X$12*$X$12))/SQRT(2*PI()*$X$12*$X$12))+($X$14*EXP(-((H11331-$X$16)^2)/(2*$X$15*$X$15))/SQRT(2*PI()*$X$15*$X$15))</f>
        <v>0.63243974520575774</v>
      </c>
      <c r="Z11331" s="14">
        <f t="shared" ref="Z11331:Z11394" si="3551">(G11331-Y11331)^2</f>
        <v>3.2850455365861987E-2</v>
      </c>
      <c r="AB11331" s="17">
        <f t="shared" ref="AB11331:AB11394" si="3552">( Y11331-$J$2)*($B$25111-$B$2)/($I$2-$J$2)+$B$2</f>
        <v>22.750766620549921</v>
      </c>
      <c r="AC11331">
        <f t="shared" ref="AC11331:AC11394" si="3553">(B11331-AB11331)^2</f>
        <v>32.053058577592111</v>
      </c>
      <c r="AI11331" s="19">
        <f t="shared" ref="AI11331:AI11394" si="3554">$AH$6*LOG(((1+H11331)*$AH$2)^$AH$5+$AH$4,$AH$7)+$AH$3</f>
        <v>0.44157962140453888</v>
      </c>
      <c r="AJ11331">
        <f t="shared" ref="AJ11331:AJ11394" si="3555">(G11331-AI11331)^2</f>
        <v>9.2413191069166495E-5</v>
      </c>
      <c r="AO11331" s="3">
        <f t="shared" si="3543"/>
        <v>0.44169218803598609</v>
      </c>
      <c r="AQ11331">
        <f t="shared" ref="AQ11331:AQ11394" si="3556">( G11331-$J$2)*($A$25111-$A$2)/($I$2-$J$2)+$A$2</f>
        <v>1210.050000000213</v>
      </c>
      <c r="AR11331">
        <f t="shared" ref="AR11331:AR11394" si="3557">( H11331-$J$2)*($B$25111-$B$2)/($I$2-$J$2)+$B$2</f>
        <v>17.089224553445579</v>
      </c>
      <c r="AS11331" s="5">
        <f t="shared" ref="AS11331:AS11394" si="3558">( AI11331-$J$2)*($B$25111-$B$2)/($I$2-$J$2)+$B$2</f>
        <v>15.320326587453557</v>
      </c>
      <c r="AT11331">
        <f t="shared" ref="AT11331:AT11394" si="3559">(AR11331-AS11331)^2</f>
        <v>3.1290000140907104</v>
      </c>
    </row>
    <row r="11332" spans="1:46" x14ac:dyDescent="0.25">
      <c r="A11332" s="1">
        <v>1210.1500000002129</v>
      </c>
      <c r="B11332">
        <v>17.091091012927009</v>
      </c>
      <c r="D11332">
        <f t="shared" si="3544"/>
        <v>0.45123262575171275</v>
      </c>
      <c r="E11332">
        <f t="shared" si="3542"/>
        <v>0.48706391519646675</v>
      </c>
      <c r="G11332">
        <f t="shared" si="3540"/>
        <v>0.45123262575171275</v>
      </c>
      <c r="H11332" s="2">
        <f t="shared" si="3541"/>
        <v>0.48706391519646675</v>
      </c>
      <c r="L11332" s="16">
        <f t="shared" si="3545"/>
        <v>0.48717644812052185</v>
      </c>
      <c r="M11332">
        <f t="shared" si="3546"/>
        <v>1.2919583664805019E-3</v>
      </c>
      <c r="P11332" s="19">
        <f t="shared" si="3547"/>
        <v>0.48706476898677453</v>
      </c>
      <c r="Q11332">
        <f t="shared" si="3548"/>
        <v>1.2839424888179841E-3</v>
      </c>
      <c r="T11332" s="19"/>
      <c r="V11332" s="19">
        <f t="shared" si="3549"/>
        <v>-4.733221016757704E-5</v>
      </c>
      <c r="Y11332" s="19">
        <f t="shared" si="3550"/>
        <v>0.63248749287335237</v>
      </c>
      <c r="Z11332" s="14">
        <f t="shared" si="3551"/>
        <v>3.2853326855283235E-2</v>
      </c>
      <c r="AB11332" s="17">
        <f t="shared" si="3552"/>
        <v>22.752625501146433</v>
      </c>
      <c r="AC11332">
        <f t="shared" si="3553"/>
        <v>32.052972761297973</v>
      </c>
      <c r="AI11332" s="19">
        <f t="shared" si="3554"/>
        <v>0.4416275778141221</v>
      </c>
      <c r="AJ11332">
        <f t="shared" si="3555"/>
        <v>9.2256945883414392E-5</v>
      </c>
      <c r="AO11332" s="3">
        <f t="shared" si="3543"/>
        <v>0.44174014703387354</v>
      </c>
      <c r="AQ11332">
        <f t="shared" si="3556"/>
        <v>1210.1500000002129</v>
      </c>
      <c r="AR11332">
        <f t="shared" si="3557"/>
        <v>17.091091012927009</v>
      </c>
      <c r="AS11332" s="5">
        <f t="shared" si="3558"/>
        <v>15.32219359465503</v>
      </c>
      <c r="AT11332">
        <f t="shared" si="3559"/>
        <v>3.1289980763692751</v>
      </c>
    </row>
    <row r="11333" spans="1:46" x14ac:dyDescent="0.25">
      <c r="A11333" s="1">
        <v>1210.250000000213</v>
      </c>
      <c r="B11333">
        <v>17.092957425758321</v>
      </c>
      <c r="D11333">
        <f t="shared" si="3544"/>
        <v>0.45127245210879591</v>
      </c>
      <c r="E11333">
        <f t="shared" si="3542"/>
        <v>0.48711185633891074</v>
      </c>
      <c r="G11333">
        <f t="shared" si="3540"/>
        <v>0.45127245210879591</v>
      </c>
      <c r="H11333" s="2">
        <f t="shared" si="3541"/>
        <v>0.48711185633891074</v>
      </c>
      <c r="L11333" s="16">
        <f t="shared" si="3545"/>
        <v>0.48722438989367589</v>
      </c>
      <c r="M11333">
        <f t="shared" si="3546"/>
        <v>1.2925418304878811E-3</v>
      </c>
      <c r="P11333" s="19">
        <f t="shared" si="3547"/>
        <v>0.48711271015260876</v>
      </c>
      <c r="Q11333">
        <f t="shared" si="3548"/>
        <v>1.284524096647092E-3</v>
      </c>
      <c r="T11333" s="19"/>
      <c r="V11333" s="19">
        <f t="shared" si="3549"/>
        <v>-4.7248985298044955E-5</v>
      </c>
      <c r="Y11333" s="19">
        <f t="shared" si="3550"/>
        <v>0.63253523924084054</v>
      </c>
      <c r="Z11333" s="14">
        <f t="shared" si="3551"/>
        <v>3.2856197998876922E-2</v>
      </c>
      <c r="AB11333" s="17">
        <f t="shared" si="3552"/>
        <v>22.754484331128062</v>
      </c>
      <c r="AC11333">
        <f t="shared" si="3553"/>
        <v>32.052886900225467</v>
      </c>
      <c r="AI11333" s="19">
        <f t="shared" si="3554"/>
        <v>0.44167553385807867</v>
      </c>
      <c r="AJ11333">
        <f t="shared" si="3555"/>
        <v>9.210083991094955E-5</v>
      </c>
      <c r="AO11333" s="3">
        <f t="shared" si="3543"/>
        <v>0.44178810566399718</v>
      </c>
      <c r="AQ11333">
        <f t="shared" si="3556"/>
        <v>1210.250000000213</v>
      </c>
      <c r="AR11333">
        <f t="shared" si="3557"/>
        <v>17.092957425758321</v>
      </c>
      <c r="AS11333" s="5">
        <f t="shared" si="3558"/>
        <v>15.324060587622167</v>
      </c>
      <c r="AT11333">
        <f t="shared" si="3559"/>
        <v>3.1289960239680834</v>
      </c>
    </row>
    <row r="11334" spans="1:46" x14ac:dyDescent="0.25">
      <c r="A11334" s="1">
        <v>1210.350000000213</v>
      </c>
      <c r="B11334">
        <v>17.094823791931528</v>
      </c>
      <c r="D11334">
        <f t="shared" si="3544"/>
        <v>0.45131227846587901</v>
      </c>
      <c r="E11334">
        <f t="shared" si="3542"/>
        <v>0.48715979628288314</v>
      </c>
      <c r="G11334">
        <f t="shared" ref="G11334:G11397" si="3560">($I$2-$J$2)*D11334+$J$2</f>
        <v>0.45131227846587901</v>
      </c>
      <c r="H11334" s="2">
        <f t="shared" si="3541"/>
        <v>0.48715979628288314</v>
      </c>
      <c r="L11334" s="16">
        <f t="shared" si="3545"/>
        <v>0.4872723304662685</v>
      </c>
      <c r="M11334">
        <f t="shared" si="3546"/>
        <v>1.293125339870716E-3</v>
      </c>
      <c r="P11334" s="19">
        <f t="shared" si="3547"/>
        <v>0.48716065011995291</v>
      </c>
      <c r="Q11334">
        <f t="shared" si="3548"/>
        <v>1.2851057502486088E-3</v>
      </c>
      <c r="T11334" s="19"/>
      <c r="V11334" s="19">
        <f t="shared" si="3549"/>
        <v>-4.7165897998988009E-5</v>
      </c>
      <c r="Y11334" s="19">
        <f t="shared" si="3550"/>
        <v>0.63258298430826287</v>
      </c>
      <c r="Z11334" s="14">
        <f t="shared" si="3551"/>
        <v>3.2859068796596058E-2</v>
      </c>
      <c r="AB11334" s="17">
        <f t="shared" si="3552"/>
        <v>22.756343110496388</v>
      </c>
      <c r="AC11334">
        <f t="shared" si="3553"/>
        <v>32.052800994483114</v>
      </c>
      <c r="AI11334" s="19">
        <f t="shared" si="3554"/>
        <v>0.44172348953612994</v>
      </c>
      <c r="AJ11334">
        <f t="shared" si="3555"/>
        <v>9.1944873139278326E-5</v>
      </c>
      <c r="AO11334" s="3">
        <f t="shared" si="3543"/>
        <v>0.44183606392607899</v>
      </c>
      <c r="AQ11334">
        <f t="shared" si="3556"/>
        <v>1210.350000000213</v>
      </c>
      <c r="AR11334">
        <f t="shared" si="3557"/>
        <v>17.094823791931528</v>
      </c>
      <c r="AS11334" s="5">
        <f t="shared" si="3558"/>
        <v>15.32592756634412</v>
      </c>
      <c r="AT11334">
        <f t="shared" si="3559"/>
        <v>3.1289938568973787</v>
      </c>
    </row>
    <row r="11335" spans="1:46" x14ac:dyDescent="0.25">
      <c r="A11335" s="1">
        <v>1210.4500000002131</v>
      </c>
      <c r="B11335">
        <v>17.096690111438601</v>
      </c>
      <c r="D11335">
        <f t="shared" si="3544"/>
        <v>0.45135210482296217</v>
      </c>
      <c r="E11335">
        <f t="shared" si="3542"/>
        <v>0.4872077350281776</v>
      </c>
      <c r="G11335">
        <f t="shared" si="3560"/>
        <v>0.45135210482296217</v>
      </c>
      <c r="H11335" s="2">
        <f t="shared" ref="H11335:H11398" si="3561">($I$2-$J$2)*E11335+$J$2</f>
        <v>0.4872077350281776</v>
      </c>
      <c r="L11335" s="16">
        <f t="shared" si="3545"/>
        <v>0.48732026983809007</v>
      </c>
      <c r="M11335">
        <f t="shared" si="3546"/>
        <v>1.2937088945554702E-3</v>
      </c>
      <c r="P11335" s="19">
        <f t="shared" si="3547"/>
        <v>0.4872085888886008</v>
      </c>
      <c r="Q11335">
        <f t="shared" si="3548"/>
        <v>1.2856874495493968E-3</v>
      </c>
      <c r="T11335" s="19"/>
      <c r="V11335" s="19">
        <f t="shared" si="3549"/>
        <v>-4.7082948060510462E-5</v>
      </c>
      <c r="Y11335" s="19">
        <f t="shared" si="3550"/>
        <v>0.63263072807565868</v>
      </c>
      <c r="Z11335" s="14">
        <f t="shared" si="3551"/>
        <v>3.2861939248393077E-2</v>
      </c>
      <c r="AB11335" s="17">
        <f t="shared" si="3552"/>
        <v>22.758201839252941</v>
      </c>
      <c r="AC11335">
        <f t="shared" si="3553"/>
        <v>32.052715044179308</v>
      </c>
      <c r="AI11335" s="19">
        <f t="shared" si="3554"/>
        <v>0.44177144484799835</v>
      </c>
      <c r="AJ11335">
        <f t="shared" si="3555"/>
        <v>9.1789045555873809E-5</v>
      </c>
      <c r="AO11335" s="3">
        <f t="shared" si="3543"/>
        <v>0.44188402181980324</v>
      </c>
      <c r="AQ11335">
        <f t="shared" si="3556"/>
        <v>1210.4500000002131</v>
      </c>
      <c r="AR11335">
        <f t="shared" si="3557"/>
        <v>17.096690111438601</v>
      </c>
      <c r="AS11335" s="5">
        <f t="shared" si="3558"/>
        <v>15.327794530810085</v>
      </c>
      <c r="AT11335">
        <f t="shared" si="3559"/>
        <v>3.1289915751670963</v>
      </c>
    </row>
    <row r="11336" spans="1:46" x14ac:dyDescent="0.25">
      <c r="A11336" s="1">
        <v>1210.550000000213</v>
      </c>
      <c r="B11336">
        <v>17.09855638427155</v>
      </c>
      <c r="D11336">
        <f t="shared" si="3544"/>
        <v>0.45139193118004522</v>
      </c>
      <c r="E11336">
        <f t="shared" si="3542"/>
        <v>0.48725567257458902</v>
      </c>
      <c r="G11336">
        <f t="shared" si="3560"/>
        <v>0.45139193118004522</v>
      </c>
      <c r="H11336" s="2">
        <f t="shared" si="3561"/>
        <v>0.48725567257458902</v>
      </c>
      <c r="L11336" s="16">
        <f t="shared" si="3545"/>
        <v>0.48736820800894165</v>
      </c>
      <c r="M11336">
        <f t="shared" si="3546"/>
        <v>1.2942924944693898E-3</v>
      </c>
      <c r="P11336" s="19">
        <f t="shared" si="3547"/>
        <v>0.48725652645834694</v>
      </c>
      <c r="Q11336">
        <f t="shared" si="3548"/>
        <v>1.2862691944763817E-3</v>
      </c>
      <c r="T11336" s="19"/>
      <c r="V11336" s="19">
        <f t="shared" si="3549"/>
        <v>-4.7000135273000806E-5</v>
      </c>
      <c r="Y11336" s="19">
        <f t="shared" si="3550"/>
        <v>0.63267847054306903</v>
      </c>
      <c r="Z11336" s="14">
        <f t="shared" si="3551"/>
        <v>3.2864809354221175E-2</v>
      </c>
      <c r="AB11336" s="17">
        <f t="shared" si="3552"/>
        <v>22.760060517399321</v>
      </c>
      <c r="AC11336">
        <f t="shared" si="3553"/>
        <v>32.052629049422833</v>
      </c>
      <c r="AI11336" s="19">
        <f t="shared" si="3554"/>
        <v>0.44181939979340501</v>
      </c>
      <c r="AJ11336">
        <f t="shared" si="3555"/>
        <v>9.1633357148212041E-5</v>
      </c>
      <c r="AO11336" s="3">
        <f t="shared" si="3543"/>
        <v>0.441931979344929</v>
      </c>
      <c r="AQ11336">
        <f t="shared" si="3556"/>
        <v>1210.550000000213</v>
      </c>
      <c r="AR11336">
        <f t="shared" si="3557"/>
        <v>17.09855638427155</v>
      </c>
      <c r="AS11336" s="5">
        <f t="shared" si="3558"/>
        <v>15.329661481009204</v>
      </c>
      <c r="AT11336">
        <f t="shared" si="3559"/>
        <v>3.128989178787505</v>
      </c>
    </row>
    <row r="11337" spans="1:46" x14ac:dyDescent="0.25">
      <c r="A11337" s="1">
        <v>1210.6500000002129</v>
      </c>
      <c r="B11337">
        <v>17.100422610422381</v>
      </c>
      <c r="D11337">
        <f t="shared" si="3544"/>
        <v>0.45143175753712833</v>
      </c>
      <c r="E11337">
        <f t="shared" si="3542"/>
        <v>0.48730360892191193</v>
      </c>
      <c r="G11337">
        <f t="shared" si="3560"/>
        <v>0.45143175753712833</v>
      </c>
      <c r="H11337" s="2">
        <f t="shared" si="3561"/>
        <v>0.48730360892191193</v>
      </c>
      <c r="L11337" s="16">
        <f t="shared" si="3545"/>
        <v>0.48741614497862074</v>
      </c>
      <c r="M11337">
        <f t="shared" si="3546"/>
        <v>1.2948761395394364E-3</v>
      </c>
      <c r="P11337" s="19">
        <f t="shared" si="3547"/>
        <v>0.48730446282898643</v>
      </c>
      <c r="Q11337">
        <f t="shared" si="3548"/>
        <v>1.2868509849565039E-3</v>
      </c>
      <c r="T11337" s="19"/>
      <c r="V11337" s="19">
        <f t="shared" si="3549"/>
        <v>-4.691745942713468E-5</v>
      </c>
      <c r="Y11337" s="19">
        <f t="shared" si="3550"/>
        <v>0.63272621171053312</v>
      </c>
      <c r="Z11337" s="14">
        <f t="shared" si="3551"/>
        <v>3.2867679114032766E-2</v>
      </c>
      <c r="AB11337" s="17">
        <f t="shared" si="3552"/>
        <v>22.761919144937053</v>
      </c>
      <c r="AC11337">
        <f t="shared" si="3553"/>
        <v>32.052543010321642</v>
      </c>
      <c r="AI11337" s="19">
        <f t="shared" si="3554"/>
        <v>0.4418673543720717</v>
      </c>
      <c r="AJ11337">
        <f t="shared" si="3555"/>
        <v>9.147780790374536E-5</v>
      </c>
      <c r="AO11337" s="3">
        <f t="shared" si="3543"/>
        <v>0.44197993650117806</v>
      </c>
      <c r="AQ11337">
        <f t="shared" si="3556"/>
        <v>1210.6500000002129</v>
      </c>
      <c r="AR11337">
        <f t="shared" si="3557"/>
        <v>17.100422610422381</v>
      </c>
      <c r="AS11337" s="5">
        <f t="shared" si="3558"/>
        <v>15.331528416930645</v>
      </c>
      <c r="AT11337">
        <f t="shared" si="3559"/>
        <v>3.1289866677687788</v>
      </c>
    </row>
    <row r="11338" spans="1:46" x14ac:dyDescent="0.25">
      <c r="A11338" s="1">
        <v>1210.750000000213</v>
      </c>
      <c r="B11338">
        <v>17.10228878988309</v>
      </c>
      <c r="D11338">
        <f t="shared" si="3544"/>
        <v>0.45147158389421149</v>
      </c>
      <c r="E11338">
        <f t="shared" si="3542"/>
        <v>0.4873515440699408</v>
      </c>
      <c r="G11338">
        <f t="shared" si="3560"/>
        <v>0.45147158389421149</v>
      </c>
      <c r="H11338" s="2">
        <f t="shared" si="3561"/>
        <v>0.4873515440699408</v>
      </c>
      <c r="L11338" s="16">
        <f t="shared" si="3545"/>
        <v>0.48746408074691061</v>
      </c>
      <c r="M11338">
        <f t="shared" si="3546"/>
        <v>1.295459829691556E-3</v>
      </c>
      <c r="P11338" s="19">
        <f t="shared" si="3547"/>
        <v>0.48735239800031316</v>
      </c>
      <c r="Q11338">
        <f t="shared" si="3548"/>
        <v>1.2874328209166242E-3</v>
      </c>
      <c r="T11338" s="19"/>
      <c r="V11338" s="19">
        <f t="shared" si="3549"/>
        <v>-4.6834920313873807E-5</v>
      </c>
      <c r="Y11338" s="19">
        <f t="shared" si="3550"/>
        <v>0.63277395157809058</v>
      </c>
      <c r="Z11338" s="14">
        <f t="shared" si="3551"/>
        <v>3.2870548527780485E-2</v>
      </c>
      <c r="AB11338" s="17">
        <f t="shared" si="3552"/>
        <v>22.76377772186768</v>
      </c>
      <c r="AC11338">
        <f t="shared" si="3553"/>
        <v>32.052456926984007</v>
      </c>
      <c r="AI11338" s="19">
        <f t="shared" si="3554"/>
        <v>0.4419153085837022</v>
      </c>
      <c r="AJ11338">
        <f t="shared" si="3555"/>
        <v>9.1322397810249386E-5</v>
      </c>
      <c r="AO11338" s="3">
        <f t="shared" si="3543"/>
        <v>0.44202789328823444</v>
      </c>
      <c r="AQ11338">
        <f t="shared" si="3556"/>
        <v>1210.750000000213</v>
      </c>
      <c r="AR11338">
        <f t="shared" si="3557"/>
        <v>17.10228878988309</v>
      </c>
      <c r="AS11338" s="5">
        <f t="shared" si="3558"/>
        <v>15.333395338562877</v>
      </c>
      <c r="AT11338">
        <f t="shared" si="3559"/>
        <v>3.1289840421235366</v>
      </c>
    </row>
    <row r="11339" spans="1:46" x14ac:dyDescent="0.25">
      <c r="A11339" s="1">
        <v>1210.850000000213</v>
      </c>
      <c r="B11339">
        <v>17.10415492264567</v>
      </c>
      <c r="D11339">
        <f t="shared" si="3544"/>
        <v>0.45151141025129454</v>
      </c>
      <c r="E11339">
        <f t="shared" si="3542"/>
        <v>0.48739947801846994</v>
      </c>
      <c r="G11339">
        <f t="shared" si="3560"/>
        <v>0.45151141025129454</v>
      </c>
      <c r="H11339" s="2">
        <f t="shared" si="3561"/>
        <v>0.48739947801846994</v>
      </c>
      <c r="L11339" s="16">
        <f t="shared" si="3545"/>
        <v>0.48751201531361588</v>
      </c>
      <c r="M11339">
        <f t="shared" si="3546"/>
        <v>1.2960435648532364E-3</v>
      </c>
      <c r="P11339" s="19">
        <f t="shared" si="3547"/>
        <v>0.48740033197212157</v>
      </c>
      <c r="Q11339">
        <f t="shared" si="3548"/>
        <v>1.2880147022836499E-3</v>
      </c>
      <c r="T11339" s="19"/>
      <c r="V11339" s="19">
        <f t="shared" si="3549"/>
        <v>-4.675251772446565E-5</v>
      </c>
      <c r="Y11339" s="19">
        <f t="shared" si="3550"/>
        <v>0.6328216901457806</v>
      </c>
      <c r="Z11339" s="14">
        <f t="shared" si="3551"/>
        <v>3.2873417595416878E-2</v>
      </c>
      <c r="AB11339" s="17">
        <f t="shared" si="3552"/>
        <v>22.765636248192731</v>
      </c>
      <c r="AC11339">
        <f t="shared" si="3553"/>
        <v>32.052370799518116</v>
      </c>
      <c r="AI11339" s="19">
        <f t="shared" si="3554"/>
        <v>0.4419632624280172</v>
      </c>
      <c r="AJ11339">
        <f t="shared" si="3555"/>
        <v>9.1167126855155845E-5</v>
      </c>
      <c r="AO11339" s="3">
        <f t="shared" si="3543"/>
        <v>0.44207584970582081</v>
      </c>
      <c r="AQ11339">
        <f t="shared" si="3556"/>
        <v>1210.850000000213</v>
      </c>
      <c r="AR11339">
        <f t="shared" si="3557"/>
        <v>17.10415492264567</v>
      </c>
      <c r="AS11339" s="5">
        <f t="shared" si="3558"/>
        <v>15.335262245895024</v>
      </c>
      <c r="AT11339">
        <f t="shared" si="3559"/>
        <v>3.1289813018620651</v>
      </c>
    </row>
    <row r="11340" spans="1:46" x14ac:dyDescent="0.25">
      <c r="A11340" s="1">
        <v>1210.9500000002131</v>
      </c>
      <c r="B11340">
        <v>17.10602100870215</v>
      </c>
      <c r="D11340">
        <f t="shared" si="3544"/>
        <v>0.4515512366083777</v>
      </c>
      <c r="E11340">
        <f t="shared" si="3542"/>
        <v>0.4874474107672947</v>
      </c>
      <c r="G11340">
        <f t="shared" si="3560"/>
        <v>0.4515512366083777</v>
      </c>
      <c r="H11340" s="2">
        <f t="shared" si="3561"/>
        <v>0.4874474107672947</v>
      </c>
      <c r="L11340" s="16">
        <f t="shared" si="3545"/>
        <v>0.48755994867852337</v>
      </c>
      <c r="M11340">
        <f t="shared" si="3546"/>
        <v>1.296627344950654E-3</v>
      </c>
      <c r="P11340" s="19">
        <f t="shared" si="3547"/>
        <v>0.4874482647442071</v>
      </c>
      <c r="Q11340">
        <f t="shared" si="3548"/>
        <v>1.2885966289845276E-3</v>
      </c>
      <c r="T11340" s="19"/>
      <c r="V11340" s="19">
        <f t="shared" si="3549"/>
        <v>-4.6670251450441305E-5</v>
      </c>
      <c r="Y11340" s="19">
        <f t="shared" si="3550"/>
        <v>0.6328694274136426</v>
      </c>
      <c r="Z11340" s="14">
        <f t="shared" si="3551"/>
        <v>3.2876286316894446E-2</v>
      </c>
      <c r="AB11340" s="17">
        <f t="shared" si="3552"/>
        <v>22.767494723913735</v>
      </c>
      <c r="AC11340">
        <f t="shared" si="3553"/>
        <v>32.052284628031664</v>
      </c>
      <c r="AI11340" s="19">
        <f t="shared" si="3554"/>
        <v>0.44201121590475845</v>
      </c>
      <c r="AJ11340">
        <f t="shared" si="3555"/>
        <v>9.1011995025484045E-5</v>
      </c>
      <c r="AO11340" s="3">
        <f t="shared" si="3543"/>
        <v>0.44212380575369514</v>
      </c>
      <c r="AQ11340">
        <f t="shared" si="3556"/>
        <v>1210.9500000002131</v>
      </c>
      <c r="AR11340">
        <f t="shared" si="3557"/>
        <v>17.10602100870215</v>
      </c>
      <c r="AS11340" s="5">
        <f t="shared" si="3558"/>
        <v>15.337129138917035</v>
      </c>
      <c r="AT11340">
        <f t="shared" si="3559"/>
        <v>3.1289784469918804</v>
      </c>
    </row>
    <row r="11341" spans="1:46" x14ac:dyDescent="0.25">
      <c r="A11341" s="1">
        <v>1211.050000000213</v>
      </c>
      <c r="B11341">
        <v>17.107887048044539</v>
      </c>
      <c r="D11341">
        <f t="shared" si="3544"/>
        <v>0.45159106296546075</v>
      </c>
      <c r="E11341">
        <f t="shared" si="3542"/>
        <v>0.48749534231620967</v>
      </c>
      <c r="G11341">
        <f t="shared" si="3560"/>
        <v>0.45159106296546075</v>
      </c>
      <c r="H11341" s="2">
        <f t="shared" si="3561"/>
        <v>0.48749534231620967</v>
      </c>
      <c r="L11341" s="16">
        <f t="shared" si="3545"/>
        <v>0.48760788084143769</v>
      </c>
      <c r="M11341">
        <f t="shared" si="3546"/>
        <v>1.2972111699112918E-3</v>
      </c>
      <c r="P11341" s="19">
        <f t="shared" si="3547"/>
        <v>0.48749619631636459</v>
      </c>
      <c r="Q11341">
        <f t="shared" si="3548"/>
        <v>1.2891786009461871E-3</v>
      </c>
      <c r="T11341" s="19"/>
      <c r="V11341" s="19">
        <f t="shared" si="3549"/>
        <v>-4.6588121283618126E-5</v>
      </c>
      <c r="Y11341" s="19">
        <f t="shared" si="3550"/>
        <v>0.63291716338171577</v>
      </c>
      <c r="Z11341" s="14">
        <f t="shared" si="3551"/>
        <v>3.2879154692165798E-2</v>
      </c>
      <c r="AB11341" s="17">
        <f t="shared" si="3552"/>
        <v>22.76935314903222</v>
      </c>
      <c r="AC11341">
        <f t="shared" si="3553"/>
        <v>32.052198412632656</v>
      </c>
      <c r="AI11341" s="19">
        <f t="shared" si="3554"/>
        <v>0.44205916901362774</v>
      </c>
      <c r="AJ11341">
        <f t="shared" si="3555"/>
        <v>9.0857002308990809E-5</v>
      </c>
      <c r="AO11341" s="3">
        <f t="shared" si="3543"/>
        <v>0.44217176143154302</v>
      </c>
      <c r="AQ11341">
        <f t="shared" si="3556"/>
        <v>1211.050000000213</v>
      </c>
      <c r="AR11341">
        <f t="shared" si="3557"/>
        <v>17.107887048044539</v>
      </c>
      <c r="AS11341" s="5">
        <f t="shared" si="3558"/>
        <v>15.338996017617298</v>
      </c>
      <c r="AT11341">
        <f t="shared" si="3559"/>
        <v>3.1289754775259468</v>
      </c>
    </row>
    <row r="11342" spans="1:46" x14ac:dyDescent="0.25">
      <c r="A11342" s="1">
        <v>1211.1500000002129</v>
      </c>
      <c r="B11342">
        <v>17.109753040664859</v>
      </c>
      <c r="D11342">
        <f t="shared" si="3544"/>
        <v>0.45163088932254386</v>
      </c>
      <c r="E11342">
        <f t="shared" si="3542"/>
        <v>0.48754327266501007</v>
      </c>
      <c r="G11342">
        <f t="shared" si="3560"/>
        <v>0.45163088932254386</v>
      </c>
      <c r="H11342" s="2">
        <f t="shared" si="3561"/>
        <v>0.48754327266501007</v>
      </c>
      <c r="L11342" s="16">
        <f t="shared" si="3545"/>
        <v>0.48765581180215634</v>
      </c>
      <c r="M11342">
        <f t="shared" si="3546"/>
        <v>1.2977950396620883E-3</v>
      </c>
      <c r="P11342" s="19">
        <f t="shared" si="3547"/>
        <v>0.48754412668838892</v>
      </c>
      <c r="Q11342">
        <f t="shared" si="3548"/>
        <v>1.2897606180955301E-3</v>
      </c>
      <c r="T11342" s="19"/>
      <c r="V11342" s="19">
        <f t="shared" si="3549"/>
        <v>-4.6506127016097122E-5</v>
      </c>
      <c r="Y11342" s="19">
        <f t="shared" si="3550"/>
        <v>0.63296489805003808</v>
      </c>
      <c r="Z11342" s="14">
        <f t="shared" si="3551"/>
        <v>3.288202272118295E-2</v>
      </c>
      <c r="AB11342" s="17">
        <f t="shared" si="3552"/>
        <v>22.771211523549667</v>
      </c>
      <c r="AC11342">
        <f t="shared" si="3553"/>
        <v>32.052112153428347</v>
      </c>
      <c r="AI11342" s="19">
        <f t="shared" si="3554"/>
        <v>0.44210712175432865</v>
      </c>
      <c r="AJ11342">
        <f t="shared" si="3555"/>
        <v>9.0702148693387925E-5</v>
      </c>
      <c r="AO11342" s="3">
        <f t="shared" si="3543"/>
        <v>0.44221971673908511</v>
      </c>
      <c r="AQ11342">
        <f t="shared" si="3556"/>
        <v>1211.1500000002129</v>
      </c>
      <c r="AR11342">
        <f t="shared" si="3557"/>
        <v>17.109753040664859</v>
      </c>
      <c r="AS11342" s="5">
        <f t="shared" si="3558"/>
        <v>15.340862881984272</v>
      </c>
      <c r="AT11342">
        <f t="shared" si="3559"/>
        <v>3.1289723934770346</v>
      </c>
    </row>
    <row r="11343" spans="1:46" x14ac:dyDescent="0.25">
      <c r="A11343" s="1">
        <v>1211.250000000213</v>
      </c>
      <c r="B11343">
        <v>17.111618986555101</v>
      </c>
      <c r="D11343">
        <f t="shared" si="3544"/>
        <v>0.45167071567962702</v>
      </c>
      <c r="E11343">
        <f t="shared" si="3542"/>
        <v>0.48759120181349003</v>
      </c>
      <c r="G11343">
        <f t="shared" si="3560"/>
        <v>0.45167071567962702</v>
      </c>
      <c r="H11343" s="2">
        <f t="shared" si="3561"/>
        <v>0.48759120181349003</v>
      </c>
      <c r="L11343" s="16">
        <f t="shared" si="3545"/>
        <v>0.48770374156045193</v>
      </c>
      <c r="M11343">
        <f t="shared" si="3546"/>
        <v>1.2983789541281977E-3</v>
      </c>
      <c r="P11343" s="19">
        <f t="shared" si="3547"/>
        <v>0.48759205586007415</v>
      </c>
      <c r="Q11343">
        <f t="shared" si="3548"/>
        <v>1.2903426803594052E-3</v>
      </c>
      <c r="T11343" s="19"/>
      <c r="V11343" s="19">
        <f t="shared" si="3549"/>
        <v>-4.6424268440265318E-5</v>
      </c>
      <c r="Y11343" s="19">
        <f t="shared" si="3550"/>
        <v>0.63301263141864805</v>
      </c>
      <c r="Z11343" s="14">
        <f t="shared" si="3551"/>
        <v>3.2884890403898207E-2</v>
      </c>
      <c r="AB11343" s="17">
        <f t="shared" si="3552"/>
        <v>22.773069847467571</v>
      </c>
      <c r="AC11343">
        <f t="shared" si="3553"/>
        <v>32.052025850526555</v>
      </c>
      <c r="AI11343" s="19">
        <f t="shared" si="3554"/>
        <v>0.44215507412662047</v>
      </c>
      <c r="AJ11343">
        <f t="shared" si="3555"/>
        <v>9.0547434165304876E-5</v>
      </c>
      <c r="AO11343" s="3">
        <f t="shared" si="3543"/>
        <v>0.44226767167606251</v>
      </c>
      <c r="AQ11343">
        <f t="shared" si="3556"/>
        <v>1211.250000000213</v>
      </c>
      <c r="AR11343">
        <f t="shared" si="3557"/>
        <v>17.111618986555101</v>
      </c>
      <c r="AS11343" s="5">
        <f t="shared" si="3558"/>
        <v>15.342729732008586</v>
      </c>
      <c r="AT11343">
        <f t="shared" si="3559"/>
        <v>3.1289691948501259</v>
      </c>
    </row>
    <row r="11344" spans="1:46" x14ac:dyDescent="0.25">
      <c r="A11344" s="1">
        <v>1211.350000000213</v>
      </c>
      <c r="B11344">
        <v>17.113484885707319</v>
      </c>
      <c r="D11344">
        <f t="shared" si="3544"/>
        <v>0.45171054203671007</v>
      </c>
      <c r="E11344">
        <f t="shared" si="3542"/>
        <v>0.48763912976144558</v>
      </c>
      <c r="G11344">
        <f t="shared" si="3560"/>
        <v>0.45171054203671007</v>
      </c>
      <c r="H11344" s="2">
        <f t="shared" si="3561"/>
        <v>0.48763912976144558</v>
      </c>
      <c r="L11344" s="16">
        <f t="shared" si="3545"/>
        <v>0.48775167011614684</v>
      </c>
      <c r="M11344">
        <f t="shared" si="3546"/>
        <v>1.2989629132383654E-3</v>
      </c>
      <c r="P11344" s="19">
        <f t="shared" si="3547"/>
        <v>0.48763998383121654</v>
      </c>
      <c r="Q11344">
        <f t="shared" si="3548"/>
        <v>1.290924787664828E-3</v>
      </c>
      <c r="T11344" s="19"/>
      <c r="V11344" s="19">
        <f t="shared" si="3549"/>
        <v>-4.634254534879064E-5</v>
      </c>
      <c r="Y11344" s="19">
        <f t="shared" si="3550"/>
        <v>0.63306036348758554</v>
      </c>
      <c r="Z11344" s="14">
        <f t="shared" si="3551"/>
        <v>3.2887757740264416E-2</v>
      </c>
      <c r="AB11344" s="17">
        <f t="shared" si="3552"/>
        <v>22.774928120787486</v>
      </c>
      <c r="AC11344">
        <f t="shared" si="3553"/>
        <v>32.051939504034991</v>
      </c>
      <c r="AI11344" s="19">
        <f t="shared" si="3554"/>
        <v>0.44220302613018769</v>
      </c>
      <c r="AJ11344">
        <f t="shared" si="3555"/>
        <v>9.0392858712776055E-5</v>
      </c>
      <c r="AO11344" s="3">
        <f t="shared" si="3543"/>
        <v>0.44231562624217768</v>
      </c>
      <c r="AQ11344">
        <f t="shared" si="3556"/>
        <v>1211.350000000213</v>
      </c>
      <c r="AR11344">
        <f t="shared" si="3557"/>
        <v>17.113484885707319</v>
      </c>
      <c r="AS11344" s="5">
        <f t="shared" si="3558"/>
        <v>15.344596567677957</v>
      </c>
      <c r="AT11344">
        <f t="shared" si="3559"/>
        <v>3.1289658816607435</v>
      </c>
    </row>
    <row r="11345" spans="1:46" x14ac:dyDescent="0.25">
      <c r="A11345" s="1">
        <v>1211.4500000002131</v>
      </c>
      <c r="B11345">
        <v>17.11535073811352</v>
      </c>
      <c r="D11345">
        <f t="shared" si="3544"/>
        <v>0.45175036839379323</v>
      </c>
      <c r="E11345">
        <f t="shared" si="3542"/>
        <v>0.48768705650867133</v>
      </c>
      <c r="G11345">
        <f t="shared" si="3560"/>
        <v>0.45175036839379323</v>
      </c>
      <c r="H11345" s="2">
        <f t="shared" si="3561"/>
        <v>0.48768705650867133</v>
      </c>
      <c r="L11345" s="16">
        <f t="shared" si="3545"/>
        <v>0.4877995974690208</v>
      </c>
      <c r="M11345">
        <f t="shared" si="3546"/>
        <v>1.2995469169182323E-3</v>
      </c>
      <c r="P11345" s="19">
        <f t="shared" si="3547"/>
        <v>0.48768791060161076</v>
      </c>
      <c r="Q11345">
        <f t="shared" si="3548"/>
        <v>1.2915069399386664E-3</v>
      </c>
      <c r="T11345" s="19"/>
      <c r="V11345" s="19">
        <f t="shared" si="3549"/>
        <v>-4.6260957534627009E-5</v>
      </c>
      <c r="Y11345" s="19">
        <f t="shared" si="3550"/>
        <v>0.63310809425688663</v>
      </c>
      <c r="Z11345" s="14">
        <f t="shared" si="3551"/>
        <v>3.2890624730232937E-2</v>
      </c>
      <c r="AB11345" s="17">
        <f t="shared" si="3552"/>
        <v>22.776786343510818</v>
      </c>
      <c r="AC11345">
        <f t="shared" si="3553"/>
        <v>32.051853114060265</v>
      </c>
      <c r="AI11345" s="19">
        <f t="shared" si="3554"/>
        <v>0.44225097776475142</v>
      </c>
      <c r="AJ11345">
        <f t="shared" si="3555"/>
        <v>9.023842232312745E-5</v>
      </c>
      <c r="AO11345" s="3">
        <f t="shared" si="3543"/>
        <v>0.44236358043713486</v>
      </c>
      <c r="AQ11345">
        <f t="shared" si="3556"/>
        <v>1211.4500000002131</v>
      </c>
      <c r="AR11345">
        <f t="shared" si="3557"/>
        <v>17.11535073811352</v>
      </c>
      <c r="AS11345" s="5">
        <f t="shared" si="3558"/>
        <v>15.346463388981533</v>
      </c>
      <c r="AT11345">
        <f t="shared" si="3559"/>
        <v>3.1289624539191871</v>
      </c>
    </row>
    <row r="11346" spans="1:46" x14ac:dyDescent="0.25">
      <c r="A11346" s="1">
        <v>1211.550000000213</v>
      </c>
      <c r="B11346">
        <v>17.117216543765739</v>
      </c>
      <c r="D11346">
        <f t="shared" si="3544"/>
        <v>0.45179019475087634</v>
      </c>
      <c r="E11346">
        <f t="shared" si="3542"/>
        <v>0.48773498205496268</v>
      </c>
      <c r="G11346">
        <f t="shared" si="3560"/>
        <v>0.45179019475087634</v>
      </c>
      <c r="H11346" s="2">
        <f t="shared" si="3561"/>
        <v>0.48773498205496268</v>
      </c>
      <c r="L11346" s="16">
        <f t="shared" si="3545"/>
        <v>0.48784752361886774</v>
      </c>
      <c r="M11346">
        <f t="shared" si="3546"/>
        <v>1.3001309650944859E-3</v>
      </c>
      <c r="P11346" s="19">
        <f t="shared" si="3547"/>
        <v>0.48773583617105204</v>
      </c>
      <c r="Q11346">
        <f t="shared" si="3548"/>
        <v>1.2920891371078509E-3</v>
      </c>
      <c r="T11346" s="19"/>
      <c r="V11346" s="19">
        <f t="shared" si="3549"/>
        <v>-4.6179504791010532E-5</v>
      </c>
      <c r="Y11346" s="19">
        <f t="shared" si="3550"/>
        <v>0.63315582372659007</v>
      </c>
      <c r="Z11346" s="14">
        <f t="shared" si="3551"/>
        <v>3.2893491373756252E-2</v>
      </c>
      <c r="AB11346" s="17">
        <f t="shared" si="3552"/>
        <v>22.778644515639073</v>
      </c>
      <c r="AC11346">
        <f t="shared" si="3553"/>
        <v>32.051766680709804</v>
      </c>
      <c r="AI11346" s="19">
        <f t="shared" si="3554"/>
        <v>0.44229892903007118</v>
      </c>
      <c r="AJ11346">
        <f t="shared" si="3555"/>
        <v>9.0084124982931177E-5</v>
      </c>
      <c r="AO11346" s="3">
        <f t="shared" si="3543"/>
        <v>0.4424115342606918</v>
      </c>
      <c r="AQ11346">
        <f t="shared" si="3556"/>
        <v>1211.550000000213</v>
      </c>
      <c r="AR11346">
        <f t="shared" si="3557"/>
        <v>17.117216543765739</v>
      </c>
      <c r="AS11346" s="5">
        <f t="shared" si="3558"/>
        <v>15.348330195909941</v>
      </c>
      <c r="AT11346">
        <f t="shared" si="3559"/>
        <v>3.128958911630622</v>
      </c>
    </row>
    <row r="11347" spans="1:46" x14ac:dyDescent="0.25">
      <c r="A11347" s="1">
        <v>1211.6500000002129</v>
      </c>
      <c r="B11347">
        <v>17.119082302656</v>
      </c>
      <c r="D11347">
        <f t="shared" si="3544"/>
        <v>0.45183002110795939</v>
      </c>
      <c r="E11347">
        <f t="shared" si="3542"/>
        <v>0.48778290640011485</v>
      </c>
      <c r="G11347">
        <f t="shared" si="3560"/>
        <v>0.45183002110795939</v>
      </c>
      <c r="H11347" s="2">
        <f t="shared" si="3561"/>
        <v>0.48778290640011485</v>
      </c>
      <c r="L11347" s="16">
        <f t="shared" si="3545"/>
        <v>0.48789544856549583</v>
      </c>
      <c r="M11347">
        <f t="shared" si="3546"/>
        <v>1.3007150576948231E-3</v>
      </c>
      <c r="P11347" s="19">
        <f t="shared" si="3547"/>
        <v>0.48778376053933564</v>
      </c>
      <c r="Q11347">
        <f t="shared" si="3548"/>
        <v>1.2926713790992995E-3</v>
      </c>
      <c r="T11347" s="19"/>
      <c r="V11347" s="19">
        <f t="shared" si="3549"/>
        <v>-4.6098186911460483E-5</v>
      </c>
      <c r="Y11347" s="19">
        <f t="shared" si="3550"/>
        <v>0.6332035518967335</v>
      </c>
      <c r="Z11347" s="14">
        <f t="shared" si="3551"/>
        <v>3.2896357670786386E-2</v>
      </c>
      <c r="AB11347" s="17">
        <f t="shared" si="3552"/>
        <v>22.780502637173718</v>
      </c>
      <c r="AC11347">
        <f t="shared" si="3553"/>
        <v>32.051680204090708</v>
      </c>
      <c r="AI11347" s="19">
        <f t="shared" si="3554"/>
        <v>0.44234687992581256</v>
      </c>
      <c r="AJ11347">
        <f t="shared" si="3555"/>
        <v>8.9929966680529094E-5</v>
      </c>
      <c r="AO11347" s="3">
        <f t="shared" si="3543"/>
        <v>0.44245948771253385</v>
      </c>
      <c r="AQ11347">
        <f t="shared" si="3556"/>
        <v>1211.6500000002129</v>
      </c>
      <c r="AR11347">
        <f t="shared" si="3557"/>
        <v>17.119082302656</v>
      </c>
      <c r="AS11347" s="5">
        <f t="shared" si="3558"/>
        <v>15.350196988450172</v>
      </c>
      <c r="AT11347">
        <f t="shared" si="3559"/>
        <v>3.1289552548130528</v>
      </c>
    </row>
    <row r="11348" spans="1:46" x14ac:dyDescent="0.25">
      <c r="A11348" s="1">
        <v>1211.750000000213</v>
      </c>
      <c r="B11348">
        <v>17.120948014776339</v>
      </c>
      <c r="D11348">
        <f t="shared" si="3544"/>
        <v>0.45186984746504255</v>
      </c>
      <c r="E11348">
        <f t="shared" si="3542"/>
        <v>0.48783082954392321</v>
      </c>
      <c r="G11348">
        <f t="shared" si="3560"/>
        <v>0.45186984746504255</v>
      </c>
      <c r="H11348" s="2">
        <f t="shared" si="3561"/>
        <v>0.48783082954392321</v>
      </c>
      <c r="L11348" s="16">
        <f t="shared" si="3545"/>
        <v>0.48794337230868834</v>
      </c>
      <c r="M11348">
        <f t="shared" si="3546"/>
        <v>1.3012991946451298E-3</v>
      </c>
      <c r="P11348" s="19">
        <f t="shared" si="3547"/>
        <v>0.4878316837062569</v>
      </c>
      <c r="Q11348">
        <f t="shared" si="3548"/>
        <v>1.293253665839918E-3</v>
      </c>
      <c r="T11348" s="19"/>
      <c r="V11348" s="19">
        <f t="shared" si="3549"/>
        <v>-4.6017003689778528E-5</v>
      </c>
      <c r="Y11348" s="19">
        <f t="shared" si="3550"/>
        <v>0.63325127876735443</v>
      </c>
      <c r="Z11348" s="14">
        <f t="shared" si="3551"/>
        <v>3.2899223621275286E-2</v>
      </c>
      <c r="AB11348" s="17">
        <f t="shared" si="3552"/>
        <v>22.782360708116215</v>
      </c>
      <c r="AC11348">
        <f t="shared" si="3553"/>
        <v>32.051593684309871</v>
      </c>
      <c r="AI11348" s="19">
        <f t="shared" si="3554"/>
        <v>0.44239483045171624</v>
      </c>
      <c r="AJ11348">
        <f t="shared" si="3555"/>
        <v>8.9775947402823117E-5</v>
      </c>
      <c r="AO11348" s="3">
        <f t="shared" si="3543"/>
        <v>0.44250744079240079</v>
      </c>
      <c r="AQ11348">
        <f t="shared" si="3556"/>
        <v>1211.750000000213</v>
      </c>
      <c r="AR11348">
        <f t="shared" si="3557"/>
        <v>17.120948014776339</v>
      </c>
      <c r="AS11348" s="5">
        <f t="shared" si="3558"/>
        <v>15.352063766592128</v>
      </c>
      <c r="AT11348">
        <f t="shared" si="3559"/>
        <v>3.1289514834742209</v>
      </c>
    </row>
    <row r="11349" spans="1:46" x14ac:dyDescent="0.25">
      <c r="A11349" s="1">
        <v>1211.850000000213</v>
      </c>
      <c r="B11349">
        <v>17.12281368011881</v>
      </c>
      <c r="D11349">
        <f t="shared" si="3544"/>
        <v>0.45190967382212566</v>
      </c>
      <c r="E11349">
        <f t="shared" si="3542"/>
        <v>0.48787875148618365</v>
      </c>
      <c r="G11349">
        <f t="shared" si="3560"/>
        <v>0.45190967382212566</v>
      </c>
      <c r="H11349" s="2">
        <f t="shared" si="3561"/>
        <v>0.48787875148618365</v>
      </c>
      <c r="L11349" s="16">
        <f t="shared" si="3545"/>
        <v>0.48799129484824988</v>
      </c>
      <c r="M11349">
        <f t="shared" si="3546"/>
        <v>1.3018833758728495E-3</v>
      </c>
      <c r="P11349" s="19">
        <f t="shared" si="3547"/>
        <v>0.48787960567161176</v>
      </c>
      <c r="Q11349">
        <f t="shared" si="3548"/>
        <v>1.2938359972566747E-3</v>
      </c>
      <c r="T11349" s="19"/>
      <c r="V11349" s="19">
        <f t="shared" si="3549"/>
        <v>-4.593595492004799E-5</v>
      </c>
      <c r="Y11349" s="19">
        <f t="shared" si="3550"/>
        <v>0.63329900433849118</v>
      </c>
      <c r="Z11349" s="14">
        <f t="shared" si="3551"/>
        <v>3.2902089225175291E-2</v>
      </c>
      <c r="AB11349" s="17">
        <f t="shared" si="3552"/>
        <v>22.784218728468051</v>
      </c>
      <c r="AC11349">
        <f t="shared" si="3553"/>
        <v>32.051507121474273</v>
      </c>
      <c r="AI11349" s="19">
        <f t="shared" si="3554"/>
        <v>0.44244278060752262</v>
      </c>
      <c r="AJ11349">
        <f t="shared" si="3555"/>
        <v>8.9622067136696962E-5</v>
      </c>
      <c r="AO11349" s="3">
        <f t="shared" si="3543"/>
        <v>0.44255539349999617</v>
      </c>
      <c r="AQ11349">
        <f t="shared" si="3556"/>
        <v>1211.850000000213</v>
      </c>
      <c r="AR11349">
        <f t="shared" si="3557"/>
        <v>17.12281368011881</v>
      </c>
      <c r="AS11349" s="5">
        <f t="shared" si="3558"/>
        <v>15.353930530325698</v>
      </c>
      <c r="AT11349">
        <f t="shared" si="3559"/>
        <v>3.1289475976220009</v>
      </c>
    </row>
    <row r="11350" spans="1:46" x14ac:dyDescent="0.25">
      <c r="A11350" s="1">
        <v>1211.950000000214</v>
      </c>
      <c r="B11350">
        <v>17.124679298675421</v>
      </c>
      <c r="D11350">
        <f t="shared" si="3544"/>
        <v>0.45194950017920915</v>
      </c>
      <c r="E11350">
        <f t="shared" si="3542"/>
        <v>0.48792667222669084</v>
      </c>
      <c r="G11350">
        <f t="shared" si="3560"/>
        <v>0.45194950017920915</v>
      </c>
      <c r="H11350" s="2">
        <f t="shared" si="3561"/>
        <v>0.48792667222669084</v>
      </c>
      <c r="L11350" s="16">
        <f t="shared" si="3545"/>
        <v>0.48803921618396373</v>
      </c>
      <c r="M11350">
        <f t="shared" si="3546"/>
        <v>1.3024676013038388E-3</v>
      </c>
      <c r="P11350" s="19">
        <f t="shared" si="3547"/>
        <v>0.48792752643519482</v>
      </c>
      <c r="Q11350">
        <f t="shared" si="3548"/>
        <v>1.2944183732763945E-3</v>
      </c>
      <c r="T11350" s="19"/>
      <c r="V11350" s="19">
        <f t="shared" si="3549"/>
        <v>-4.5855040396636185E-5</v>
      </c>
      <c r="Y11350" s="19">
        <f t="shared" si="3550"/>
        <v>0.63334672861017793</v>
      </c>
      <c r="Z11350" s="14">
        <f t="shared" si="3551"/>
        <v>3.290495448243707E-2</v>
      </c>
      <c r="AB11350" s="17">
        <f t="shared" si="3552"/>
        <v>22.786076698230563</v>
      </c>
      <c r="AC11350">
        <f t="shared" si="3553"/>
        <v>32.051420515689721</v>
      </c>
      <c r="AI11350" s="19">
        <f t="shared" si="3554"/>
        <v>0.44249073039293441</v>
      </c>
      <c r="AJ11350">
        <f t="shared" si="3555"/>
        <v>8.9468325869743995E-5</v>
      </c>
      <c r="AO11350" s="3">
        <f t="shared" si="3543"/>
        <v>0.44260334583506045</v>
      </c>
      <c r="AQ11350">
        <f t="shared" si="3556"/>
        <v>1211.950000000214</v>
      </c>
      <c r="AR11350">
        <f t="shared" si="3557"/>
        <v>17.124679298675421</v>
      </c>
      <c r="AS11350" s="5">
        <f t="shared" si="3558"/>
        <v>15.355797279639312</v>
      </c>
      <c r="AT11350">
        <f t="shared" si="3559"/>
        <v>3.1289435972692621</v>
      </c>
    </row>
    <row r="11351" spans="1:46" x14ac:dyDescent="0.25">
      <c r="A11351" s="1">
        <v>1212.050000000213</v>
      </c>
      <c r="B11351">
        <v>17.126544870438241</v>
      </c>
      <c r="D11351">
        <f t="shared" si="3544"/>
        <v>0.45198932653629187</v>
      </c>
      <c r="E11351">
        <f t="shared" si="3542"/>
        <v>0.48797459176524122</v>
      </c>
      <c r="G11351">
        <f t="shared" si="3560"/>
        <v>0.45198932653629187</v>
      </c>
      <c r="H11351" s="2">
        <f t="shared" si="3561"/>
        <v>0.48797459176524122</v>
      </c>
      <c r="L11351" s="16">
        <f t="shared" si="3545"/>
        <v>0.4880871363156416</v>
      </c>
      <c r="M11351">
        <f t="shared" si="3546"/>
        <v>1.3030518708661172E-3</v>
      </c>
      <c r="P11351" s="19">
        <f t="shared" si="3547"/>
        <v>0.48797544599680265</v>
      </c>
      <c r="Q11351">
        <f t="shared" si="3548"/>
        <v>1.2950007938261525E-3</v>
      </c>
      <c r="T11351" s="19"/>
      <c r="V11351" s="19">
        <f t="shared" si="3549"/>
        <v>-4.5774259914189251E-5</v>
      </c>
      <c r="Y11351" s="19">
        <f t="shared" si="3550"/>
        <v>0.63339445158245444</v>
      </c>
      <c r="Z11351" s="14">
        <f t="shared" si="3551"/>
        <v>3.2907819393013883E-2</v>
      </c>
      <c r="AB11351" s="17">
        <f t="shared" si="3552"/>
        <v>22.787934617405291</v>
      </c>
      <c r="AC11351">
        <f t="shared" si="3553"/>
        <v>32.051333867063633</v>
      </c>
      <c r="AI11351" s="19">
        <f t="shared" si="3554"/>
        <v>0.44253867980765516</v>
      </c>
      <c r="AJ11351">
        <f t="shared" si="3555"/>
        <v>8.9314723589491811E-5</v>
      </c>
      <c r="AO11351" s="3">
        <f t="shared" si="3543"/>
        <v>0.44265129779729606</v>
      </c>
      <c r="AQ11351">
        <f t="shared" si="3556"/>
        <v>1212.050000000213</v>
      </c>
      <c r="AR11351">
        <f t="shared" si="3557"/>
        <v>17.126544870438241</v>
      </c>
      <c r="AS11351" s="5">
        <f t="shared" si="3558"/>
        <v>15.357664014521426</v>
      </c>
      <c r="AT11351">
        <f t="shared" si="3559"/>
        <v>3.1289394824290073</v>
      </c>
    </row>
    <row r="11352" spans="1:46" x14ac:dyDescent="0.25">
      <c r="A11352" s="1">
        <v>1212.1500000002129</v>
      </c>
      <c r="B11352">
        <v>17.12841039539931</v>
      </c>
      <c r="D11352">
        <f t="shared" si="3544"/>
        <v>0.45202915289337497</v>
      </c>
      <c r="E11352">
        <f t="shared" si="3542"/>
        <v>0.48802251010163017</v>
      </c>
      <c r="G11352">
        <f t="shared" si="3560"/>
        <v>0.45202915289337497</v>
      </c>
      <c r="H11352" s="2">
        <f t="shared" si="3561"/>
        <v>0.48802251010163017</v>
      </c>
      <c r="L11352" s="16">
        <f t="shared" si="3545"/>
        <v>0.48813505524307033</v>
      </c>
      <c r="M11352">
        <f t="shared" si="3546"/>
        <v>1.3036361844857363E-3</v>
      </c>
      <c r="P11352" s="19">
        <f t="shared" si="3547"/>
        <v>0.4880233643562305</v>
      </c>
      <c r="Q11352">
        <f t="shared" si="3548"/>
        <v>1.2955832588327605E-3</v>
      </c>
      <c r="T11352" s="19"/>
      <c r="V11352" s="19">
        <f t="shared" si="3549"/>
        <v>-4.5693613267636487E-5</v>
      </c>
      <c r="Y11352" s="19">
        <f t="shared" si="3550"/>
        <v>0.6334421732553559</v>
      </c>
      <c r="Z11352" s="14">
        <f t="shared" si="3551"/>
        <v>3.2910683956856507E-2</v>
      </c>
      <c r="AB11352" s="17">
        <f t="shared" si="3552"/>
        <v>22.789792485993615</v>
      </c>
      <c r="AC11352">
        <f t="shared" si="3553"/>
        <v>32.051247175701945</v>
      </c>
      <c r="AI11352" s="19">
        <f t="shared" si="3554"/>
        <v>0.44258662885142486</v>
      </c>
      <c r="AJ11352">
        <f t="shared" si="3555"/>
        <v>8.9161260282805992E-5</v>
      </c>
      <c r="AO11352" s="3">
        <f t="shared" si="3543"/>
        <v>0.44269924938644412</v>
      </c>
      <c r="AQ11352">
        <f t="shared" si="3556"/>
        <v>1212.1500000002129</v>
      </c>
      <c r="AR11352">
        <f t="shared" si="3557"/>
        <v>17.12841039539931</v>
      </c>
      <c r="AS11352" s="5">
        <f t="shared" si="3558"/>
        <v>15.359530734961922</v>
      </c>
      <c r="AT11352">
        <f t="shared" si="3559"/>
        <v>3.1289352531090904</v>
      </c>
    </row>
    <row r="11353" spans="1:46" x14ac:dyDescent="0.25">
      <c r="A11353" s="1">
        <v>1212.250000000214</v>
      </c>
      <c r="B11353">
        <v>17.130275873550669</v>
      </c>
      <c r="D11353">
        <f t="shared" si="3544"/>
        <v>0.45206897925045847</v>
      </c>
      <c r="E11353">
        <f t="shared" si="3542"/>
        <v>0.4880704272356533</v>
      </c>
      <c r="G11353">
        <f t="shared" si="3560"/>
        <v>0.45206897925045847</v>
      </c>
      <c r="H11353" s="2">
        <f t="shared" si="3561"/>
        <v>0.4880704272356533</v>
      </c>
      <c r="L11353" s="16">
        <f t="shared" si="3545"/>
        <v>0.48818297296604385</v>
      </c>
      <c r="M11353">
        <f t="shared" si="3546"/>
        <v>1.3042205420893402E-3</v>
      </c>
      <c r="P11353" s="19">
        <f t="shared" si="3547"/>
        <v>0.48807128151327395</v>
      </c>
      <c r="Q11353">
        <f t="shared" si="3548"/>
        <v>1.2961657682231285E-3</v>
      </c>
      <c r="T11353" s="19"/>
      <c r="V11353" s="19">
        <f t="shared" si="3549"/>
        <v>-4.5613100252187694E-5</v>
      </c>
      <c r="Y11353" s="19">
        <f t="shared" si="3550"/>
        <v>0.63348989362891917</v>
      </c>
      <c r="Z11353" s="14">
        <f t="shared" si="3551"/>
        <v>3.2913548173916764E-2</v>
      </c>
      <c r="AB11353" s="17">
        <f t="shared" si="3552"/>
        <v>22.79165030399696</v>
      </c>
      <c r="AC11353">
        <f t="shared" si="3553"/>
        <v>32.051160441711062</v>
      </c>
      <c r="AI11353" s="19">
        <f t="shared" si="3554"/>
        <v>0.44263457752396551</v>
      </c>
      <c r="AJ11353">
        <f t="shared" si="3555"/>
        <v>8.9007935936853311E-5</v>
      </c>
      <c r="AO11353" s="3">
        <f t="shared" si="3543"/>
        <v>0.44274720060220729</v>
      </c>
      <c r="AQ11353">
        <f t="shared" si="3556"/>
        <v>1212.250000000214</v>
      </c>
      <c r="AR11353">
        <f t="shared" si="3557"/>
        <v>17.130275873550669</v>
      </c>
      <c r="AS11353" s="5">
        <f t="shared" si="3558"/>
        <v>15.361397440949972</v>
      </c>
      <c r="AT11353">
        <f t="shared" si="3559"/>
        <v>3.1289309093199003</v>
      </c>
    </row>
    <row r="11354" spans="1:46" x14ac:dyDescent="0.25">
      <c r="A11354" s="1">
        <v>1212.3500000002141</v>
      </c>
      <c r="B11354">
        <v>17.132141304884389</v>
      </c>
      <c r="D11354">
        <f t="shared" si="3544"/>
        <v>0.45210880560754163</v>
      </c>
      <c r="E11354">
        <f t="shared" si="3542"/>
        <v>0.48811834316710695</v>
      </c>
      <c r="G11354">
        <f t="shared" si="3560"/>
        <v>0.45210880560754163</v>
      </c>
      <c r="H11354" s="2">
        <f t="shared" si="3561"/>
        <v>0.48811834316710695</v>
      </c>
      <c r="L11354" s="16">
        <f t="shared" si="3545"/>
        <v>0.48823088948436322</v>
      </c>
      <c r="M11354">
        <f t="shared" si="3546"/>
        <v>1.304804943604134E-3</v>
      </c>
      <c r="P11354" s="19">
        <f t="shared" si="3547"/>
        <v>0.48811919746772958</v>
      </c>
      <c r="Q11354">
        <f t="shared" si="3548"/>
        <v>1.2967483219242907E-3</v>
      </c>
      <c r="T11354" s="19"/>
      <c r="V11354" s="19">
        <f t="shared" si="3549"/>
        <v>-4.5532720663332568E-5</v>
      </c>
      <c r="Y11354" s="19">
        <f t="shared" si="3550"/>
        <v>0.63353761270318099</v>
      </c>
      <c r="Z11354" s="14">
        <f t="shared" si="3551"/>
        <v>3.291641204414672E-2</v>
      </c>
      <c r="AB11354" s="17">
        <f t="shared" si="3552"/>
        <v>22.793508071416763</v>
      </c>
      <c r="AC11354">
        <f t="shared" si="3553"/>
        <v>32.051073665197237</v>
      </c>
      <c r="AI11354" s="19">
        <f t="shared" si="3554"/>
        <v>0.4426825258249989</v>
      </c>
      <c r="AJ11354">
        <f t="shared" si="3555"/>
        <v>8.8854750538773912E-5</v>
      </c>
      <c r="AO11354" s="3">
        <f t="shared" si="3543"/>
        <v>0.44279515144428894</v>
      </c>
      <c r="AQ11354">
        <f t="shared" si="3556"/>
        <v>1212.3500000002141</v>
      </c>
      <c r="AR11354">
        <f t="shared" si="3557"/>
        <v>17.132141304884389</v>
      </c>
      <c r="AS11354" s="5">
        <f t="shared" si="3558"/>
        <v>15.36326413247475</v>
      </c>
      <c r="AT11354">
        <f t="shared" si="3559"/>
        <v>3.1289264510719175</v>
      </c>
    </row>
    <row r="11355" spans="1:46" x14ac:dyDescent="0.25">
      <c r="A11355" s="1">
        <v>1212.450000000214</v>
      </c>
      <c r="B11355">
        <v>17.13400668939251</v>
      </c>
      <c r="D11355">
        <f t="shared" si="3544"/>
        <v>0.45214863196462474</v>
      </c>
      <c r="E11355">
        <f t="shared" si="3542"/>
        <v>0.48816625789578671</v>
      </c>
      <c r="G11355">
        <f t="shared" si="3560"/>
        <v>0.45214863196462474</v>
      </c>
      <c r="H11355" s="2">
        <f t="shared" si="3561"/>
        <v>0.48816625789578671</v>
      </c>
      <c r="L11355" s="16">
        <f t="shared" si="3545"/>
        <v>0.48827880479781882</v>
      </c>
      <c r="M11355">
        <f t="shared" si="3546"/>
        <v>1.3053893889564759E-3</v>
      </c>
      <c r="P11355" s="19">
        <f t="shared" si="3547"/>
        <v>0.48816711221939263</v>
      </c>
      <c r="Q11355">
        <f t="shared" si="3548"/>
        <v>1.2973309198631045E-3</v>
      </c>
      <c r="T11355" s="19"/>
      <c r="V11355" s="19">
        <f t="shared" si="3549"/>
        <v>-4.5452474296842115E-5</v>
      </c>
      <c r="Y11355" s="19">
        <f t="shared" si="3550"/>
        <v>0.63358533047817611</v>
      </c>
      <c r="Z11355" s="14">
        <f t="shared" si="3551"/>
        <v>3.2919275567497339E-2</v>
      </c>
      <c r="AB11355" s="17">
        <f t="shared" si="3552"/>
        <v>22.795365788254372</v>
      </c>
      <c r="AC11355">
        <f t="shared" si="3553"/>
        <v>32.050986846265992</v>
      </c>
      <c r="AI11355" s="19">
        <f t="shared" si="3554"/>
        <v>0.44273047375422747</v>
      </c>
      <c r="AJ11355">
        <f t="shared" si="3555"/>
        <v>8.8701704076073407E-5</v>
      </c>
      <c r="AO11355" s="3">
        <f t="shared" si="3543"/>
        <v>0.44284310191244813</v>
      </c>
      <c r="AQ11355">
        <f t="shared" si="3556"/>
        <v>1212.450000000214</v>
      </c>
      <c r="AR11355">
        <f t="shared" si="3557"/>
        <v>17.13400668939251</v>
      </c>
      <c r="AS11355" s="5">
        <f t="shared" si="3558"/>
        <v>15.365130809524665</v>
      </c>
      <c r="AT11355">
        <f t="shared" si="3559"/>
        <v>3.1289218783782453</v>
      </c>
    </row>
    <row r="11356" spans="1:46" x14ac:dyDescent="0.25">
      <c r="A11356" s="1">
        <v>1212.550000000213</v>
      </c>
      <c r="B11356">
        <v>17.135872027067091</v>
      </c>
      <c r="D11356">
        <f t="shared" si="3544"/>
        <v>0.4521884583217074</v>
      </c>
      <c r="E11356">
        <f t="shared" si="3542"/>
        <v>0.48821417142148854</v>
      </c>
      <c r="G11356">
        <f t="shared" si="3560"/>
        <v>0.4521884583217074</v>
      </c>
      <c r="H11356" s="2">
        <f t="shared" si="3561"/>
        <v>0.48821417142148854</v>
      </c>
      <c r="L11356" s="16">
        <f t="shared" si="3545"/>
        <v>0.48832671890621526</v>
      </c>
      <c r="M11356">
        <f t="shared" si="3546"/>
        <v>1.3059738780737947E-3</v>
      </c>
      <c r="P11356" s="19">
        <f t="shared" si="3547"/>
        <v>0.48821502576805936</v>
      </c>
      <c r="Q11356">
        <f t="shared" si="3548"/>
        <v>1.2979135619665472E-3</v>
      </c>
      <c r="T11356" s="19"/>
      <c r="V11356" s="19">
        <f t="shared" si="3549"/>
        <v>-4.5372360948767076E-5</v>
      </c>
      <c r="Y11356" s="19">
        <f t="shared" si="3550"/>
        <v>0.63363304695394163</v>
      </c>
      <c r="Z11356" s="14">
        <f t="shared" si="3551"/>
        <v>3.2922138743920699E-2</v>
      </c>
      <c r="AB11356" s="17">
        <f t="shared" si="3552"/>
        <v>22.797223454511236</v>
      </c>
      <c r="AC11356">
        <f t="shared" si="3553"/>
        <v>32.050899985023868</v>
      </c>
      <c r="AI11356" s="19">
        <f t="shared" si="3554"/>
        <v>0.44277842131137413</v>
      </c>
      <c r="AJ11356">
        <f t="shared" si="3555"/>
        <v>8.8548796535841944E-5</v>
      </c>
      <c r="AO11356" s="3">
        <f t="shared" si="3543"/>
        <v>0.44289105200636891</v>
      </c>
      <c r="AQ11356">
        <f t="shared" si="3556"/>
        <v>1212.550000000213</v>
      </c>
      <c r="AR11356">
        <f t="shared" si="3557"/>
        <v>17.135872027067091</v>
      </c>
      <c r="AS11356" s="5">
        <f t="shared" si="3558"/>
        <v>15.366997472088936</v>
      </c>
      <c r="AT11356">
        <f t="shared" si="3559"/>
        <v>3.1289171912491636</v>
      </c>
    </row>
    <row r="11357" spans="1:46" x14ac:dyDescent="0.25">
      <c r="A11357" s="1">
        <v>1212.650000000214</v>
      </c>
      <c r="B11357">
        <v>17.1377373179002</v>
      </c>
      <c r="D11357">
        <f t="shared" si="3544"/>
        <v>0.45222828467879095</v>
      </c>
      <c r="E11357">
        <f t="shared" si="3542"/>
        <v>0.4882620837440087</v>
      </c>
      <c r="G11357">
        <f t="shared" si="3560"/>
        <v>0.45222828467879095</v>
      </c>
      <c r="H11357" s="2">
        <f t="shared" si="3561"/>
        <v>0.4882620837440087</v>
      </c>
      <c r="L11357" s="16">
        <f t="shared" si="3545"/>
        <v>0.48837463180934648</v>
      </c>
      <c r="M11357">
        <f t="shared" si="3546"/>
        <v>1.3065584108826202E-3</v>
      </c>
      <c r="P11357" s="19">
        <f t="shared" si="3547"/>
        <v>0.48826293811352589</v>
      </c>
      <c r="Q11357">
        <f t="shared" si="3548"/>
        <v>1.2984962481614548E-3</v>
      </c>
      <c r="T11357" s="19"/>
      <c r="V11357" s="19">
        <f t="shared" si="3549"/>
        <v>-4.5292380415437398E-5</v>
      </c>
      <c r="Y11357" s="19">
        <f t="shared" si="3550"/>
        <v>0.6336807621305125</v>
      </c>
      <c r="Z11357" s="14">
        <f t="shared" si="3551"/>
        <v>3.2925001573367516E-2</v>
      </c>
      <c r="AB11357" s="17">
        <f t="shared" si="3552"/>
        <v>22.799081070188716</v>
      </c>
      <c r="AC11357">
        <f t="shared" si="3553"/>
        <v>32.050813081576216</v>
      </c>
      <c r="AI11357" s="19">
        <f t="shared" si="3554"/>
        <v>0.44282636849617862</v>
      </c>
      <c r="AJ11357">
        <f t="shared" si="3555"/>
        <v>8.8396027904867502E-5</v>
      </c>
      <c r="AO11357" s="3">
        <f t="shared" si="3543"/>
        <v>0.44293900172581058</v>
      </c>
      <c r="AQ11357">
        <f t="shared" si="3556"/>
        <v>1212.650000000214</v>
      </c>
      <c r="AR11357">
        <f t="shared" si="3557"/>
        <v>17.1377373179002</v>
      </c>
      <c r="AS11357" s="5">
        <f t="shared" si="3558"/>
        <v>15.368864120157426</v>
      </c>
      <c r="AT11357">
        <f t="shared" si="3559"/>
        <v>3.128912389692748</v>
      </c>
    </row>
    <row r="11358" spans="1:46" x14ac:dyDescent="0.25">
      <c r="A11358" s="1">
        <v>1212.750000000214</v>
      </c>
      <c r="B11358">
        <v>17.139602561883901</v>
      </c>
      <c r="D11358">
        <f t="shared" si="3544"/>
        <v>0.452268111035874</v>
      </c>
      <c r="E11358">
        <f t="shared" si="3542"/>
        <v>0.48830999486314336</v>
      </c>
      <c r="G11358">
        <f t="shared" si="3560"/>
        <v>0.452268111035874</v>
      </c>
      <c r="H11358" s="2">
        <f t="shared" si="3561"/>
        <v>0.48830999486314336</v>
      </c>
      <c r="L11358" s="16">
        <f t="shared" si="3545"/>
        <v>0.48842254350700287</v>
      </c>
      <c r="M11358">
        <f t="shared" si="3546"/>
        <v>1.3071429873094177E-3</v>
      </c>
      <c r="P11358" s="19">
        <f t="shared" si="3547"/>
        <v>0.48831084925558843</v>
      </c>
      <c r="Q11358">
        <f t="shared" si="3548"/>
        <v>1.2990789783748635E-3</v>
      </c>
      <c r="T11358" s="19"/>
      <c r="V11358" s="19">
        <f t="shared" si="3549"/>
        <v>-4.52125324934626E-5</v>
      </c>
      <c r="Y11358" s="19">
        <f t="shared" si="3550"/>
        <v>0.63372847600792392</v>
      </c>
      <c r="Z11358" s="14">
        <f t="shared" si="3551"/>
        <v>3.2927864055789562E-2</v>
      </c>
      <c r="AB11358" s="17">
        <f t="shared" si="3552"/>
        <v>22.800938635288176</v>
      </c>
      <c r="AC11358">
        <f t="shared" si="3553"/>
        <v>32.050726136028537</v>
      </c>
      <c r="AI11358" s="19">
        <f t="shared" si="3554"/>
        <v>0.44287431530834365</v>
      </c>
      <c r="AJ11358">
        <f t="shared" si="3555"/>
        <v>8.8243398170567496E-5</v>
      </c>
      <c r="AO11358" s="3">
        <f t="shared" si="3543"/>
        <v>0.44298695107045782</v>
      </c>
      <c r="AQ11358">
        <f t="shared" si="3556"/>
        <v>1212.750000000214</v>
      </c>
      <c r="AR11358">
        <f t="shared" si="3557"/>
        <v>17.139602561883901</v>
      </c>
      <c r="AS11358" s="5">
        <f t="shared" si="3558"/>
        <v>15.370730753718565</v>
      </c>
      <c r="AT11358">
        <f t="shared" si="3559"/>
        <v>3.1289074737221063</v>
      </c>
    </row>
    <row r="11359" spans="1:46" x14ac:dyDescent="0.25">
      <c r="A11359" s="1">
        <v>1212.8500000002141</v>
      </c>
      <c r="B11359">
        <v>17.141467759010251</v>
      </c>
      <c r="D11359">
        <f t="shared" si="3544"/>
        <v>0.45230793739295716</v>
      </c>
      <c r="E11359">
        <f t="shared" si="3542"/>
        <v>0.48835790477868851</v>
      </c>
      <c r="G11359">
        <f t="shared" si="3560"/>
        <v>0.45230793739295716</v>
      </c>
      <c r="H11359" s="2">
        <f t="shared" si="3561"/>
        <v>0.48835790477868851</v>
      </c>
      <c r="L11359" s="16">
        <f t="shared" si="3545"/>
        <v>0.48847045399898192</v>
      </c>
      <c r="M11359">
        <f t="shared" si="3546"/>
        <v>1.3077276072810168E-3</v>
      </c>
      <c r="P11359" s="19">
        <f t="shared" si="3547"/>
        <v>0.48835875919404292</v>
      </c>
      <c r="Q11359">
        <f t="shared" si="3548"/>
        <v>1.2996617525336406E-3</v>
      </c>
      <c r="T11359" s="19"/>
      <c r="V11359" s="19">
        <f t="shared" si="3549"/>
        <v>-4.5132816979731602E-5</v>
      </c>
      <c r="Y11359" s="19">
        <f t="shared" si="3550"/>
        <v>0.63377618858621199</v>
      </c>
      <c r="Z11359" s="14">
        <f t="shared" si="3551"/>
        <v>3.2930726191138231E-2</v>
      </c>
      <c r="AB11359" s="17">
        <f t="shared" si="3552"/>
        <v>22.802796149811027</v>
      </c>
      <c r="AC11359">
        <f t="shared" si="3553"/>
        <v>32.050639148486901</v>
      </c>
      <c r="AI11359" s="19">
        <f t="shared" si="3554"/>
        <v>0.44292226174759164</v>
      </c>
      <c r="AJ11359">
        <f t="shared" si="3555"/>
        <v>8.8090907320007489E-5</v>
      </c>
      <c r="AO11359" s="3">
        <f t="shared" si="3543"/>
        <v>0.44303490004003221</v>
      </c>
      <c r="AQ11359">
        <f t="shared" si="3556"/>
        <v>1212.8500000002141</v>
      </c>
      <c r="AR11359">
        <f t="shared" si="3557"/>
        <v>17.141467759010251</v>
      </c>
      <c r="AS11359" s="5">
        <f t="shared" si="3558"/>
        <v>15.372597372761543</v>
      </c>
      <c r="AT11359">
        <f t="shared" si="3559"/>
        <v>3.1289024433476511</v>
      </c>
    </row>
    <row r="11360" spans="1:46" x14ac:dyDescent="0.25">
      <c r="A11360" s="1">
        <v>1212.950000000214</v>
      </c>
      <c r="B11360">
        <v>17.14333290927134</v>
      </c>
      <c r="D11360">
        <f t="shared" si="3544"/>
        <v>0.45234776375004027</v>
      </c>
      <c r="E11360">
        <f t="shared" si="3542"/>
        <v>0.48840581349044093</v>
      </c>
      <c r="G11360">
        <f t="shared" si="3560"/>
        <v>0.45234776375004027</v>
      </c>
      <c r="H11360" s="2">
        <f t="shared" si="3561"/>
        <v>0.48840581349044093</v>
      </c>
      <c r="L11360" s="16">
        <f t="shared" si="3545"/>
        <v>0.48851836328508824</v>
      </c>
      <c r="M11360">
        <f t="shared" si="3546"/>
        <v>1.3083122707248129E-3</v>
      </c>
      <c r="P11360" s="19">
        <f t="shared" si="3547"/>
        <v>0.48840666792868631</v>
      </c>
      <c r="Q11360">
        <f t="shared" si="3548"/>
        <v>1.3002445705647772E-3</v>
      </c>
      <c r="T11360" s="19"/>
      <c r="V11360" s="19">
        <f t="shared" si="3549"/>
        <v>-4.5053233671410885E-5</v>
      </c>
      <c r="Y11360" s="19">
        <f t="shared" si="3550"/>
        <v>0.63382389986541077</v>
      </c>
      <c r="Z11360" s="14">
        <f t="shared" si="3551"/>
        <v>3.2933587979364479E-2</v>
      </c>
      <c r="AB11360" s="17">
        <f t="shared" si="3552"/>
        <v>22.804653613758592</v>
      </c>
      <c r="AC11360">
        <f t="shared" si="3553"/>
        <v>32.050552119056043</v>
      </c>
      <c r="AI11360" s="19">
        <f t="shared" si="3554"/>
        <v>0.44297020781366281</v>
      </c>
      <c r="AJ11360">
        <f t="shared" si="3555"/>
        <v>8.7938555339888086E-5</v>
      </c>
      <c r="AO11360" s="3">
        <f t="shared" si="3543"/>
        <v>0.44308284863429237</v>
      </c>
      <c r="AQ11360">
        <f t="shared" si="3556"/>
        <v>1212.950000000214</v>
      </c>
      <c r="AR11360">
        <f t="shared" si="3557"/>
        <v>17.14333290927134</v>
      </c>
      <c r="AS11360" s="5">
        <f t="shared" si="3558"/>
        <v>15.37446397727625</v>
      </c>
      <c r="AT11360">
        <f t="shared" si="3559"/>
        <v>3.1288972985774515</v>
      </c>
    </row>
    <row r="11361" spans="1:46" x14ac:dyDescent="0.25">
      <c r="A11361" s="1">
        <v>1213.0500000002139</v>
      </c>
      <c r="B11361">
        <v>17.145198012659229</v>
      </c>
      <c r="D11361">
        <f t="shared" si="3544"/>
        <v>0.45238759010712332</v>
      </c>
      <c r="E11361">
        <f t="shared" si="3542"/>
        <v>0.48845372099819673</v>
      </c>
      <c r="G11361">
        <f t="shared" si="3560"/>
        <v>0.45238759010712332</v>
      </c>
      <c r="H11361" s="2">
        <f t="shared" si="3561"/>
        <v>0.48845372099819673</v>
      </c>
      <c r="L11361" s="16">
        <f t="shared" si="3545"/>
        <v>0.48856627136510866</v>
      </c>
      <c r="M11361">
        <f t="shared" si="3546"/>
        <v>1.3088969775669002E-3</v>
      </c>
      <c r="P11361" s="19">
        <f t="shared" si="3547"/>
        <v>0.48845457545931448</v>
      </c>
      <c r="Q11361">
        <f t="shared" si="3548"/>
        <v>1.3008274323951718E-3</v>
      </c>
      <c r="T11361" s="19"/>
      <c r="V11361" s="19">
        <f t="shared" si="3549"/>
        <v>-4.4973782365946657E-5</v>
      </c>
      <c r="Y11361" s="19">
        <f t="shared" si="3550"/>
        <v>0.63387160984555568</v>
      </c>
      <c r="Z11361" s="14">
        <f t="shared" si="3551"/>
        <v>3.2936449420419713E-2</v>
      </c>
      <c r="AB11361" s="17">
        <f t="shared" si="3552"/>
        <v>22.806511027132256</v>
      </c>
      <c r="AC11361">
        <f t="shared" si="3553"/>
        <v>32.050465047841669</v>
      </c>
      <c r="AI11361" s="19">
        <f t="shared" si="3554"/>
        <v>0.44301815350624119</v>
      </c>
      <c r="AJ11361">
        <f t="shared" si="3555"/>
        <v>8.7786342217949687E-5</v>
      </c>
      <c r="AO11361" s="3">
        <f t="shared" si="3543"/>
        <v>0.44313079685292367</v>
      </c>
      <c r="AQ11361">
        <f t="shared" si="3556"/>
        <v>1213.0500000002139</v>
      </c>
      <c r="AR11361">
        <f t="shared" si="3557"/>
        <v>17.145198012659229</v>
      </c>
      <c r="AS11361" s="5">
        <f t="shared" si="3558"/>
        <v>15.376330567250381</v>
      </c>
      <c r="AT11361">
        <f t="shared" si="3559"/>
        <v>3.1288920394272233</v>
      </c>
    </row>
    <row r="11362" spans="1:46" x14ac:dyDescent="0.25">
      <c r="A11362" s="1">
        <v>1213.150000000214</v>
      </c>
      <c r="B11362">
        <v>17.147063069165998</v>
      </c>
      <c r="D11362">
        <f t="shared" si="3544"/>
        <v>0.45242741646420648</v>
      </c>
      <c r="E11362">
        <f t="shared" si="3542"/>
        <v>0.48850162730175245</v>
      </c>
      <c r="G11362">
        <f t="shared" si="3560"/>
        <v>0.45242741646420648</v>
      </c>
      <c r="H11362" s="2">
        <f t="shared" si="3561"/>
        <v>0.48850162730175245</v>
      </c>
      <c r="L11362" s="16">
        <f t="shared" si="3545"/>
        <v>0.48861417823884778</v>
      </c>
      <c r="M11362">
        <f t="shared" si="3546"/>
        <v>1.3094817277346414E-3</v>
      </c>
      <c r="P11362" s="19">
        <f t="shared" si="3547"/>
        <v>0.4885024817857242</v>
      </c>
      <c r="Q11362">
        <f t="shared" si="3548"/>
        <v>1.3014103379517703E-3</v>
      </c>
      <c r="T11362" s="19"/>
      <c r="V11362" s="19">
        <f t="shared" si="3549"/>
        <v>-4.4894462861062318E-5</v>
      </c>
      <c r="Y11362" s="19">
        <f t="shared" si="3550"/>
        <v>0.63391931852668193</v>
      </c>
      <c r="Z11362" s="14">
        <f t="shared" si="3551"/>
        <v>3.293931051425518E-2</v>
      </c>
      <c r="AB11362" s="17">
        <f t="shared" si="3552"/>
        <v>22.808368389933381</v>
      </c>
      <c r="AC11362">
        <f t="shared" si="3553"/>
        <v>32.050377934949083</v>
      </c>
      <c r="AI11362" s="19">
        <f t="shared" si="3554"/>
        <v>0.44306609882508652</v>
      </c>
      <c r="AJ11362">
        <f t="shared" si="3555"/>
        <v>8.7634267940498491E-5</v>
      </c>
      <c r="AO11362" s="3">
        <f t="shared" si="3543"/>
        <v>0.443178744695647</v>
      </c>
      <c r="AQ11362">
        <f t="shared" si="3556"/>
        <v>1213.150000000214</v>
      </c>
      <c r="AR11362">
        <f t="shared" si="3557"/>
        <v>17.147063069165998</v>
      </c>
      <c r="AS11362" s="5">
        <f t="shared" si="3558"/>
        <v>15.378197142674587</v>
      </c>
      <c r="AT11362">
        <f t="shared" si="3559"/>
        <v>3.1288866659023196</v>
      </c>
    </row>
    <row r="11363" spans="1:46" x14ac:dyDescent="0.25">
      <c r="A11363" s="1">
        <v>1213.250000000214</v>
      </c>
      <c r="B11363">
        <v>17.148928078783729</v>
      </c>
      <c r="D11363">
        <f t="shared" si="3544"/>
        <v>0.45246724282128958</v>
      </c>
      <c r="E11363">
        <f t="shared" si="3542"/>
        <v>0.48854953240090476</v>
      </c>
      <c r="G11363">
        <f t="shared" si="3560"/>
        <v>0.45246724282128958</v>
      </c>
      <c r="H11363" s="2">
        <f t="shared" si="3561"/>
        <v>0.48854953240090476</v>
      </c>
      <c r="L11363" s="16">
        <f t="shared" si="3545"/>
        <v>0.48866208390609245</v>
      </c>
      <c r="M11363">
        <f t="shared" si="3546"/>
        <v>1.3100665211541334E-3</v>
      </c>
      <c r="P11363" s="19">
        <f t="shared" si="3547"/>
        <v>0.48855038690771163</v>
      </c>
      <c r="Q11363">
        <f t="shared" si="3548"/>
        <v>1.3019932871614944E-3</v>
      </c>
      <c r="T11363" s="19"/>
      <c r="V11363" s="19">
        <f t="shared" si="3549"/>
        <v>-4.4815274954759078E-5</v>
      </c>
      <c r="Y11363" s="19">
        <f t="shared" si="3550"/>
        <v>0.63396702590882226</v>
      </c>
      <c r="Z11363" s="14">
        <f t="shared" si="3551"/>
        <v>3.2942171260821412E-2</v>
      </c>
      <c r="AB11363" s="17">
        <f t="shared" si="3552"/>
        <v>22.810225702163248</v>
      </c>
      <c r="AC11363">
        <f t="shared" si="3553"/>
        <v>32.050290780482577</v>
      </c>
      <c r="AI11363" s="19">
        <f t="shared" si="3554"/>
        <v>0.44311404376988306</v>
      </c>
      <c r="AJ11363">
        <f t="shared" si="3555"/>
        <v>8.7482332495231909E-5</v>
      </c>
      <c r="AO11363" s="3">
        <f t="shared" si="3543"/>
        <v>0.44322669216220345</v>
      </c>
      <c r="AQ11363">
        <f t="shared" si="3556"/>
        <v>1213.250000000214</v>
      </c>
      <c r="AR11363">
        <f t="shared" si="3557"/>
        <v>17.148928078783729</v>
      </c>
      <c r="AS11363" s="5">
        <f t="shared" si="3558"/>
        <v>15.380063703536571</v>
      </c>
      <c r="AT11363">
        <f t="shared" si="3559"/>
        <v>3.1288811780185202</v>
      </c>
    </row>
    <row r="11364" spans="1:46" x14ac:dyDescent="0.25">
      <c r="A11364" s="1">
        <v>1213.3500000002141</v>
      </c>
      <c r="B11364">
        <v>17.150793041504489</v>
      </c>
      <c r="D11364">
        <f t="shared" si="3544"/>
        <v>0.45250706917837275</v>
      </c>
      <c r="E11364">
        <f t="shared" si="3542"/>
        <v>0.48859743629544983</v>
      </c>
      <c r="G11364">
        <f t="shared" si="3560"/>
        <v>0.45250706917837275</v>
      </c>
      <c r="H11364" s="2">
        <f t="shared" si="3561"/>
        <v>0.48859743629544983</v>
      </c>
      <c r="L11364" s="16">
        <f t="shared" si="3545"/>
        <v>0.48870998836665436</v>
      </c>
      <c r="M11364">
        <f t="shared" si="3546"/>
        <v>1.310651357753249E-3</v>
      </c>
      <c r="P11364" s="19">
        <f t="shared" si="3547"/>
        <v>0.48859829082507367</v>
      </c>
      <c r="Q11364">
        <f t="shared" si="3548"/>
        <v>1.3025762799512932E-3</v>
      </c>
      <c r="T11364" s="19"/>
      <c r="V11364" s="19">
        <f t="shared" si="3549"/>
        <v>-4.4736218445316455E-5</v>
      </c>
      <c r="Y11364" s="19">
        <f t="shared" si="3550"/>
        <v>0.63401473199201164</v>
      </c>
      <c r="Z11364" s="14">
        <f t="shared" si="3551"/>
        <v>3.2945031660069631E-2</v>
      </c>
      <c r="AB11364" s="17">
        <f t="shared" si="3552"/>
        <v>22.812082963823215</v>
      </c>
      <c r="AC11364">
        <f t="shared" si="3553"/>
        <v>32.050203584547567</v>
      </c>
      <c r="AI11364" s="19">
        <f t="shared" si="3554"/>
        <v>0.44316198834037057</v>
      </c>
      <c r="AJ11364">
        <f t="shared" si="3555"/>
        <v>8.7330535868795401E-5</v>
      </c>
      <c r="AO11364" s="3">
        <f t="shared" si="3543"/>
        <v>0.44327463925229504</v>
      </c>
      <c r="AQ11364">
        <f t="shared" si="3556"/>
        <v>1213.3500000002141</v>
      </c>
      <c r="AR11364">
        <f t="shared" si="3557"/>
        <v>17.150793041504489</v>
      </c>
      <c r="AS11364" s="5">
        <f t="shared" si="3558"/>
        <v>15.381930249826205</v>
      </c>
      <c r="AT11364">
        <f t="shared" si="3559"/>
        <v>3.1288755757838929</v>
      </c>
    </row>
    <row r="11365" spans="1:46" x14ac:dyDescent="0.25">
      <c r="A11365" s="1">
        <v>1213.450000000214</v>
      </c>
      <c r="B11365">
        <v>17.1526579573204</v>
      </c>
      <c r="D11365">
        <f t="shared" si="3544"/>
        <v>0.4525468955354558</v>
      </c>
      <c r="E11365">
        <f t="shared" si="3542"/>
        <v>0.48864533898518531</v>
      </c>
      <c r="G11365">
        <f t="shared" si="3560"/>
        <v>0.4525468955354558</v>
      </c>
      <c r="H11365" s="2">
        <f t="shared" si="3561"/>
        <v>0.48864533898518531</v>
      </c>
      <c r="L11365" s="16">
        <f t="shared" si="3545"/>
        <v>0.48875789162031325</v>
      </c>
      <c r="M11365">
        <f t="shared" si="3546"/>
        <v>1.3112362374575616E-3</v>
      </c>
      <c r="P11365" s="19">
        <f t="shared" si="3547"/>
        <v>0.48864619353760752</v>
      </c>
      <c r="Q11365">
        <f t="shared" si="3548"/>
        <v>1.3031593162481556E-3</v>
      </c>
      <c r="T11365" s="19"/>
      <c r="V11365" s="19">
        <f t="shared" si="3549"/>
        <v>-4.4657293131288722E-5</v>
      </c>
      <c r="Y11365" s="19">
        <f t="shared" si="3550"/>
        <v>0.63406243677628493</v>
      </c>
      <c r="Z11365" s="14">
        <f t="shared" si="3551"/>
        <v>3.2947891711951144E-2</v>
      </c>
      <c r="AB11365" s="17">
        <f t="shared" si="3552"/>
        <v>22.813940174914642</v>
      </c>
      <c r="AC11365">
        <f t="shared" si="3553"/>
        <v>32.050116347248768</v>
      </c>
      <c r="AI11365" s="19">
        <f t="shared" si="3554"/>
        <v>0.4432099325362715</v>
      </c>
      <c r="AJ11365">
        <f t="shared" si="3555"/>
        <v>8.7178878048136584E-5</v>
      </c>
      <c r="AO11365" s="3">
        <f t="shared" si="3543"/>
        <v>0.44332258596564489</v>
      </c>
      <c r="AQ11365">
        <f t="shared" si="3556"/>
        <v>1213.450000000214</v>
      </c>
      <c r="AR11365">
        <f t="shared" si="3557"/>
        <v>17.1526579573204</v>
      </c>
      <c r="AS11365" s="5">
        <f t="shared" si="3558"/>
        <v>15.383796781532681</v>
      </c>
      <c r="AT11365">
        <f t="shared" si="3559"/>
        <v>3.1288698592091144</v>
      </c>
    </row>
    <row r="11366" spans="1:46" x14ac:dyDescent="0.25">
      <c r="A11366" s="1">
        <v>1213.5500000002139</v>
      </c>
      <c r="B11366">
        <v>17.15452282622352</v>
      </c>
      <c r="D11366">
        <f t="shared" si="3544"/>
        <v>0.4525867218925389</v>
      </c>
      <c r="E11366">
        <f t="shared" si="3542"/>
        <v>0.48869324046990725</v>
      </c>
      <c r="G11366">
        <f t="shared" si="3560"/>
        <v>0.4525867218925389</v>
      </c>
      <c r="H11366" s="2">
        <f t="shared" si="3561"/>
        <v>0.48869324046990725</v>
      </c>
      <c r="L11366" s="16">
        <f t="shared" si="3545"/>
        <v>0.48880579366687726</v>
      </c>
      <c r="M11366">
        <f t="shared" si="3546"/>
        <v>1.3118211601946738E-3</v>
      </c>
      <c r="P11366" s="19">
        <f t="shared" si="3547"/>
        <v>0.48869409504510941</v>
      </c>
      <c r="Q11366">
        <f t="shared" si="3548"/>
        <v>1.3037423959789695E-3</v>
      </c>
      <c r="T11366" s="19"/>
      <c r="V11366" s="19">
        <f t="shared" si="3549"/>
        <v>-4.457849881150964E-5</v>
      </c>
      <c r="Y11366" s="19">
        <f t="shared" si="3550"/>
        <v>0.63411014026167478</v>
      </c>
      <c r="Z11366" s="14">
        <f t="shared" si="3551"/>
        <v>3.2950751416416339E-2</v>
      </c>
      <c r="AB11366" s="17">
        <f t="shared" si="3552"/>
        <v>22.815797335438795</v>
      </c>
      <c r="AC11366">
        <f t="shared" si="3553"/>
        <v>32.050029068690655</v>
      </c>
      <c r="AI11366" s="19">
        <f t="shared" si="3554"/>
        <v>0.4432578763573074</v>
      </c>
      <c r="AJ11366">
        <f t="shared" si="3555"/>
        <v>8.7027359020208696E-5</v>
      </c>
      <c r="AO11366" s="3">
        <f t="shared" si="3543"/>
        <v>0.44337053230199253</v>
      </c>
      <c r="AQ11366">
        <f t="shared" si="3556"/>
        <v>1213.5500000002139</v>
      </c>
      <c r="AR11366">
        <f t="shared" si="3557"/>
        <v>17.15452282622352</v>
      </c>
      <c r="AS11366" s="5">
        <f t="shared" si="3558"/>
        <v>15.385663298645159</v>
      </c>
      <c r="AT11366">
        <f t="shared" si="3559"/>
        <v>3.1288640283047409</v>
      </c>
    </row>
    <row r="11367" spans="1:46" x14ac:dyDescent="0.25">
      <c r="A11367" s="1">
        <v>1213.650000000214</v>
      </c>
      <c r="B11367">
        <v>17.15638764820595</v>
      </c>
      <c r="D11367">
        <f t="shared" si="3544"/>
        <v>0.45262654824962206</v>
      </c>
      <c r="E11367">
        <f t="shared" si="3542"/>
        <v>0.48874114074941266</v>
      </c>
      <c r="G11367">
        <f t="shared" si="3560"/>
        <v>0.45262654824962206</v>
      </c>
      <c r="H11367" s="2">
        <f t="shared" si="3561"/>
        <v>0.48874114074941266</v>
      </c>
      <c r="L11367" s="16">
        <f t="shared" si="3545"/>
        <v>0.4888536945061368</v>
      </c>
      <c r="M11367">
        <f t="shared" si="3546"/>
        <v>1.31240612589091E-3</v>
      </c>
      <c r="P11367" s="19">
        <f t="shared" si="3547"/>
        <v>0.488741995347376</v>
      </c>
      <c r="Q11367">
        <f t="shared" si="3548"/>
        <v>1.3043255190706635E-3</v>
      </c>
      <c r="T11367" s="19"/>
      <c r="V11367" s="19">
        <f t="shared" si="3549"/>
        <v>-4.4499835285088101E-5</v>
      </c>
      <c r="Y11367" s="19">
        <f t="shared" si="3550"/>
        <v>0.63415784244821505</v>
      </c>
      <c r="Z11367" s="14">
        <f t="shared" si="3551"/>
        <v>3.2953610773416117E-2</v>
      </c>
      <c r="AB11367" s="17">
        <f t="shared" si="3552"/>
        <v>22.817654445396997</v>
      </c>
      <c r="AC11367">
        <f t="shared" si="3553"/>
        <v>32.049941748977773</v>
      </c>
      <c r="AI11367" s="19">
        <f t="shared" si="3554"/>
        <v>0.44330581980319961</v>
      </c>
      <c r="AJ11367">
        <f t="shared" si="3555"/>
        <v>8.6875978771948755E-5</v>
      </c>
      <c r="AO11367" s="3">
        <f t="shared" si="3543"/>
        <v>0.44341847826104108</v>
      </c>
      <c r="AQ11367">
        <f t="shared" si="3556"/>
        <v>1213.650000000214</v>
      </c>
      <c r="AR11367">
        <f t="shared" si="3557"/>
        <v>17.15638764820595</v>
      </c>
      <c r="AS11367" s="5">
        <f t="shared" si="3558"/>
        <v>15.387529801152791</v>
      </c>
      <c r="AT11367">
        <f t="shared" si="3559"/>
        <v>3.1288580830815365</v>
      </c>
    </row>
    <row r="11368" spans="1:46" x14ac:dyDescent="0.25">
      <c r="A11368" s="1">
        <v>1213.750000000214</v>
      </c>
      <c r="B11368">
        <v>17.158252423259789</v>
      </c>
      <c r="D11368">
        <f t="shared" si="3544"/>
        <v>0.45266637460670511</v>
      </c>
      <c r="E11368">
        <f t="shared" si="3542"/>
        <v>0.48878903982349875</v>
      </c>
      <c r="G11368">
        <f t="shared" si="3560"/>
        <v>0.45266637460670511</v>
      </c>
      <c r="H11368" s="2">
        <f t="shared" si="3561"/>
        <v>0.48878903982349875</v>
      </c>
      <c r="L11368" s="16">
        <f t="shared" si="3545"/>
        <v>0.48890159413790002</v>
      </c>
      <c r="M11368">
        <f t="shared" si="3546"/>
        <v>1.3129911344738887E-3</v>
      </c>
      <c r="P11368" s="19">
        <f t="shared" si="3547"/>
        <v>0.48878989444420484</v>
      </c>
      <c r="Q11368">
        <f t="shared" si="3548"/>
        <v>1.3049086854502365E-3</v>
      </c>
      <c r="T11368" s="19"/>
      <c r="V11368" s="19">
        <f t="shared" si="3549"/>
        <v>-4.4421302351408694E-5</v>
      </c>
      <c r="Y11368" s="19">
        <f t="shared" si="3550"/>
        <v>0.63420554333593993</v>
      </c>
      <c r="Z11368" s="14">
        <f t="shared" si="3551"/>
        <v>3.2956469782901586E-2</v>
      </c>
      <c r="AB11368" s="17">
        <f t="shared" si="3552"/>
        <v>22.819511504790579</v>
      </c>
      <c r="AC11368">
        <f t="shared" si="3553"/>
        <v>32.049854388214847</v>
      </c>
      <c r="AI11368" s="19">
        <f t="shared" si="3554"/>
        <v>0.44335376287365169</v>
      </c>
      <c r="AJ11368">
        <f t="shared" si="3555"/>
        <v>8.6724737290604252E-5</v>
      </c>
      <c r="AO11368" s="3">
        <f t="shared" si="3543"/>
        <v>0.44346642384251278</v>
      </c>
      <c r="AQ11368">
        <f t="shared" si="3556"/>
        <v>1213.750000000214</v>
      </c>
      <c r="AR11368">
        <f t="shared" si="3557"/>
        <v>17.158252423259789</v>
      </c>
      <c r="AS11368" s="5">
        <f t="shared" si="3558"/>
        <v>15.389396289044036</v>
      </c>
      <c r="AT11368">
        <f t="shared" si="3559"/>
        <v>3.1288520235526969</v>
      </c>
    </row>
    <row r="11369" spans="1:46" x14ac:dyDescent="0.25">
      <c r="A11369" s="1">
        <v>1213.8500000002141</v>
      </c>
      <c r="B11369">
        <v>17.16011715137714</v>
      </c>
      <c r="D11369">
        <f t="shared" si="3544"/>
        <v>0.45270620096378827</v>
      </c>
      <c r="E11369">
        <f t="shared" si="3542"/>
        <v>0.48883693769196251</v>
      </c>
      <c r="G11369">
        <f t="shared" si="3560"/>
        <v>0.45270620096378827</v>
      </c>
      <c r="H11369" s="2">
        <f t="shared" si="3561"/>
        <v>0.48883693769196251</v>
      </c>
      <c r="L11369" s="16">
        <f t="shared" si="3545"/>
        <v>0.48894949256195375</v>
      </c>
      <c r="M11369">
        <f t="shared" si="3546"/>
        <v>1.313576185869652E-3</v>
      </c>
      <c r="P11369" s="19">
        <f t="shared" si="3547"/>
        <v>0.48883779233539304</v>
      </c>
      <c r="Q11369">
        <f t="shared" si="3548"/>
        <v>1.3054918950446239E-3</v>
      </c>
      <c r="T11369" s="19"/>
      <c r="V11369" s="19">
        <f t="shared" si="3549"/>
        <v>-4.4342899810132413E-5</v>
      </c>
      <c r="Y11369" s="19">
        <f t="shared" si="3550"/>
        <v>0.63425324292488205</v>
      </c>
      <c r="Z11369" s="14">
        <f t="shared" si="3551"/>
        <v>3.2959328444823147E-2</v>
      </c>
      <c r="AB11369" s="17">
        <f t="shared" si="3552"/>
        <v>22.821368513620811</v>
      </c>
      <c r="AC11369">
        <f t="shared" si="3553"/>
        <v>32.04976698650583</v>
      </c>
      <c r="AI11369" s="19">
        <f t="shared" si="3554"/>
        <v>0.4434017055684043</v>
      </c>
      <c r="AJ11369">
        <f t="shared" si="3555"/>
        <v>8.6573634562721528E-5</v>
      </c>
      <c r="AO11369" s="3">
        <f t="shared" si="3543"/>
        <v>0.44351436904614738</v>
      </c>
      <c r="AQ11369">
        <f t="shared" si="3556"/>
        <v>1213.8500000002141</v>
      </c>
      <c r="AR11369">
        <f t="shared" si="3557"/>
        <v>17.16011715137714</v>
      </c>
      <c r="AS11369" s="5">
        <f t="shared" si="3558"/>
        <v>15.391262762308799</v>
      </c>
      <c r="AT11369">
        <f t="shared" si="3559"/>
        <v>3.1288458497263347</v>
      </c>
    </row>
    <row r="11370" spans="1:46" x14ac:dyDescent="0.25">
      <c r="A11370" s="1">
        <v>1213.950000000214</v>
      </c>
      <c r="B11370">
        <v>17.16198183255009</v>
      </c>
      <c r="D11370">
        <f t="shared" si="3544"/>
        <v>0.45274602732087132</v>
      </c>
      <c r="E11370">
        <f t="shared" si="3542"/>
        <v>0.48888483435460078</v>
      </c>
      <c r="G11370">
        <f t="shared" si="3560"/>
        <v>0.45274602732087132</v>
      </c>
      <c r="H11370" s="2">
        <f t="shared" si="3561"/>
        <v>0.48888483435460078</v>
      </c>
      <c r="L11370" s="16">
        <f t="shared" si="3545"/>
        <v>0.48899738977809548</v>
      </c>
      <c r="M11370">
        <f t="shared" si="3546"/>
        <v>1.314161280005041E-3</v>
      </c>
      <c r="P11370" s="19">
        <f t="shared" si="3547"/>
        <v>0.48888568902073709</v>
      </c>
      <c r="Q11370">
        <f t="shared" si="3548"/>
        <v>1.3060751477807445E-3</v>
      </c>
      <c r="T11370" s="19"/>
      <c r="V11370" s="19">
        <f t="shared" si="3549"/>
        <v>-4.4264627461196142E-5</v>
      </c>
      <c r="Y11370" s="19">
        <f t="shared" si="3550"/>
        <v>0.63430094121507385</v>
      </c>
      <c r="Z11370" s="14">
        <f t="shared" si="3551"/>
        <v>3.2962186759131297E-2</v>
      </c>
      <c r="AB11370" s="17">
        <f t="shared" si="3552"/>
        <v>22.823225471888954</v>
      </c>
      <c r="AC11370">
        <f t="shared" si="3553"/>
        <v>32.049679543954738</v>
      </c>
      <c r="AI11370" s="19">
        <f t="shared" si="3554"/>
        <v>0.44344964788717878</v>
      </c>
      <c r="AJ11370">
        <f t="shared" si="3555"/>
        <v>8.6422670575181775E-5</v>
      </c>
      <c r="AO11370" s="3">
        <f t="shared" si="3543"/>
        <v>0.44356231387162981</v>
      </c>
      <c r="AQ11370">
        <f t="shared" si="3556"/>
        <v>1213.950000000214</v>
      </c>
      <c r="AR11370">
        <f t="shared" si="3557"/>
        <v>17.16198183255009</v>
      </c>
      <c r="AS11370" s="5">
        <f t="shared" si="3558"/>
        <v>15.393129220936231</v>
      </c>
      <c r="AT11370">
        <f t="shared" si="3559"/>
        <v>3.1288395616131695</v>
      </c>
    </row>
    <row r="11371" spans="1:46" x14ac:dyDescent="0.25">
      <c r="A11371" s="1">
        <v>1214.0500000002139</v>
      </c>
      <c r="B11371">
        <v>17.16384646677075</v>
      </c>
      <c r="D11371">
        <f t="shared" si="3544"/>
        <v>0.45278585367795443</v>
      </c>
      <c r="E11371">
        <f t="shared" si="3542"/>
        <v>0.48893272981121083</v>
      </c>
      <c r="G11371">
        <f t="shared" si="3560"/>
        <v>0.45278585367795443</v>
      </c>
      <c r="H11371" s="2">
        <f t="shared" si="3561"/>
        <v>0.48893272981121083</v>
      </c>
      <c r="L11371" s="16">
        <f t="shared" si="3545"/>
        <v>0.48904528578612982</v>
      </c>
      <c r="M11371">
        <f t="shared" si="3546"/>
        <v>1.3147464168073806E-3</v>
      </c>
      <c r="P11371" s="19">
        <f t="shared" si="3547"/>
        <v>0.48893358450003443</v>
      </c>
      <c r="Q11371">
        <f t="shared" si="3548"/>
        <v>1.3066584435855527E-3</v>
      </c>
      <c r="T11371" s="19"/>
      <c r="V11371" s="19">
        <f t="shared" si="3549"/>
        <v>-4.4186485104811281E-5</v>
      </c>
      <c r="Y11371" s="19">
        <f t="shared" si="3550"/>
        <v>0.63434863820654885</v>
      </c>
      <c r="Z11371" s="14">
        <f t="shared" si="3551"/>
        <v>3.2965044725776806E-2</v>
      </c>
      <c r="AB11371" s="17">
        <f t="shared" si="3552"/>
        <v>22.825082379596314</v>
      </c>
      <c r="AC11371">
        <f t="shared" si="3553"/>
        <v>32.049592060665894</v>
      </c>
      <c r="AI11371" s="19">
        <f t="shared" si="3554"/>
        <v>0.44349758982967802</v>
      </c>
      <c r="AJ11371">
        <f t="shared" si="3555"/>
        <v>8.627184531519855E-5</v>
      </c>
      <c r="AO11371" s="3">
        <f t="shared" si="3543"/>
        <v>0.44361025831871914</v>
      </c>
      <c r="AQ11371">
        <f t="shared" si="3556"/>
        <v>1214.0500000002139</v>
      </c>
      <c r="AR11371">
        <f t="shared" si="3557"/>
        <v>17.16384646677075</v>
      </c>
      <c r="AS11371" s="5">
        <f t="shared" si="3558"/>
        <v>15.394995664914763</v>
      </c>
      <c r="AT11371">
        <f t="shared" si="3559"/>
        <v>3.1288331592265664</v>
      </c>
    </row>
    <row r="11372" spans="1:46" x14ac:dyDescent="0.25">
      <c r="A11372" s="1">
        <v>1214.150000000214</v>
      </c>
      <c r="B11372">
        <v>17.165711054031231</v>
      </c>
      <c r="D11372">
        <f t="shared" si="3544"/>
        <v>0.45282568003503759</v>
      </c>
      <c r="E11372">
        <f t="shared" si="3542"/>
        <v>0.48898062406159015</v>
      </c>
      <c r="G11372">
        <f t="shared" si="3560"/>
        <v>0.45282568003503759</v>
      </c>
      <c r="H11372" s="2">
        <f t="shared" si="3561"/>
        <v>0.48898062406159015</v>
      </c>
      <c r="L11372" s="16">
        <f t="shared" si="3545"/>
        <v>0.48909318058584716</v>
      </c>
      <c r="M11372">
        <f t="shared" si="3546"/>
        <v>1.3153315962029727E-3</v>
      </c>
      <c r="P11372" s="19">
        <f t="shared" si="3547"/>
        <v>0.48898147877308257</v>
      </c>
      <c r="Q11372">
        <f t="shared" si="3548"/>
        <v>1.3072417823860147E-3</v>
      </c>
      <c r="T11372" s="19"/>
      <c r="V11372" s="19">
        <f t="shared" si="3549"/>
        <v>-4.4108472541463836E-5</v>
      </c>
      <c r="Y11372" s="19">
        <f t="shared" si="3550"/>
        <v>0.63439633389933991</v>
      </c>
      <c r="Z11372" s="14">
        <f t="shared" si="3551"/>
        <v>3.2967902344710281E-2</v>
      </c>
      <c r="AB11372" s="17">
        <f t="shared" si="3552"/>
        <v>22.826939236744167</v>
      </c>
      <c r="AC11372">
        <f t="shared" si="3553"/>
        <v>32.049504536743207</v>
      </c>
      <c r="AI11372" s="19">
        <f t="shared" si="3554"/>
        <v>0.4435455313956429</v>
      </c>
      <c r="AJ11372">
        <f t="shared" si="3555"/>
        <v>8.6121158769259158E-5</v>
      </c>
      <c r="AO11372" s="3">
        <f t="shared" si="3543"/>
        <v>0.44365820238709941</v>
      </c>
      <c r="AQ11372">
        <f t="shared" si="3556"/>
        <v>1214.150000000214</v>
      </c>
      <c r="AR11372">
        <f t="shared" si="3557"/>
        <v>17.165711054031231</v>
      </c>
      <c r="AS11372" s="5">
        <f t="shared" si="3558"/>
        <v>15.396862094234308</v>
      </c>
      <c r="AT11372">
        <f t="shared" si="3559"/>
        <v>3.1288266425746567</v>
      </c>
    </row>
    <row r="11373" spans="1:46" x14ac:dyDescent="0.25">
      <c r="A11373" s="1">
        <v>1214.250000000214</v>
      </c>
      <c r="B11373">
        <v>17.16757559432364</v>
      </c>
      <c r="D11373">
        <f t="shared" si="3544"/>
        <v>0.45286550639212064</v>
      </c>
      <c r="E11373">
        <f t="shared" si="3542"/>
        <v>0.48902851710553596</v>
      </c>
      <c r="G11373">
        <f t="shared" si="3560"/>
        <v>0.45286550639212064</v>
      </c>
      <c r="H11373" s="2">
        <f t="shared" si="3561"/>
        <v>0.48902851710553596</v>
      </c>
      <c r="L11373" s="16">
        <f t="shared" si="3545"/>
        <v>0.48914107417704855</v>
      </c>
      <c r="M11373">
        <f t="shared" si="3546"/>
        <v>1.3159168181188995E-3</v>
      </c>
      <c r="P11373" s="19">
        <f t="shared" si="3547"/>
        <v>0.48902937183967865</v>
      </c>
      <c r="Q11373">
        <f t="shared" si="3548"/>
        <v>1.3078251641090799E-3</v>
      </c>
      <c r="T11373" s="19"/>
      <c r="V11373" s="19">
        <f t="shared" si="3549"/>
        <v>-4.4030589571914974E-5</v>
      </c>
      <c r="Y11373" s="19">
        <f t="shared" si="3550"/>
        <v>0.63444402829347835</v>
      </c>
      <c r="Z11373" s="14">
        <f t="shared" si="3551"/>
        <v>3.2970759615881841E-2</v>
      </c>
      <c r="AB11373" s="17">
        <f t="shared" si="3552"/>
        <v>22.828796043333739</v>
      </c>
      <c r="AC11373">
        <f t="shared" si="3553"/>
        <v>32.049416972290103</v>
      </c>
      <c r="AI11373" s="19">
        <f t="shared" si="3554"/>
        <v>0.44359347258479498</v>
      </c>
      <c r="AJ11373">
        <f t="shared" si="3555"/>
        <v>8.597061092419004E-5</v>
      </c>
      <c r="AO11373" s="3">
        <f t="shared" si="3543"/>
        <v>0.44370614607653014</v>
      </c>
      <c r="AQ11373">
        <f t="shared" si="3556"/>
        <v>1214.250000000214</v>
      </c>
      <c r="AR11373">
        <f t="shared" si="3557"/>
        <v>17.16757559432364</v>
      </c>
      <c r="AS11373" s="5">
        <f t="shared" si="3558"/>
        <v>15.39872850888403</v>
      </c>
      <c r="AT11373">
        <f t="shared" si="3559"/>
        <v>3.1288200116682034</v>
      </c>
    </row>
    <row r="11374" spans="1:46" x14ac:dyDescent="0.25">
      <c r="A11374" s="1">
        <v>1214.3500000002141</v>
      </c>
      <c r="B11374">
        <v>17.169440087640101</v>
      </c>
      <c r="D11374">
        <f t="shared" si="3544"/>
        <v>0.4529053327492038</v>
      </c>
      <c r="E11374">
        <f t="shared" si="3542"/>
        <v>0.48907640894284587</v>
      </c>
      <c r="G11374">
        <f t="shared" si="3560"/>
        <v>0.4529053327492038</v>
      </c>
      <c r="H11374" s="2">
        <f t="shared" si="3561"/>
        <v>0.48907640894284587</v>
      </c>
      <c r="L11374" s="16">
        <f t="shared" si="3545"/>
        <v>0.48918896655952793</v>
      </c>
      <c r="M11374">
        <f t="shared" si="3546"/>
        <v>1.3165020824816957E-3</v>
      </c>
      <c r="P11374" s="19">
        <f t="shared" si="3547"/>
        <v>0.48907726369962029</v>
      </c>
      <c r="Q11374">
        <f t="shared" si="3548"/>
        <v>1.3084085886816981E-3</v>
      </c>
      <c r="T11374" s="19"/>
      <c r="V11374" s="19">
        <f t="shared" si="3549"/>
        <v>-4.3952835997199406E-5</v>
      </c>
      <c r="Y11374" s="19">
        <f t="shared" si="3550"/>
        <v>0.63449172138899745</v>
      </c>
      <c r="Z11374" s="14">
        <f t="shared" si="3551"/>
        <v>3.2973616539242183E-2</v>
      </c>
      <c r="AB11374" s="17">
        <f t="shared" si="3552"/>
        <v>22.830652799366323</v>
      </c>
      <c r="AC11374">
        <f t="shared" si="3553"/>
        <v>32.049329367410564</v>
      </c>
      <c r="AI11374" s="19">
        <f t="shared" si="3554"/>
        <v>0.44364141339683694</v>
      </c>
      <c r="AJ11374">
        <f t="shared" si="3555"/>
        <v>8.5820201767157359E-5</v>
      </c>
      <c r="AO11374" s="3">
        <f t="shared" si="3543"/>
        <v>0.44375408938671401</v>
      </c>
      <c r="AQ11374">
        <f t="shared" si="3556"/>
        <v>1214.3500000002141</v>
      </c>
      <c r="AR11374">
        <f t="shared" si="3557"/>
        <v>17.169440087640101</v>
      </c>
      <c r="AS11374" s="5">
        <f t="shared" si="3558"/>
        <v>15.400594908852348</v>
      </c>
      <c r="AT11374">
        <f t="shared" si="3559"/>
        <v>3.1288132665206789</v>
      </c>
    </row>
    <row r="11375" spans="1:46" x14ac:dyDescent="0.25">
      <c r="A11375" s="1">
        <v>1214.450000000214</v>
      </c>
      <c r="B11375">
        <v>17.171304533972709</v>
      </c>
      <c r="D11375">
        <f t="shared" si="3544"/>
        <v>0.45294515910628691</v>
      </c>
      <c r="E11375">
        <f t="shared" si="3542"/>
        <v>0.48912429957331693</v>
      </c>
      <c r="G11375">
        <f t="shared" si="3560"/>
        <v>0.45294515910628691</v>
      </c>
      <c r="H11375" s="2">
        <f t="shared" si="3561"/>
        <v>0.48912429957331693</v>
      </c>
      <c r="L11375" s="16">
        <f t="shared" si="3545"/>
        <v>0.48923685773308634</v>
      </c>
      <c r="M11375">
        <f t="shared" si="3546"/>
        <v>1.3170873892184355E-3</v>
      </c>
      <c r="P11375" s="19">
        <f t="shared" si="3547"/>
        <v>0.48912515435270459</v>
      </c>
      <c r="Q11375">
        <f t="shared" si="3548"/>
        <v>1.3089920560308062E-3</v>
      </c>
      <c r="T11375" s="19"/>
      <c r="V11375" s="19">
        <f t="shared" si="3549"/>
        <v>-4.3875211618626928E-5</v>
      </c>
      <c r="Y11375" s="19">
        <f t="shared" si="3550"/>
        <v>0.6345394131859281</v>
      </c>
      <c r="Z11375" s="14">
        <f t="shared" si="3551"/>
        <v>3.2976473114741285E-2</v>
      </c>
      <c r="AB11375" s="17">
        <f t="shared" si="3552"/>
        <v>22.83250950484312</v>
      </c>
      <c r="AC11375">
        <f t="shared" si="3553"/>
        <v>32.049241722207853</v>
      </c>
      <c r="AI11375" s="19">
        <f t="shared" si="3554"/>
        <v>0.44368935383149122</v>
      </c>
      <c r="AJ11375">
        <f t="shared" si="3555"/>
        <v>8.566993128493576E-5</v>
      </c>
      <c r="AO11375" s="3">
        <f t="shared" si="3543"/>
        <v>0.4438020323173546</v>
      </c>
      <c r="AQ11375">
        <f t="shared" si="3556"/>
        <v>1214.450000000214</v>
      </c>
      <c r="AR11375">
        <f t="shared" si="3557"/>
        <v>17.171304533972709</v>
      </c>
      <c r="AS11375" s="5">
        <f t="shared" si="3558"/>
        <v>15.402461294128457</v>
      </c>
      <c r="AT11375">
        <f t="shared" si="3559"/>
        <v>3.1288064071427084</v>
      </c>
    </row>
    <row r="11376" spans="1:46" x14ac:dyDescent="0.25">
      <c r="A11376" s="1">
        <v>1214.5500000002139</v>
      </c>
      <c r="B11376">
        <v>17.173168933313601</v>
      </c>
      <c r="D11376">
        <f t="shared" si="3544"/>
        <v>0.45298498546336996</v>
      </c>
      <c r="E11376">
        <f t="shared" si="3542"/>
        <v>0.48917218899674714</v>
      </c>
      <c r="G11376">
        <f t="shared" si="3560"/>
        <v>0.45298498546336996</v>
      </c>
      <c r="H11376" s="2">
        <f t="shared" si="3561"/>
        <v>0.48917218899674714</v>
      </c>
      <c r="L11376" s="16">
        <f t="shared" si="3545"/>
        <v>0.48928474769752128</v>
      </c>
      <c r="M11376">
        <f t="shared" si="3546"/>
        <v>1.3176727382559186E-3</v>
      </c>
      <c r="P11376" s="19">
        <f t="shared" si="3547"/>
        <v>0.4891730437987295</v>
      </c>
      <c r="Q11376">
        <f t="shared" si="3548"/>
        <v>1.3095755660833851E-3</v>
      </c>
      <c r="T11376" s="19"/>
      <c r="V11376" s="19">
        <f t="shared" si="3549"/>
        <v>-4.3797716237779278E-5</v>
      </c>
      <c r="Y11376" s="19">
        <f t="shared" si="3550"/>
        <v>0.63458710368430382</v>
      </c>
      <c r="Z11376" s="14">
        <f t="shared" si="3551"/>
        <v>3.2979329342330041E-2</v>
      </c>
      <c r="AB11376" s="17">
        <f t="shared" si="3552"/>
        <v>22.834366159765434</v>
      </c>
      <c r="AC11376">
        <f t="shared" si="3553"/>
        <v>32.049154036785929</v>
      </c>
      <c r="AI11376" s="19">
        <f t="shared" si="3554"/>
        <v>0.44373729388849759</v>
      </c>
      <c r="AJ11376">
        <f t="shared" si="3555"/>
        <v>8.5519799463965493E-5</v>
      </c>
      <c r="AO11376" s="3">
        <f t="shared" si="3543"/>
        <v>0.44384997486821054</v>
      </c>
      <c r="AQ11376">
        <f t="shared" si="3556"/>
        <v>1214.5500000002139</v>
      </c>
      <c r="AR11376">
        <f t="shared" si="3557"/>
        <v>17.173168933313601</v>
      </c>
      <c r="AS11376" s="5">
        <f t="shared" si="3558"/>
        <v>15.40432766470223</v>
      </c>
      <c r="AT11376">
        <f t="shared" si="3559"/>
        <v>3.1287994335426861</v>
      </c>
    </row>
    <row r="11377" spans="1:46" x14ac:dyDescent="0.25">
      <c r="A11377" s="1">
        <v>1214.650000000214</v>
      </c>
      <c r="B11377">
        <v>17.175033285654909</v>
      </c>
      <c r="D11377">
        <f t="shared" si="3544"/>
        <v>0.45302481182045312</v>
      </c>
      <c r="E11377">
        <f t="shared" si="3542"/>
        <v>0.48922007721293431</v>
      </c>
      <c r="G11377">
        <f t="shared" si="3560"/>
        <v>0.45302481182045312</v>
      </c>
      <c r="H11377" s="2">
        <f t="shared" si="3561"/>
        <v>0.48922007721293431</v>
      </c>
      <c r="L11377" s="16">
        <f t="shared" si="3545"/>
        <v>0.48933263645263381</v>
      </c>
      <c r="M11377">
        <f t="shared" si="3546"/>
        <v>1.3182581295211864E-3</v>
      </c>
      <c r="P11377" s="19">
        <f t="shared" si="3547"/>
        <v>0.48922093203749289</v>
      </c>
      <c r="Q11377">
        <f t="shared" si="3548"/>
        <v>1.3101591187663953E-3</v>
      </c>
      <c r="T11377" s="19"/>
      <c r="V11377" s="19">
        <f t="shared" si="3549"/>
        <v>-4.3720349656512201E-5</v>
      </c>
      <c r="Y11377" s="19">
        <f t="shared" si="3550"/>
        <v>0.6346347928841547</v>
      </c>
      <c r="Z11377" s="14">
        <f t="shared" si="3551"/>
        <v>3.2982185221958046E-2</v>
      </c>
      <c r="AB11377" s="17">
        <f t="shared" si="3552"/>
        <v>22.83622276413444</v>
      </c>
      <c r="AC11377">
        <f t="shared" si="3553"/>
        <v>32.049066311247351</v>
      </c>
      <c r="AI11377" s="19">
        <f t="shared" si="3554"/>
        <v>0.44378523356757849</v>
      </c>
      <c r="AJ11377">
        <f t="shared" si="3555"/>
        <v>8.536980629099392E-5</v>
      </c>
      <c r="AO11377" s="3">
        <f t="shared" si="3543"/>
        <v>0.44389791703898496</v>
      </c>
      <c r="AQ11377">
        <f t="shared" si="3556"/>
        <v>1214.650000000214</v>
      </c>
      <c r="AR11377">
        <f t="shared" si="3557"/>
        <v>17.175033285654909</v>
      </c>
      <c r="AS11377" s="5">
        <f t="shared" si="3558"/>
        <v>15.406194020562857</v>
      </c>
      <c r="AT11377">
        <f t="shared" si="3559"/>
        <v>3.1287923457313878</v>
      </c>
    </row>
    <row r="11378" spans="1:46" x14ac:dyDescent="0.25">
      <c r="A11378" s="1">
        <v>1214.750000000214</v>
      </c>
      <c r="B11378">
        <v>17.176897590988741</v>
      </c>
      <c r="D11378">
        <f t="shared" si="3544"/>
        <v>0.45306463817753623</v>
      </c>
      <c r="E11378">
        <f t="shared" si="3542"/>
        <v>0.4892679642216759</v>
      </c>
      <c r="G11378">
        <f t="shared" si="3560"/>
        <v>0.45306463817753623</v>
      </c>
      <c r="H11378" s="2">
        <f t="shared" si="3561"/>
        <v>0.4892679642216759</v>
      </c>
      <c r="L11378" s="16">
        <f t="shared" si="3545"/>
        <v>0.48938052399821785</v>
      </c>
      <c r="M11378">
        <f t="shared" si="3546"/>
        <v>1.3188435629407848E-3</v>
      </c>
      <c r="P11378" s="19">
        <f t="shared" si="3547"/>
        <v>0.48926881906879222</v>
      </c>
      <c r="Q11378">
        <f t="shared" si="3548"/>
        <v>1.3107427140067853E-3</v>
      </c>
      <c r="T11378" s="19"/>
      <c r="V11378" s="19">
        <f t="shared" si="3549"/>
        <v>-4.3643111676954755E-5</v>
      </c>
      <c r="Y11378" s="19">
        <f t="shared" si="3550"/>
        <v>0.63468248078551237</v>
      </c>
      <c r="Z11378" s="14">
        <f t="shared" si="3551"/>
        <v>3.2985040753575598E-2</v>
      </c>
      <c r="AB11378" s="17">
        <f t="shared" si="3552"/>
        <v>22.838079317951369</v>
      </c>
      <c r="AC11378">
        <f t="shared" si="3553"/>
        <v>32.048978545695562</v>
      </c>
      <c r="AI11378" s="19">
        <f t="shared" si="3554"/>
        <v>0.44383317286843682</v>
      </c>
      <c r="AJ11378">
        <f t="shared" si="3555"/>
        <v>8.5219951753105809E-5</v>
      </c>
      <c r="AO11378" s="3">
        <f t="shared" si="3543"/>
        <v>0.44394585882939985</v>
      </c>
      <c r="AQ11378">
        <f t="shared" si="3556"/>
        <v>1214.750000000214</v>
      </c>
      <c r="AR11378">
        <f t="shared" si="3557"/>
        <v>17.176897590988741</v>
      </c>
      <c r="AS11378" s="5">
        <f t="shared" si="3558"/>
        <v>15.408060361698773</v>
      </c>
      <c r="AT11378">
        <f t="shared" si="3559"/>
        <v>3.1287851437222103</v>
      </c>
    </row>
    <row r="11379" spans="1:46" x14ac:dyDescent="0.25">
      <c r="A11379" s="1">
        <v>1214.8500000002141</v>
      </c>
      <c r="B11379">
        <v>17.178761849307222</v>
      </c>
      <c r="D11379">
        <f t="shared" si="3544"/>
        <v>0.45310446453461939</v>
      </c>
      <c r="E11379">
        <f t="shared" si="3542"/>
        <v>0.48931585002276951</v>
      </c>
      <c r="G11379">
        <f t="shared" si="3560"/>
        <v>0.45310446453461939</v>
      </c>
      <c r="H11379" s="2">
        <f t="shared" si="3561"/>
        <v>0.48931585002276951</v>
      </c>
      <c r="L11379" s="16">
        <f t="shared" si="3545"/>
        <v>0.48942841033406737</v>
      </c>
      <c r="M11379">
        <f t="shared" si="3546"/>
        <v>1.3194290384412344E-3</v>
      </c>
      <c r="P11379" s="19">
        <f t="shared" si="3547"/>
        <v>0.48931670489242507</v>
      </c>
      <c r="Q11379">
        <f t="shared" si="3548"/>
        <v>1.3113263517314905E-3</v>
      </c>
      <c r="T11379" s="19"/>
      <c r="V11379" s="19">
        <f t="shared" si="3549"/>
        <v>-4.3566002101508559E-5</v>
      </c>
      <c r="Y11379" s="19">
        <f t="shared" si="3550"/>
        <v>0.63473016738840893</v>
      </c>
      <c r="Z11379" s="14">
        <f t="shared" si="3551"/>
        <v>3.2987895937133055E-2</v>
      </c>
      <c r="AB11379" s="17">
        <f t="shared" si="3552"/>
        <v>22.839935821217466</v>
      </c>
      <c r="AC11379">
        <f t="shared" si="3553"/>
        <v>32.048890740234015</v>
      </c>
      <c r="AI11379" s="19">
        <f t="shared" si="3554"/>
        <v>0.44388111179081191</v>
      </c>
      <c r="AJ11379">
        <f t="shared" si="3555"/>
        <v>8.5070235836700927E-5</v>
      </c>
      <c r="AO11379" s="3">
        <f t="shared" si="3543"/>
        <v>0.44399380023917678</v>
      </c>
      <c r="AQ11379">
        <f t="shared" si="3556"/>
        <v>1214.8500000002141</v>
      </c>
      <c r="AR11379">
        <f t="shared" si="3557"/>
        <v>17.178761849307222</v>
      </c>
      <c r="AS11379" s="5">
        <f t="shared" si="3558"/>
        <v>15.40992668809983</v>
      </c>
      <c r="AT11379">
        <f t="shared" si="3559"/>
        <v>3.1287778275235789</v>
      </c>
    </row>
    <row r="11380" spans="1:46" x14ac:dyDescent="0.25">
      <c r="A11380" s="1">
        <v>1214.950000000214</v>
      </c>
      <c r="B11380">
        <v>17.180626060602499</v>
      </c>
      <c r="D11380">
        <f t="shared" si="3544"/>
        <v>0.45314429089170244</v>
      </c>
      <c r="E11380">
        <f t="shared" si="3542"/>
        <v>0.4893637346160134</v>
      </c>
      <c r="G11380">
        <f t="shared" si="3560"/>
        <v>0.45314429089170244</v>
      </c>
      <c r="H11380" s="2">
        <f t="shared" si="3561"/>
        <v>0.4893637346160134</v>
      </c>
      <c r="L11380" s="16">
        <f t="shared" si="3545"/>
        <v>0.48947629545998694</v>
      </c>
      <c r="M11380">
        <f t="shared" si="3546"/>
        <v>1.3200145559498461E-3</v>
      </c>
      <c r="P11380" s="19">
        <f t="shared" si="3547"/>
        <v>0.48936458950818951</v>
      </c>
      <c r="Q11380">
        <f t="shared" si="3548"/>
        <v>1.3119100318674951E-3</v>
      </c>
      <c r="T11380" s="19"/>
      <c r="V11380" s="19">
        <f t="shared" si="3549"/>
        <v>-4.3489020732846805E-5</v>
      </c>
      <c r="Y11380" s="19">
        <f t="shared" si="3550"/>
        <v>0.6347778526928739</v>
      </c>
      <c r="Z11380" s="14">
        <f t="shared" si="3551"/>
        <v>3.2990750772579971E-2</v>
      </c>
      <c r="AB11380" s="17">
        <f t="shared" si="3552"/>
        <v>22.841792273933887</v>
      </c>
      <c r="AC11380">
        <f t="shared" si="3553"/>
        <v>32.048802894964844</v>
      </c>
      <c r="AI11380" s="19">
        <f t="shared" si="3554"/>
        <v>0.44392905033440844</v>
      </c>
      <c r="AJ11380">
        <f t="shared" si="3555"/>
        <v>8.4920658528796265E-5</v>
      </c>
      <c r="AO11380" s="3">
        <f t="shared" si="3543"/>
        <v>0.4440417412680373</v>
      </c>
      <c r="AQ11380">
        <f t="shared" si="3556"/>
        <v>1214.950000000214</v>
      </c>
      <c r="AR11380">
        <f t="shared" si="3557"/>
        <v>17.180626060602499</v>
      </c>
      <c r="AS11380" s="5">
        <f t="shared" si="3558"/>
        <v>15.411792999754532</v>
      </c>
      <c r="AT11380">
        <f t="shared" si="3559"/>
        <v>3.1287703971487892</v>
      </c>
    </row>
    <row r="11381" spans="1:46" x14ac:dyDescent="0.25">
      <c r="A11381" s="1">
        <v>1215.0500000002139</v>
      </c>
      <c r="B11381">
        <v>17.182490224866701</v>
      </c>
      <c r="D11381">
        <f t="shared" si="3544"/>
        <v>0.45318411724878549</v>
      </c>
      <c r="E11381">
        <f t="shared" si="3542"/>
        <v>0.48941161800120547</v>
      </c>
      <c r="G11381">
        <f t="shared" si="3560"/>
        <v>0.45318411724878549</v>
      </c>
      <c r="H11381" s="2">
        <f t="shared" si="3561"/>
        <v>0.48941161800120547</v>
      </c>
      <c r="L11381" s="16">
        <f t="shared" si="3545"/>
        <v>0.48952417937576342</v>
      </c>
      <c r="M11381">
        <f t="shared" si="3546"/>
        <v>1.3206001153926159E-3</v>
      </c>
      <c r="P11381" s="19">
        <f t="shared" si="3547"/>
        <v>0.4894124729158838</v>
      </c>
      <c r="Q11381">
        <f t="shared" si="3548"/>
        <v>1.3124937543417742E-3</v>
      </c>
      <c r="T11381" s="19"/>
      <c r="V11381" s="19">
        <f t="shared" si="3549"/>
        <v>-4.341216737391514E-5</v>
      </c>
      <c r="Y11381" s="19">
        <f t="shared" si="3550"/>
        <v>0.63482553669893949</v>
      </c>
      <c r="Z11381" s="14">
        <f t="shared" si="3551"/>
        <v>3.2993605259866783E-2</v>
      </c>
      <c r="AB11381" s="17">
        <f t="shared" si="3552"/>
        <v>22.843648676101878</v>
      </c>
      <c r="AC11381">
        <f t="shared" si="3553"/>
        <v>32.048715009991476</v>
      </c>
      <c r="AI11381" s="19">
        <f t="shared" si="3554"/>
        <v>0.44397698849894729</v>
      </c>
      <c r="AJ11381">
        <f t="shared" si="3555"/>
        <v>8.4771219816097147E-5</v>
      </c>
      <c r="AO11381" s="3">
        <f t="shared" si="3543"/>
        <v>0.44408968191568543</v>
      </c>
      <c r="AQ11381">
        <f t="shared" si="3556"/>
        <v>1215.0500000002139</v>
      </c>
      <c r="AR11381">
        <f t="shared" si="3557"/>
        <v>17.182490224866701</v>
      </c>
      <c r="AS11381" s="5">
        <f t="shared" si="3558"/>
        <v>15.413659296652011</v>
      </c>
      <c r="AT11381">
        <f t="shared" si="3559"/>
        <v>3.1287628526088431</v>
      </c>
    </row>
    <row r="11382" spans="1:46" x14ac:dyDescent="0.25">
      <c r="A11382" s="1">
        <v>1215.150000000214</v>
      </c>
      <c r="B11382">
        <v>17.184354342091972</v>
      </c>
      <c r="D11382">
        <f t="shared" si="3544"/>
        <v>0.45322394360586865</v>
      </c>
      <c r="E11382">
        <f t="shared" si="3542"/>
        <v>0.48945950017814394</v>
      </c>
      <c r="G11382">
        <f t="shared" si="3560"/>
        <v>0.45322394360586865</v>
      </c>
      <c r="H11382" s="2">
        <f t="shared" si="3561"/>
        <v>0.48945950017814394</v>
      </c>
      <c r="L11382" s="16">
        <f t="shared" si="3545"/>
        <v>0.48957206208121562</v>
      </c>
      <c r="M11382">
        <f t="shared" si="3546"/>
        <v>1.3211857166978596E-3</v>
      </c>
      <c r="P11382" s="19">
        <f t="shared" si="3547"/>
        <v>0.48946035511530583</v>
      </c>
      <c r="Q11382">
        <f t="shared" si="3548"/>
        <v>1.3130775190812716E-3</v>
      </c>
      <c r="T11382" s="19"/>
      <c r="V11382" s="19">
        <f t="shared" si="3549"/>
        <v>-4.3335441827930549E-5</v>
      </c>
      <c r="Y11382" s="19">
        <f t="shared" si="3550"/>
        <v>0.63487321940663588</v>
      </c>
      <c r="Z11382" s="14">
        <f t="shared" si="3551"/>
        <v>3.2996459398943197E-2</v>
      </c>
      <c r="AB11382" s="17">
        <f t="shared" si="3552"/>
        <v>22.845505027722623</v>
      </c>
      <c r="AC11382">
        <f t="shared" si="3553"/>
        <v>32.048627085416399</v>
      </c>
      <c r="AI11382" s="19">
        <f t="shared" si="3554"/>
        <v>0.44402492628418777</v>
      </c>
      <c r="AJ11382">
        <f t="shared" si="3555"/>
        <v>8.4621919684584878E-5</v>
      </c>
      <c r="AO11382" s="3">
        <f t="shared" si="3543"/>
        <v>0.44413762218187913</v>
      </c>
      <c r="AQ11382">
        <f t="shared" si="3556"/>
        <v>1215.150000000214</v>
      </c>
      <c r="AR11382">
        <f t="shared" si="3557"/>
        <v>17.184354342091972</v>
      </c>
      <c r="AS11382" s="5">
        <f t="shared" si="3558"/>
        <v>15.415525578782898</v>
      </c>
      <c r="AT11382">
        <f t="shared" si="3559"/>
        <v>3.1287551939095075</v>
      </c>
    </row>
    <row r="11383" spans="1:46" x14ac:dyDescent="0.25">
      <c r="A11383" s="1">
        <v>1215.250000000214</v>
      </c>
      <c r="B11383">
        <v>17.186218412270438</v>
      </c>
      <c r="D11383">
        <f t="shared" si="3544"/>
        <v>0.45326376996295176</v>
      </c>
      <c r="E11383">
        <f t="shared" si="3542"/>
        <v>0.48950738114662651</v>
      </c>
      <c r="G11383">
        <f t="shared" si="3560"/>
        <v>0.45326376996295176</v>
      </c>
      <c r="H11383" s="2">
        <f t="shared" si="3561"/>
        <v>0.48950738114662651</v>
      </c>
      <c r="L11383" s="16">
        <f t="shared" si="3545"/>
        <v>0.48961994357613037</v>
      </c>
      <c r="M11383">
        <f t="shared" si="3546"/>
        <v>1.3217713597915848E-3</v>
      </c>
      <c r="P11383" s="19">
        <f t="shared" si="3547"/>
        <v>0.4895082361062536</v>
      </c>
      <c r="Q11383">
        <f t="shared" si="3548"/>
        <v>1.3136613260129539E-3</v>
      </c>
      <c r="T11383" s="19"/>
      <c r="V11383" s="19">
        <f t="shared" si="3549"/>
        <v>-4.3258843898382366E-5</v>
      </c>
      <c r="Y11383" s="19">
        <f t="shared" si="3550"/>
        <v>0.63492090081599295</v>
      </c>
      <c r="Z11383" s="14">
        <f t="shared" si="3551"/>
        <v>3.2999313189758933E-2</v>
      </c>
      <c r="AB11383" s="17">
        <f t="shared" si="3552"/>
        <v>22.84736132879728</v>
      </c>
      <c r="AC11383">
        <f t="shared" si="3553"/>
        <v>32.048539121342039</v>
      </c>
      <c r="AI11383" s="19">
        <f t="shared" si="3554"/>
        <v>0.44407286368979548</v>
      </c>
      <c r="AJ11383">
        <f t="shared" si="3555"/>
        <v>8.4472758121943356E-5</v>
      </c>
      <c r="AO11383" s="3">
        <f t="shared" si="3543"/>
        <v>0.44418556206634019</v>
      </c>
      <c r="AQ11383">
        <f t="shared" si="3556"/>
        <v>1215.250000000214</v>
      </c>
      <c r="AR11383">
        <f t="shared" si="3557"/>
        <v>17.186218412270438</v>
      </c>
      <c r="AS11383" s="5">
        <f t="shared" si="3558"/>
        <v>15.417391846134173</v>
      </c>
      <c r="AT11383">
        <f t="shared" si="3559"/>
        <v>3.1287474210694128</v>
      </c>
    </row>
    <row r="11384" spans="1:46" x14ac:dyDescent="0.25">
      <c r="A11384" s="1">
        <v>1215.3500000002141</v>
      </c>
      <c r="B11384">
        <v>17.188082435394261</v>
      </c>
      <c r="D11384">
        <f t="shared" si="3544"/>
        <v>0.45330359632003492</v>
      </c>
      <c r="E11384">
        <f t="shared" si="3542"/>
        <v>0.48955526090645179</v>
      </c>
      <c r="G11384">
        <f t="shared" si="3560"/>
        <v>0.45330359632003492</v>
      </c>
      <c r="H11384" s="2">
        <f t="shared" si="3561"/>
        <v>0.48955526090645179</v>
      </c>
      <c r="L11384" s="16">
        <f t="shared" si="3545"/>
        <v>0.48966782386030516</v>
      </c>
      <c r="M11384">
        <f t="shared" si="3546"/>
        <v>1.3223570446005489E-3</v>
      </c>
      <c r="P11384" s="19">
        <f t="shared" si="3547"/>
        <v>0.48955611588852543</v>
      </c>
      <c r="Q11384">
        <f t="shared" si="3548"/>
        <v>1.3142451750637878E-3</v>
      </c>
      <c r="T11384" s="19"/>
      <c r="V11384" s="19">
        <f t="shared" si="3549"/>
        <v>-4.318237338902961E-5</v>
      </c>
      <c r="Y11384" s="19">
        <f t="shared" si="3550"/>
        <v>0.63496858092704167</v>
      </c>
      <c r="Z11384" s="14">
        <f t="shared" si="3551"/>
        <v>3.3002166632263998E-2</v>
      </c>
      <c r="AB11384" s="17">
        <f t="shared" si="3552"/>
        <v>22.849217579327053</v>
      </c>
      <c r="AC11384">
        <f t="shared" si="3553"/>
        <v>32.048451117870961</v>
      </c>
      <c r="AI11384" s="19">
        <f t="shared" si="3554"/>
        <v>0.44412080071554816</v>
      </c>
      <c r="AJ11384">
        <f t="shared" si="3555"/>
        <v>8.4323735113781356E-5</v>
      </c>
      <c r="AO11384" s="3">
        <f t="shared" si="3543"/>
        <v>0.44423350156875396</v>
      </c>
      <c r="AQ11384">
        <f t="shared" si="3556"/>
        <v>1215.3500000002141</v>
      </c>
      <c r="AR11384">
        <f t="shared" si="3557"/>
        <v>17.188082435394261</v>
      </c>
      <c r="AS11384" s="5">
        <f t="shared" si="3558"/>
        <v>15.419258098697181</v>
      </c>
      <c r="AT11384">
        <f t="shared" si="3559"/>
        <v>3.1287395340918631</v>
      </c>
    </row>
    <row r="11385" spans="1:46" x14ac:dyDescent="0.25">
      <c r="A11385" s="1">
        <v>1215.450000000214</v>
      </c>
      <c r="B11385">
        <v>17.18994641145558</v>
      </c>
      <c r="D11385">
        <f t="shared" si="3544"/>
        <v>0.45334342267711797</v>
      </c>
      <c r="E11385">
        <f t="shared" si="3542"/>
        <v>0.48960313945741801</v>
      </c>
      <c r="G11385">
        <f t="shared" si="3560"/>
        <v>0.45334342267711797</v>
      </c>
      <c r="H11385" s="2">
        <f t="shared" si="3561"/>
        <v>0.48960313945741801</v>
      </c>
      <c r="L11385" s="16">
        <f t="shared" si="3545"/>
        <v>0.48971570293353039</v>
      </c>
      <c r="M11385">
        <f t="shared" si="3546"/>
        <v>1.3229427710510092E-3</v>
      </c>
      <c r="P11385" s="19">
        <f t="shared" si="3547"/>
        <v>0.48960399446191977</v>
      </c>
      <c r="Q11385">
        <f t="shared" si="3548"/>
        <v>1.3148290661607644E-3</v>
      </c>
      <c r="T11385" s="19"/>
      <c r="V11385" s="19">
        <f t="shared" si="3549"/>
        <v>-4.3106030103902719E-5</v>
      </c>
      <c r="Y11385" s="19">
        <f t="shared" si="3550"/>
        <v>0.63501625973981168</v>
      </c>
      <c r="Z11385" s="14">
        <f t="shared" si="3551"/>
        <v>3.3005019726408062E-2</v>
      </c>
      <c r="AB11385" s="17">
        <f t="shared" si="3552"/>
        <v>22.851073779313101</v>
      </c>
      <c r="AC11385">
        <f t="shared" si="3553"/>
        <v>32.048363075105421</v>
      </c>
      <c r="AI11385" s="19">
        <f t="shared" si="3554"/>
        <v>0.44416873736113027</v>
      </c>
      <c r="AJ11385">
        <f t="shared" si="3555"/>
        <v>8.4174850647400254E-5</v>
      </c>
      <c r="AO11385" s="3">
        <f t="shared" si="3543"/>
        <v>0.44428144068886</v>
      </c>
      <c r="AQ11385">
        <f t="shared" si="3556"/>
        <v>1215.450000000214</v>
      </c>
      <c r="AR11385">
        <f t="shared" si="3557"/>
        <v>17.18994641145558</v>
      </c>
      <c r="AS11385" s="5">
        <f t="shared" si="3558"/>
        <v>15.421124336459641</v>
      </c>
      <c r="AT11385">
        <f t="shared" si="3559"/>
        <v>3.1287315329929375</v>
      </c>
    </row>
    <row r="11386" spans="1:46" x14ac:dyDescent="0.25">
      <c r="A11386" s="1">
        <v>1215.5500000002139</v>
      </c>
      <c r="B11386">
        <v>17.191810340446551</v>
      </c>
      <c r="D11386">
        <f t="shared" si="3544"/>
        <v>0.45338324903420107</v>
      </c>
      <c r="E11386">
        <f t="shared" si="3542"/>
        <v>0.4896510167993236</v>
      </c>
      <c r="G11386">
        <f t="shared" si="3560"/>
        <v>0.45338324903420107</v>
      </c>
      <c r="H11386" s="2">
        <f t="shared" si="3561"/>
        <v>0.4896510167993236</v>
      </c>
      <c r="L11386" s="16">
        <f t="shared" si="3545"/>
        <v>0.48976358079562488</v>
      </c>
      <c r="M11386">
        <f t="shared" si="3546"/>
        <v>1.3235285390712614E-3</v>
      </c>
      <c r="P11386" s="19">
        <f t="shared" si="3547"/>
        <v>0.48965187182623504</v>
      </c>
      <c r="Q11386">
        <f t="shared" si="3548"/>
        <v>1.3154129992308458E-3</v>
      </c>
      <c r="T11386" s="19"/>
      <c r="V11386" s="19">
        <f t="shared" si="3549"/>
        <v>-4.3029813847302339E-5</v>
      </c>
      <c r="Y11386" s="19">
        <f t="shared" si="3550"/>
        <v>0.63506393725433374</v>
      </c>
      <c r="Z11386" s="14">
        <f t="shared" si="3551"/>
        <v>3.3007872472141056E-2</v>
      </c>
      <c r="AB11386" s="17">
        <f t="shared" si="3552"/>
        <v>22.85292992875662</v>
      </c>
      <c r="AC11386">
        <f t="shared" si="3553"/>
        <v>32.048274993147956</v>
      </c>
      <c r="AI11386" s="19">
        <f t="shared" si="3554"/>
        <v>0.44421667362628248</v>
      </c>
      <c r="AJ11386">
        <f t="shared" si="3555"/>
        <v>8.4026104709058005E-5</v>
      </c>
      <c r="AO11386" s="3">
        <f t="shared" si="3543"/>
        <v>0.44432937942639916</v>
      </c>
      <c r="AQ11386">
        <f t="shared" si="3556"/>
        <v>1215.5500000002139</v>
      </c>
      <c r="AR11386">
        <f t="shared" si="3557"/>
        <v>17.191810340446551</v>
      </c>
      <c r="AS11386" s="5">
        <f t="shared" si="3558"/>
        <v>15.422990559411456</v>
      </c>
      <c r="AT11386">
        <f t="shared" si="3559"/>
        <v>3.1287234177810412</v>
      </c>
    </row>
    <row r="11387" spans="1:46" x14ac:dyDescent="0.25">
      <c r="A11387" s="1">
        <v>1215.650000000214</v>
      </c>
      <c r="B11387">
        <v>17.19367422235932</v>
      </c>
      <c r="D11387">
        <f t="shared" si="3544"/>
        <v>0.45342307539128424</v>
      </c>
      <c r="E11387">
        <f t="shared" si="3542"/>
        <v>0.48969889293196678</v>
      </c>
      <c r="G11387">
        <f t="shared" si="3560"/>
        <v>0.45342307539128424</v>
      </c>
      <c r="H11387" s="2">
        <f t="shared" si="3561"/>
        <v>0.48969889293196678</v>
      </c>
      <c r="L11387" s="16">
        <f t="shared" si="3545"/>
        <v>0.48981145744636478</v>
      </c>
      <c r="M11387">
        <f t="shared" si="3546"/>
        <v>1.3241143485865081E-3</v>
      </c>
      <c r="P11387" s="19">
        <f t="shared" si="3547"/>
        <v>0.4896997479812692</v>
      </c>
      <c r="Q11387">
        <f t="shared" si="3548"/>
        <v>1.315996974200966E-3</v>
      </c>
      <c r="T11387" s="19"/>
      <c r="V11387" s="19">
        <f t="shared" si="3549"/>
        <v>-4.2953724423799682E-5</v>
      </c>
      <c r="Y11387" s="19">
        <f t="shared" si="3550"/>
        <v>0.63511161347063583</v>
      </c>
      <c r="Z11387" s="14">
        <f t="shared" si="3551"/>
        <v>3.3010724869411992E-2</v>
      </c>
      <c r="AB11387" s="17">
        <f t="shared" si="3552"/>
        <v>22.854786027658694</v>
      </c>
      <c r="AC11387">
        <f t="shared" si="3553"/>
        <v>32.048186872099933</v>
      </c>
      <c r="AI11387" s="19">
        <f t="shared" si="3554"/>
        <v>0.44426460951070768</v>
      </c>
      <c r="AJ11387">
        <f t="shared" si="3555"/>
        <v>8.3877497285684999E-5</v>
      </c>
      <c r="AO11387" s="3">
        <f t="shared" si="3543"/>
        <v>0.44437731778105571</v>
      </c>
      <c r="AQ11387">
        <f t="shared" si="3556"/>
        <v>1215.650000000214</v>
      </c>
      <c r="AR11387">
        <f t="shared" si="3557"/>
        <v>17.19367422235932</v>
      </c>
      <c r="AS11387" s="5">
        <f t="shared" si="3558"/>
        <v>15.424856767541058</v>
      </c>
      <c r="AT11387">
        <f t="shared" si="3559"/>
        <v>3.1287151884697528</v>
      </c>
    </row>
    <row r="11388" spans="1:46" x14ac:dyDescent="0.25">
      <c r="A11388" s="1">
        <v>1215.750000000214</v>
      </c>
      <c r="B11388">
        <v>17.195538057186042</v>
      </c>
      <c r="D11388">
        <f t="shared" si="3544"/>
        <v>0.45346290174836729</v>
      </c>
      <c r="E11388">
        <f t="shared" si="3542"/>
        <v>0.48974676785514615</v>
      </c>
      <c r="G11388">
        <f t="shared" si="3560"/>
        <v>0.45346290174836729</v>
      </c>
      <c r="H11388" s="2">
        <f t="shared" si="3561"/>
        <v>0.48974676785514615</v>
      </c>
      <c r="L11388" s="16">
        <f t="shared" si="3545"/>
        <v>0.48985933288556893</v>
      </c>
      <c r="M11388">
        <f t="shared" si="3546"/>
        <v>1.3247001995250615E-3</v>
      </c>
      <c r="P11388" s="19">
        <f t="shared" si="3547"/>
        <v>0.48974762292682111</v>
      </c>
      <c r="Q11388">
        <f t="shared" si="3548"/>
        <v>1.3165809909981357E-3</v>
      </c>
      <c r="T11388" s="19"/>
      <c r="V11388" s="19">
        <f t="shared" si="3549"/>
        <v>-4.2877761638235177E-5</v>
      </c>
      <c r="Y11388" s="19">
        <f t="shared" si="3550"/>
        <v>0.63515928838874791</v>
      </c>
      <c r="Z11388" s="14">
        <f t="shared" si="3551"/>
        <v>3.3013576918170688E-2</v>
      </c>
      <c r="AB11388" s="17">
        <f t="shared" si="3552"/>
        <v>22.856642076020496</v>
      </c>
      <c r="AC11388">
        <f t="shared" si="3553"/>
        <v>32.048098712063606</v>
      </c>
      <c r="AI11388" s="19">
        <f t="shared" si="3554"/>
        <v>0.44431254501414585</v>
      </c>
      <c r="AJ11388">
        <f t="shared" si="3555"/>
        <v>8.3729028363511515E-5</v>
      </c>
      <c r="AO11388" s="3">
        <f t="shared" si="3543"/>
        <v>0.44442525575258851</v>
      </c>
      <c r="AQ11388">
        <f t="shared" si="3556"/>
        <v>1215.750000000214</v>
      </c>
      <c r="AR11388">
        <f t="shared" si="3557"/>
        <v>17.195538057186042</v>
      </c>
      <c r="AS11388" s="5">
        <f t="shared" si="3558"/>
        <v>15.426722960838326</v>
      </c>
      <c r="AT11388">
        <f t="shared" si="3559"/>
        <v>3.1287068450675783</v>
      </c>
    </row>
    <row r="11389" spans="1:46" x14ac:dyDescent="0.25">
      <c r="A11389" s="1">
        <v>1215.8500000002141</v>
      </c>
      <c r="B11389">
        <v>17.19740184491889</v>
      </c>
      <c r="D11389">
        <f t="shared" si="3544"/>
        <v>0.45350272810545045</v>
      </c>
      <c r="E11389">
        <f t="shared" si="3542"/>
        <v>0.48979464156866054</v>
      </c>
      <c r="G11389">
        <f t="shared" si="3560"/>
        <v>0.45350272810545045</v>
      </c>
      <c r="H11389" s="2">
        <f t="shared" si="3561"/>
        <v>0.48979464156866054</v>
      </c>
      <c r="L11389" s="16">
        <f t="shared" si="3545"/>
        <v>0.4899072071130206</v>
      </c>
      <c r="M11389">
        <f t="shared" si="3546"/>
        <v>1.3252860918126163E-3</v>
      </c>
      <c r="P11389" s="19">
        <f t="shared" si="3547"/>
        <v>0.48979549666268951</v>
      </c>
      <c r="Q11389">
        <f t="shared" si="3548"/>
        <v>1.3171650495493205E-3</v>
      </c>
      <c r="T11389" s="19"/>
      <c r="V11389" s="19">
        <f t="shared" si="3549"/>
        <v>-4.2801925295718693E-5</v>
      </c>
      <c r="Y11389" s="19">
        <f t="shared" si="3550"/>
        <v>0.63520696200870019</v>
      </c>
      <c r="Z11389" s="14">
        <f t="shared" si="3551"/>
        <v>3.3016428618366893E-2</v>
      </c>
      <c r="AB11389" s="17">
        <f t="shared" si="3552"/>
        <v>22.858498073843201</v>
      </c>
      <c r="AC11389">
        <f t="shared" si="3553"/>
        <v>32.048010513141058</v>
      </c>
      <c r="AI11389" s="19">
        <f t="shared" si="3554"/>
        <v>0.44436048013631946</v>
      </c>
      <c r="AJ11389">
        <f t="shared" si="3555"/>
        <v>8.3580697929079705E-5</v>
      </c>
      <c r="AO11389" s="3">
        <f t="shared" si="3543"/>
        <v>0.44447319334070134</v>
      </c>
      <c r="AQ11389">
        <f t="shared" si="3556"/>
        <v>1215.8500000002141</v>
      </c>
      <c r="AR11389">
        <f t="shared" si="3557"/>
        <v>17.19740184491889</v>
      </c>
      <c r="AS11389" s="5">
        <f t="shared" si="3558"/>
        <v>15.428589139292455</v>
      </c>
      <c r="AT11389">
        <f t="shared" si="3559"/>
        <v>3.1286983875855068</v>
      </c>
    </row>
    <row r="11390" spans="1:46" x14ac:dyDescent="0.25">
      <c r="A11390" s="1">
        <v>1215.950000000214</v>
      </c>
      <c r="B11390">
        <v>17.199265585550009</v>
      </c>
      <c r="D11390">
        <f t="shared" si="3544"/>
        <v>0.45354255446253355</v>
      </c>
      <c r="E11390">
        <f t="shared" si="3542"/>
        <v>0.48984251407230833</v>
      </c>
      <c r="G11390">
        <f t="shared" si="3560"/>
        <v>0.45354255446253355</v>
      </c>
      <c r="H11390" s="2">
        <f t="shared" si="3561"/>
        <v>0.48984251407230833</v>
      </c>
      <c r="L11390" s="16">
        <f t="shared" si="3545"/>
        <v>0.48995508012853151</v>
      </c>
      <c r="M11390">
        <f t="shared" si="3546"/>
        <v>1.3258720253769597E-3</v>
      </c>
      <c r="P11390" s="19">
        <f t="shared" si="3547"/>
        <v>0.48984336918867288</v>
      </c>
      <c r="Q11390">
        <f t="shared" si="3548"/>
        <v>1.3177491497814941E-3</v>
      </c>
      <c r="T11390" s="19"/>
      <c r="V11390" s="19">
        <f t="shared" si="3549"/>
        <v>-4.272621520162972E-5</v>
      </c>
      <c r="Y11390" s="19">
        <f t="shared" si="3550"/>
        <v>0.63525463433052132</v>
      </c>
      <c r="Z11390" s="14">
        <f t="shared" si="3551"/>
        <v>3.3019279969949966E-2</v>
      </c>
      <c r="AB11390" s="17">
        <f t="shared" si="3552"/>
        <v>22.860354021127922</v>
      </c>
      <c r="AC11390">
        <f t="shared" si="3553"/>
        <v>32.047922275433983</v>
      </c>
      <c r="AI11390" s="19">
        <f t="shared" si="3554"/>
        <v>0.44440841487693117</v>
      </c>
      <c r="AJ11390">
        <f t="shared" si="3555"/>
        <v>8.3432505969268514E-5</v>
      </c>
      <c r="AO11390" s="3">
        <f t="shared" si="3543"/>
        <v>0.44452113054513398</v>
      </c>
      <c r="AQ11390">
        <f t="shared" si="3556"/>
        <v>1215.950000000214</v>
      </c>
      <c r="AR11390">
        <f t="shared" si="3557"/>
        <v>17.199265585550009</v>
      </c>
      <c r="AS11390" s="5">
        <f t="shared" si="3558"/>
        <v>15.430455302891868</v>
      </c>
      <c r="AT11390">
        <f t="shared" si="3559"/>
        <v>3.1286898160371717</v>
      </c>
    </row>
    <row r="11391" spans="1:46" x14ac:dyDescent="0.25">
      <c r="A11391" s="1">
        <v>1216.0500000002139</v>
      </c>
      <c r="B11391">
        <v>17.20112927907158</v>
      </c>
      <c r="D11391">
        <f t="shared" si="3544"/>
        <v>0.4535823808196166</v>
      </c>
      <c r="E11391">
        <f t="shared" si="3542"/>
        <v>0.48989038536588853</v>
      </c>
      <c r="G11391">
        <f t="shared" si="3560"/>
        <v>0.4535823808196166</v>
      </c>
      <c r="H11391" s="2">
        <f t="shared" si="3561"/>
        <v>0.48989038536588853</v>
      </c>
      <c r="L11391" s="16">
        <f t="shared" si="3545"/>
        <v>0.49000295193188492</v>
      </c>
      <c r="M11391">
        <f t="shared" si="3546"/>
        <v>1.3264580001437936E-3</v>
      </c>
      <c r="P11391" s="19">
        <f t="shared" si="3547"/>
        <v>0.48989124050457</v>
      </c>
      <c r="Q11391">
        <f t="shared" si="3548"/>
        <v>1.3183332916216343E-3</v>
      </c>
      <c r="T11391" s="19"/>
      <c r="V11391" s="19">
        <f t="shared" si="3549"/>
        <v>-4.265063116161602E-5</v>
      </c>
      <c r="Y11391" s="19">
        <f t="shared" si="3550"/>
        <v>0.6353023053542397</v>
      </c>
      <c r="Z11391" s="14">
        <f t="shared" si="3551"/>
        <v>3.3022130972869115E-2</v>
      </c>
      <c r="AB11391" s="17">
        <f t="shared" si="3552"/>
        <v>22.862209917875767</v>
      </c>
      <c r="AC11391">
        <f t="shared" si="3553"/>
        <v>32.047833999043618</v>
      </c>
      <c r="AI11391" s="19">
        <f t="shared" si="3554"/>
        <v>0.44445634923574007</v>
      </c>
      <c r="AJ11391">
        <f t="shared" si="3555"/>
        <v>8.3284452469912094E-5</v>
      </c>
      <c r="AO11391" s="3">
        <f t="shared" si="3543"/>
        <v>0.44456906736558954</v>
      </c>
      <c r="AQ11391">
        <f t="shared" si="3556"/>
        <v>1216.0500000002139</v>
      </c>
      <c r="AR11391">
        <f t="shared" si="3557"/>
        <v>17.20112927907158</v>
      </c>
      <c r="AS11391" s="5">
        <f t="shared" si="3558"/>
        <v>15.432321451627189</v>
      </c>
      <c r="AT11391">
        <f t="shared" si="3559"/>
        <v>3.1286811304285465</v>
      </c>
    </row>
    <row r="11392" spans="1:46" x14ac:dyDescent="0.25">
      <c r="A11392" s="1">
        <v>1216.150000000214</v>
      </c>
      <c r="B11392">
        <v>17.202992925475751</v>
      </c>
      <c r="D11392">
        <f t="shared" si="3544"/>
        <v>0.45362220717669977</v>
      </c>
      <c r="E11392">
        <f t="shared" si="3542"/>
        <v>0.48993825544919956</v>
      </c>
      <c r="G11392">
        <f t="shared" si="3560"/>
        <v>0.45362220717669977</v>
      </c>
      <c r="H11392" s="2">
        <f t="shared" si="3561"/>
        <v>0.48993825544919956</v>
      </c>
      <c r="L11392" s="16">
        <f t="shared" si="3545"/>
        <v>0.49005082252289611</v>
      </c>
      <c r="M11392">
        <f t="shared" si="3546"/>
        <v>1.3270440160411321E-3</v>
      </c>
      <c r="P11392" s="19">
        <f t="shared" si="3547"/>
        <v>0.48993911061017947</v>
      </c>
      <c r="Q11392">
        <f t="shared" si="3548"/>
        <v>1.3189174749966902E-3</v>
      </c>
      <c r="T11392" s="19"/>
      <c r="V11392" s="19">
        <f t="shared" si="3549"/>
        <v>-4.2575172981594765E-5</v>
      </c>
      <c r="Y11392" s="19">
        <f t="shared" si="3550"/>
        <v>0.63534997507988378</v>
      </c>
      <c r="Z11392" s="14">
        <f t="shared" si="3551"/>
        <v>3.302498162707352E-2</v>
      </c>
      <c r="AB11392" s="17">
        <f t="shared" si="3552"/>
        <v>22.86406576408784</v>
      </c>
      <c r="AC11392">
        <f t="shared" si="3553"/>
        <v>32.047745684071536</v>
      </c>
      <c r="AI11392" s="19">
        <f t="shared" si="3554"/>
        <v>0.44450428321243063</v>
      </c>
      <c r="AJ11392">
        <f t="shared" si="3555"/>
        <v>8.3136537418193414E-5</v>
      </c>
      <c r="AO11392" s="3">
        <f t="shared" si="3543"/>
        <v>0.44461700380179003</v>
      </c>
      <c r="AQ11392">
        <f t="shared" si="3556"/>
        <v>1216.150000000214</v>
      </c>
      <c r="AR11392">
        <f t="shared" si="3557"/>
        <v>17.202992925475751</v>
      </c>
      <c r="AS11392" s="5">
        <f t="shared" si="3558"/>
        <v>15.434187585486129</v>
      </c>
      <c r="AT11392">
        <f t="shared" si="3559"/>
        <v>3.1286723307758044</v>
      </c>
    </row>
    <row r="11393" spans="1:46" x14ac:dyDescent="0.25">
      <c r="A11393" s="1">
        <v>1216.250000000214</v>
      </c>
      <c r="B11393">
        <v>17.204856524754721</v>
      </c>
      <c r="D11393">
        <f t="shared" si="3544"/>
        <v>0.45366203353378282</v>
      </c>
      <c r="E11393">
        <f t="shared" si="3542"/>
        <v>0.48998612432204097</v>
      </c>
      <c r="G11393">
        <f t="shared" si="3560"/>
        <v>0.45366203353378282</v>
      </c>
      <c r="H11393" s="2">
        <f t="shared" si="3561"/>
        <v>0.48998612432204097</v>
      </c>
      <c r="L11393" s="16">
        <f t="shared" si="3545"/>
        <v>0.49009869190135547</v>
      </c>
      <c r="M11393">
        <f t="shared" si="3546"/>
        <v>1.3276300729952019E-3</v>
      </c>
      <c r="P11393" s="19">
        <f t="shared" si="3547"/>
        <v>0.4899869795053009</v>
      </c>
      <c r="Q11393">
        <f t="shared" si="3548"/>
        <v>1.319501699833708E-3</v>
      </c>
      <c r="T11393" s="19"/>
      <c r="V11393" s="19">
        <f t="shared" si="3549"/>
        <v>-4.2499840467749698E-5</v>
      </c>
      <c r="Y11393" s="19">
        <f t="shared" si="3550"/>
        <v>0.63539764350748307</v>
      </c>
      <c r="Z11393" s="14">
        <f t="shared" si="3551"/>
        <v>3.3027831932512901E-2</v>
      </c>
      <c r="AB11393" s="17">
        <f t="shared" si="3552"/>
        <v>22.865921559765294</v>
      </c>
      <c r="AC11393">
        <f t="shared" si="3553"/>
        <v>32.047657330619259</v>
      </c>
      <c r="AI11393" s="19">
        <f t="shared" si="3554"/>
        <v>0.44455221680674373</v>
      </c>
      <c r="AJ11393">
        <f t="shared" si="3555"/>
        <v>8.2988760800241165E-5</v>
      </c>
      <c r="AO11393" s="3">
        <f t="shared" si="3543"/>
        <v>0.44466493985347566</v>
      </c>
      <c r="AQ11393">
        <f t="shared" si="3556"/>
        <v>1216.250000000214</v>
      </c>
      <c r="AR11393">
        <f t="shared" si="3557"/>
        <v>17.204856524754721</v>
      </c>
      <c r="AS11393" s="5">
        <f t="shared" si="3558"/>
        <v>15.436053704458601</v>
      </c>
      <c r="AT11393">
        <f t="shared" si="3559"/>
        <v>3.1286634170875081</v>
      </c>
    </row>
    <row r="11394" spans="1:46" x14ac:dyDescent="0.25">
      <c r="A11394" s="1">
        <v>1216.350000000215</v>
      </c>
      <c r="B11394">
        <v>17.206720076900648</v>
      </c>
      <c r="D11394">
        <f t="shared" si="3544"/>
        <v>0.45370185989086637</v>
      </c>
      <c r="E11394">
        <f t="shared" ref="E11394:E11457" si="3562">(B11394-$B$2)/($B$25111-$B$2)</f>
        <v>0.49003399198421138</v>
      </c>
      <c r="G11394">
        <f t="shared" si="3560"/>
        <v>0.45370185989086637</v>
      </c>
      <c r="H11394" s="2">
        <f t="shared" si="3561"/>
        <v>0.49003399198421138</v>
      </c>
      <c r="L11394" s="16">
        <f t="shared" si="3545"/>
        <v>0.49014656006706403</v>
      </c>
      <c r="M11394">
        <f t="shared" si="3546"/>
        <v>1.328216170932942E-3</v>
      </c>
      <c r="P11394" s="19">
        <f t="shared" si="3547"/>
        <v>0.49003484718973267</v>
      </c>
      <c r="Q11394">
        <f t="shared" si="3548"/>
        <v>1.3200859660595801E-3</v>
      </c>
      <c r="T11394" s="19"/>
      <c r="V11394" s="19">
        <f t="shared" si="3549"/>
        <v>-4.2424633426534029E-5</v>
      </c>
      <c r="Y11394" s="19">
        <f t="shared" si="3550"/>
        <v>0.63544531063706522</v>
      </c>
      <c r="Z11394" s="14">
        <f t="shared" si="3551"/>
        <v>3.3030681889136007E-2</v>
      </c>
      <c r="AB11394" s="17">
        <f t="shared" si="3552"/>
        <v>22.8677773049092</v>
      </c>
      <c r="AC11394">
        <f t="shared" si="3553"/>
        <v>32.047568938787869</v>
      </c>
      <c r="AI11394" s="19">
        <f t="shared" si="3554"/>
        <v>0.44460015001840048</v>
      </c>
      <c r="AJ11394">
        <f t="shared" si="3555"/>
        <v>8.2841122602543056E-5</v>
      </c>
      <c r="AO11394" s="3">
        <f t="shared" ref="AO11394:AO11457" si="3563">$AH$6*LOG(((1+L11394)*$AH$2)^$AH$5+$AH$4)/LOG($AH$7)+$AH$3</f>
        <v>0.44471287552034955</v>
      </c>
      <c r="AQ11394">
        <f t="shared" si="3556"/>
        <v>1216.350000000215</v>
      </c>
      <c r="AR11394">
        <f t="shared" si="3557"/>
        <v>17.206720076900648</v>
      </c>
      <c r="AS11394" s="5">
        <f t="shared" si="3558"/>
        <v>15.437919808533753</v>
      </c>
      <c r="AT11394">
        <f t="shared" si="3559"/>
        <v>3.1286543893748018</v>
      </c>
    </row>
    <row r="11395" spans="1:46" x14ac:dyDescent="0.25">
      <c r="A11395" s="1">
        <v>1216.450000000214</v>
      </c>
      <c r="B11395">
        <v>17.208583581905721</v>
      </c>
      <c r="D11395">
        <f t="shared" ref="D11395:D11458" si="3564">(A11395-$A$2)/($A$25111-$A$2)</f>
        <v>0.45374168624794908</v>
      </c>
      <c r="E11395">
        <f t="shared" si="3562"/>
        <v>0.49008185843551011</v>
      </c>
      <c r="G11395">
        <f t="shared" si="3560"/>
        <v>0.45374168624794908</v>
      </c>
      <c r="H11395" s="2">
        <f t="shared" si="3561"/>
        <v>0.49008185843551011</v>
      </c>
      <c r="L11395" s="16">
        <f t="shared" ref="L11395:L11458" si="3565">$K$4*_xlfn.ERF.PRECISE($K$2*H11395+$K$3)+$K$5</f>
        <v>0.4901944270198193</v>
      </c>
      <c r="M11395">
        <f t="shared" ref="M11395:M11458" si="3566">(G11395-L11395)^2</f>
        <v>1.3288023097811693E-3</v>
      </c>
      <c r="P11395" s="19">
        <f t="shared" ref="P11395:P11458" si="3567">$O$4*TANH($O$2*H11395+$O$3)+$O$5</f>
        <v>0.49008271366327433</v>
      </c>
      <c r="Q11395">
        <f t="shared" ref="Q11395:Q11458" si="3568">(G11395-P11395)^2</f>
        <v>1.3206702736014209E-3</v>
      </c>
      <c r="T11395" s="19"/>
      <c r="V11395" s="19">
        <f t="shared" ref="V11395:V11458" si="3569">($X$11*EXP(-((E11395-$X$13)^2)/(2*$X$12*$X$12))/SQRT(2*PI()*$X$12*$X$12))</f>
        <v>-4.2349551664667605E-5</v>
      </c>
      <c r="Y11395" s="19">
        <f t="shared" ref="Y11395:Y11458" si="3570">($X$4*TANH($X$2*H11395+$X$3))+($X$9*LOG(((1+H11395)*$X$5)^$X$8+$X$7,$X$10)+$X$6) +($X$11*EXP(-((H11395-$X$13)^2)/(2*$X$12*$X$12))/SQRT(2*PI()*$X$12*$X$12))+($X$14*EXP(-((H11395-$X$16)^2)/(2*$X$15*$X$15))/SQRT(2*PI()*$X$15*$X$15))</f>
        <v>0.63549297646865832</v>
      </c>
      <c r="Z11395" s="14">
        <f t="shared" ref="Z11395:Z11458" si="3571">(G11395-Y11395)^2</f>
        <v>3.3033531496892476E-2</v>
      </c>
      <c r="AB11395" s="17">
        <f t="shared" ref="AB11395:AB11458" si="3572">( Y11395-$J$2)*($B$25111-$B$2)/($I$2-$J$2)+$B$2</f>
        <v>22.869632999520661</v>
      </c>
      <c r="AC11395">
        <f t="shared" ref="AC11395:AC11458" si="3573">(B11395-AB11395)^2</f>
        <v>32.047480508678454</v>
      </c>
      <c r="AI11395" s="19">
        <f t="shared" ref="AI11395:AI11458" si="3574">$AH$6*LOG(((1+H11395)*$AH$2)^$AH$5+$AH$4,$AH$7)+$AH$3</f>
        <v>0.44464808284712265</v>
      </c>
      <c r="AJ11395">
        <f t="shared" ref="AJ11395:AJ11458" si="3575">(G11395-AI11395)^2</f>
        <v>8.2693622811522071E-5</v>
      </c>
      <c r="AO11395" s="3">
        <f t="shared" si="3563"/>
        <v>0.44476081080215257</v>
      </c>
      <c r="AQ11395">
        <f t="shared" ref="AQ11395:AQ11458" si="3576">( G11395-$J$2)*($A$25111-$A$2)/($I$2-$J$2)+$A$2</f>
        <v>1216.450000000214</v>
      </c>
      <c r="AR11395">
        <f t="shared" ref="AR11395:AR11458" si="3577">( H11395-$J$2)*($B$25111-$B$2)/($I$2-$J$2)+$B$2</f>
        <v>17.208583581905721</v>
      </c>
      <c r="AS11395" s="5">
        <f t="shared" ref="AS11395:AS11458" si="3578">( AI11395-$J$2)*($B$25111-$B$2)/($I$2-$J$2)+$B$2</f>
        <v>15.439785897700748</v>
      </c>
      <c r="AT11395">
        <f t="shared" ref="AT11395:AT11458" si="3579">(AR11395-AS11395)^2</f>
        <v>3.1286452476488749</v>
      </c>
    </row>
    <row r="11396" spans="1:46" x14ac:dyDescent="0.25">
      <c r="A11396" s="1">
        <v>1216.5500000002139</v>
      </c>
      <c r="B11396">
        <v>17.210447039762109</v>
      </c>
      <c r="D11396">
        <f t="shared" si="3564"/>
        <v>0.45378151260503213</v>
      </c>
      <c r="E11396">
        <f t="shared" si="3562"/>
        <v>0.49012972367573604</v>
      </c>
      <c r="G11396">
        <f t="shared" si="3560"/>
        <v>0.45378151260503213</v>
      </c>
      <c r="H11396" s="2">
        <f t="shared" si="3561"/>
        <v>0.49012972367573604</v>
      </c>
      <c r="L11396" s="16">
        <f t="shared" si="3565"/>
        <v>0.49024229275942233</v>
      </c>
      <c r="M11396">
        <f t="shared" si="3566"/>
        <v>1.3293884894667737E-3</v>
      </c>
      <c r="P11396" s="19">
        <f t="shared" si="3567"/>
        <v>0.49013057892572459</v>
      </c>
      <c r="Q11396">
        <f t="shared" si="3568"/>
        <v>1.3212546223860988E-3</v>
      </c>
      <c r="T11396" s="19"/>
      <c r="V11396" s="19">
        <f t="shared" si="3569"/>
        <v>-4.227459498913831E-5</v>
      </c>
      <c r="Y11396" s="19">
        <f t="shared" si="3570"/>
        <v>0.63554064100229057</v>
      </c>
      <c r="Z11396" s="14">
        <f t="shared" si="3571"/>
        <v>3.3036380755731079E-2</v>
      </c>
      <c r="AB11396" s="17">
        <f t="shared" si="3572"/>
        <v>22.871488643600767</v>
      </c>
      <c r="AC11396">
        <f t="shared" si="3573"/>
        <v>32.047392040392168</v>
      </c>
      <c r="AI11396" s="19">
        <f t="shared" si="3574"/>
        <v>0.44469601529265068</v>
      </c>
      <c r="AJ11396">
        <f t="shared" si="3575"/>
        <v>8.2546261413290583E-5</v>
      </c>
      <c r="AO11396" s="3">
        <f t="shared" si="3563"/>
        <v>0.44480874569858719</v>
      </c>
      <c r="AQ11396">
        <f t="shared" si="3576"/>
        <v>1216.5500000002139</v>
      </c>
      <c r="AR11396">
        <f t="shared" si="3577"/>
        <v>17.210447039762109</v>
      </c>
      <c r="AS11396" s="5">
        <f t="shared" si="3578"/>
        <v>15.441651971949483</v>
      </c>
      <c r="AT11396">
        <f t="shared" si="3579"/>
        <v>3.1286359919182707</v>
      </c>
    </row>
    <row r="11397" spans="1:46" x14ac:dyDescent="0.25">
      <c r="A11397" s="1">
        <v>1216.650000000215</v>
      </c>
      <c r="B11397">
        <v>17.212310450461999</v>
      </c>
      <c r="D11397">
        <f t="shared" si="3564"/>
        <v>0.45382133896211568</v>
      </c>
      <c r="E11397">
        <f t="shared" si="3562"/>
        <v>0.49017758770468844</v>
      </c>
      <c r="G11397">
        <f t="shared" si="3560"/>
        <v>0.45382133896211568</v>
      </c>
      <c r="H11397" s="2">
        <f t="shared" si="3561"/>
        <v>0.49017758770468844</v>
      </c>
      <c r="L11397" s="16">
        <f t="shared" si="3565"/>
        <v>0.49029015728567416</v>
      </c>
      <c r="M11397">
        <f t="shared" si="3566"/>
        <v>1.3299747099167142E-3</v>
      </c>
      <c r="P11397" s="19">
        <f t="shared" si="3567"/>
        <v>0.49017844297688279</v>
      </c>
      <c r="Q11397">
        <f t="shared" si="3568"/>
        <v>1.3218390123405945E-3</v>
      </c>
      <c r="T11397" s="19"/>
      <c r="V11397" s="19">
        <f t="shared" si="3569"/>
        <v>-4.2199763207200421E-5</v>
      </c>
      <c r="Y11397" s="19">
        <f t="shared" si="3570"/>
        <v>0.63558830423798895</v>
      </c>
      <c r="Z11397" s="14">
        <f t="shared" si="3571"/>
        <v>3.3039229665600522E-2</v>
      </c>
      <c r="AB11397" s="17">
        <f t="shared" si="3572"/>
        <v>22.873344237150569</v>
      </c>
      <c r="AC11397">
        <f t="shared" si="3573"/>
        <v>32.047303534029531</v>
      </c>
      <c r="AI11397" s="19">
        <f t="shared" si="3574"/>
        <v>0.44474394735466949</v>
      </c>
      <c r="AJ11397">
        <f t="shared" si="3575"/>
        <v>8.2399038394934606E-5</v>
      </c>
      <c r="AO11397" s="3">
        <f t="shared" si="3563"/>
        <v>0.44485668020939362</v>
      </c>
      <c r="AQ11397">
        <f t="shared" si="3576"/>
        <v>1216.650000000215</v>
      </c>
      <c r="AR11397">
        <f t="shared" si="3577"/>
        <v>17.212310450461999</v>
      </c>
      <c r="AS11397" s="5">
        <f t="shared" si="3578"/>
        <v>15.44351803126769</v>
      </c>
      <c r="AT11397">
        <f t="shared" si="3579"/>
        <v>3.1286266221992558</v>
      </c>
    </row>
    <row r="11398" spans="1:46" x14ac:dyDescent="0.25">
      <c r="A11398" s="1">
        <v>1216.7500000002151</v>
      </c>
      <c r="B11398">
        <v>17.214173813997579</v>
      </c>
      <c r="D11398">
        <f t="shared" si="3564"/>
        <v>0.45386116531919884</v>
      </c>
      <c r="E11398">
        <f t="shared" si="3562"/>
        <v>0.49022545052216676</v>
      </c>
      <c r="G11398">
        <f t="shared" ref="G11398:G11461" si="3580">($I$2-$J$2)*D11398+$J$2</f>
        <v>0.45386116531919884</v>
      </c>
      <c r="H11398" s="2">
        <f t="shared" si="3561"/>
        <v>0.49022545052216676</v>
      </c>
      <c r="L11398" s="16">
        <f t="shared" si="3565"/>
        <v>0.49033802059836518</v>
      </c>
      <c r="M11398">
        <f t="shared" si="3566"/>
        <v>1.3305609710572448E-3</v>
      </c>
      <c r="P11398" s="19">
        <f t="shared" si="3567"/>
        <v>0.49022630581654836</v>
      </c>
      <c r="Q11398">
        <f t="shared" si="3568"/>
        <v>1.3224234433919695E-3</v>
      </c>
      <c r="T11398" s="19"/>
      <c r="V11398" s="19">
        <f t="shared" si="3569"/>
        <v>-4.212505612637487E-5</v>
      </c>
      <c r="Y11398" s="19">
        <f t="shared" si="3570"/>
        <v>0.635635966175782</v>
      </c>
      <c r="Z11398" s="14">
        <f t="shared" si="3571"/>
        <v>3.3042078226450465E-2</v>
      </c>
      <c r="AB11398" s="17">
        <f t="shared" si="3572"/>
        <v>22.875199780171179</v>
      </c>
      <c r="AC11398">
        <f t="shared" si="3573"/>
        <v>32.047214989691746</v>
      </c>
      <c r="AI11398" s="19">
        <f t="shared" si="3574"/>
        <v>0.44479187903293749</v>
      </c>
      <c r="AJ11398">
        <f t="shared" si="3575"/>
        <v>8.2251953742168326E-5</v>
      </c>
      <c r="AO11398" s="3">
        <f t="shared" si="3563"/>
        <v>0.44490461433429473</v>
      </c>
      <c r="AQ11398">
        <f t="shared" si="3576"/>
        <v>1216.7500000002151</v>
      </c>
      <c r="AR11398">
        <f t="shared" si="3577"/>
        <v>17.214173813997579</v>
      </c>
      <c r="AS11398" s="5">
        <f t="shared" si="3578"/>
        <v>15.445384075645965</v>
      </c>
      <c r="AT11398">
        <f t="shared" si="3579"/>
        <v>3.1286171384979728</v>
      </c>
    </row>
    <row r="11399" spans="1:46" x14ac:dyDescent="0.25">
      <c r="A11399" s="1">
        <v>1216.850000000215</v>
      </c>
      <c r="B11399">
        <v>17.216037130361041</v>
      </c>
      <c r="D11399">
        <f t="shared" si="3564"/>
        <v>0.4539009916762819</v>
      </c>
      <c r="E11399">
        <f t="shared" si="3562"/>
        <v>0.49027331212797037</v>
      </c>
      <c r="G11399">
        <f t="shared" si="3580"/>
        <v>0.4539009916762819</v>
      </c>
      <c r="H11399" s="2">
        <f t="shared" ref="H11399:H11462" si="3581">($I$2-$J$2)*E11399+$J$2</f>
        <v>0.49027331212797037</v>
      </c>
      <c r="L11399" s="16">
        <f t="shared" si="3565"/>
        <v>0.49038588269730354</v>
      </c>
      <c r="M11399">
        <f t="shared" si="3566"/>
        <v>1.3311472728158261E-3</v>
      </c>
      <c r="P11399" s="19">
        <f t="shared" si="3567"/>
        <v>0.49027416744452079</v>
      </c>
      <c r="Q11399">
        <f t="shared" si="3568"/>
        <v>1.3230079154672014E-3</v>
      </c>
      <c r="T11399" s="19"/>
      <c r="V11399" s="19">
        <f t="shared" si="3569"/>
        <v>-4.205047355444901E-5</v>
      </c>
      <c r="Y11399" s="19">
        <f t="shared" si="3570"/>
        <v>0.63568362681569646</v>
      </c>
      <c r="Z11399" s="14">
        <f t="shared" si="3571"/>
        <v>3.3044926438229517E-2</v>
      </c>
      <c r="AB11399" s="17">
        <f t="shared" si="3572"/>
        <v>22.877055272663643</v>
      </c>
      <c r="AC11399">
        <f t="shared" si="3573"/>
        <v>32.047126407479205</v>
      </c>
      <c r="AI11399" s="19">
        <f t="shared" si="3574"/>
        <v>0.44483981032715847</v>
      </c>
      <c r="AJ11399">
        <f t="shared" si="3575"/>
        <v>8.210500744170223E-5</v>
      </c>
      <c r="AO11399" s="3">
        <f t="shared" si="3563"/>
        <v>0.44495254807301099</v>
      </c>
      <c r="AQ11399">
        <f t="shared" si="3576"/>
        <v>1216.850000000215</v>
      </c>
      <c r="AR11399">
        <f t="shared" si="3577"/>
        <v>17.216037130361041</v>
      </c>
      <c r="AS11399" s="5">
        <f t="shared" si="3578"/>
        <v>15.447250105072772</v>
      </c>
      <c r="AT11399">
        <f t="shared" si="3579"/>
        <v>3.1286075408281233</v>
      </c>
    </row>
    <row r="11400" spans="1:46" x14ac:dyDescent="0.25">
      <c r="A11400" s="1">
        <v>1216.950000000214</v>
      </c>
      <c r="B11400">
        <v>17.217900399544568</v>
      </c>
      <c r="D11400">
        <f t="shared" si="3564"/>
        <v>0.45394081803336461</v>
      </c>
      <c r="E11400">
        <f t="shared" si="3562"/>
        <v>0.49032117252189844</v>
      </c>
      <c r="G11400">
        <f t="shared" si="3580"/>
        <v>0.45394081803336461</v>
      </c>
      <c r="H11400" s="2">
        <f t="shared" si="3581"/>
        <v>0.49032117252189844</v>
      </c>
      <c r="L11400" s="16">
        <f t="shared" si="3565"/>
        <v>0.49043374358229741</v>
      </c>
      <c r="M11400">
        <f t="shared" si="3566"/>
        <v>1.331733615119952E-3</v>
      </c>
      <c r="P11400" s="19">
        <f t="shared" si="3567"/>
        <v>0.49032202786059925</v>
      </c>
      <c r="Q11400">
        <f t="shared" si="3568"/>
        <v>1.3235924284932742E-3</v>
      </c>
      <c r="T11400" s="19"/>
      <c r="V11400" s="19">
        <f t="shared" si="3569"/>
        <v>-4.1976015299476678E-5</v>
      </c>
      <c r="Y11400" s="19">
        <f t="shared" si="3570"/>
        <v>0.63573128615775898</v>
      </c>
      <c r="Z11400" s="14">
        <f t="shared" si="3571"/>
        <v>3.3047774300886443E-2</v>
      </c>
      <c r="AB11400" s="17">
        <f t="shared" si="3572"/>
        <v>22.87891071462899</v>
      </c>
      <c r="AC11400">
        <f t="shared" si="3573"/>
        <v>32.047037787492222</v>
      </c>
      <c r="AI11400" s="19">
        <f t="shared" si="3574"/>
        <v>0.44488774123705377</v>
      </c>
      <c r="AJ11400">
        <f t="shared" si="3575"/>
        <v>8.1958199479901812E-5</v>
      </c>
      <c r="AO11400" s="3">
        <f t="shared" si="3563"/>
        <v>0.44500048142526505</v>
      </c>
      <c r="AQ11400">
        <f t="shared" si="3576"/>
        <v>1216.950000000214</v>
      </c>
      <c r="AR11400">
        <f t="shared" si="3577"/>
        <v>17.217900399544568</v>
      </c>
      <c r="AS11400" s="5">
        <f t="shared" si="3578"/>
        <v>15.449116119537273</v>
      </c>
      <c r="AT11400">
        <f t="shared" si="3579"/>
        <v>3.1285978292009275</v>
      </c>
    </row>
    <row r="11401" spans="1:46" x14ac:dyDescent="0.25">
      <c r="A11401" s="1">
        <v>1217.0500000002151</v>
      </c>
      <c r="B11401">
        <v>17.21976362154038</v>
      </c>
      <c r="D11401">
        <f t="shared" si="3564"/>
        <v>0.45398064439044816</v>
      </c>
      <c r="E11401">
        <f t="shared" si="3562"/>
        <v>0.49036903170375118</v>
      </c>
      <c r="G11401">
        <f t="shared" si="3580"/>
        <v>0.45398064439044816</v>
      </c>
      <c r="H11401" s="2">
        <f t="shared" si="3581"/>
        <v>0.49036903170375118</v>
      </c>
      <c r="L11401" s="16">
        <f t="shared" si="3565"/>
        <v>0.49048160325312651</v>
      </c>
      <c r="M11401">
        <f t="shared" si="3566"/>
        <v>1.3323199978949368E-3</v>
      </c>
      <c r="P11401" s="19">
        <f t="shared" si="3567"/>
        <v>0.49036988706458379</v>
      </c>
      <c r="Q11401">
        <f t="shared" si="3568"/>
        <v>1.3241769823971333E-3</v>
      </c>
      <c r="T11401" s="19"/>
      <c r="V11401" s="19">
        <f t="shared" si="3569"/>
        <v>-4.1901681169775937E-5</v>
      </c>
      <c r="Y11401" s="19">
        <f t="shared" si="3570"/>
        <v>0.63577894420199754</v>
      </c>
      <c r="Z11401" s="14">
        <f t="shared" si="3571"/>
        <v>3.3050621814369997E-2</v>
      </c>
      <c r="AB11401" s="17">
        <f t="shared" si="3572"/>
        <v>22.880766106068315</v>
      </c>
      <c r="AC11401">
        <f t="shared" si="3573"/>
        <v>32.04694912983144</v>
      </c>
      <c r="AI11401" s="19">
        <f t="shared" si="3574"/>
        <v>0.44493567176236337</v>
      </c>
      <c r="AJ11401">
        <f t="shared" si="3575"/>
        <v>8.1811529842803089E-5</v>
      </c>
      <c r="AO11401" s="3">
        <f t="shared" si="3563"/>
        <v>0.44504841439075959</v>
      </c>
      <c r="AQ11401">
        <f t="shared" si="3576"/>
        <v>1217.0500000002151</v>
      </c>
      <c r="AR11401">
        <f t="shared" si="3577"/>
        <v>17.21976362154038</v>
      </c>
      <c r="AS11401" s="5">
        <f t="shared" si="3578"/>
        <v>15.450982119029334</v>
      </c>
      <c r="AT11401">
        <f t="shared" si="3579"/>
        <v>3.1285880036252358</v>
      </c>
    </row>
    <row r="11402" spans="1:46" x14ac:dyDescent="0.25">
      <c r="A11402" s="1">
        <v>1217.150000000215</v>
      </c>
      <c r="B11402">
        <v>17.221626796340651</v>
      </c>
      <c r="D11402">
        <f t="shared" si="3564"/>
        <v>0.45402047074753121</v>
      </c>
      <c r="E11402">
        <f t="shared" si="3562"/>
        <v>0.49041688967332753</v>
      </c>
      <c r="G11402">
        <f t="shared" si="3580"/>
        <v>0.45402047074753121</v>
      </c>
      <c r="H11402" s="2">
        <f t="shared" si="3581"/>
        <v>0.49041688967332753</v>
      </c>
      <c r="L11402" s="16">
        <f t="shared" si="3565"/>
        <v>0.49052946170960254</v>
      </c>
      <c r="M11402">
        <f t="shared" si="3566"/>
        <v>1.332906421068606E-3</v>
      </c>
      <c r="P11402" s="19">
        <f t="shared" si="3567"/>
        <v>0.49041774505627322</v>
      </c>
      <c r="Q11402">
        <f t="shared" si="3568"/>
        <v>1.3247615771058113E-3</v>
      </c>
      <c r="T11402" s="19"/>
      <c r="V11402" s="19">
        <f t="shared" si="3569"/>
        <v>-4.1827470973932317E-5</v>
      </c>
      <c r="Y11402" s="19">
        <f t="shared" si="3570"/>
        <v>0.63582660094843824</v>
      </c>
      <c r="Z11402" s="14">
        <f t="shared" si="3571"/>
        <v>3.3053468978629159E-2</v>
      </c>
      <c r="AB11402" s="17">
        <f t="shared" si="3572"/>
        <v>22.882621446982633</v>
      </c>
      <c r="AC11402">
        <f t="shared" si="3573"/>
        <v>32.046860434597136</v>
      </c>
      <c r="AI11402" s="19">
        <f t="shared" si="3574"/>
        <v>0.44498360190280972</v>
      </c>
      <c r="AJ11402">
        <f t="shared" si="3575"/>
        <v>8.1664998516697924E-5</v>
      </c>
      <c r="AO11402" s="3">
        <f t="shared" si="3563"/>
        <v>0.44509634696925371</v>
      </c>
      <c r="AQ11402">
        <f t="shared" si="3576"/>
        <v>1217.150000000215</v>
      </c>
      <c r="AR11402">
        <f t="shared" si="3577"/>
        <v>17.221626796340651</v>
      </c>
      <c r="AS11402" s="5">
        <f t="shared" si="3578"/>
        <v>15.452848103538152</v>
      </c>
      <c r="AT11402">
        <f t="shared" si="3579"/>
        <v>3.1285780641121175</v>
      </c>
    </row>
    <row r="11403" spans="1:46" x14ac:dyDescent="0.25">
      <c r="A11403" s="1">
        <v>1217.2500000002151</v>
      </c>
      <c r="B11403">
        <v>17.223489923937599</v>
      </c>
      <c r="D11403">
        <f t="shared" si="3564"/>
        <v>0.45406029710461437</v>
      </c>
      <c r="E11403">
        <f t="shared" si="3562"/>
        <v>0.4904647464304277</v>
      </c>
      <c r="G11403">
        <f t="shared" si="3580"/>
        <v>0.45406029710461437</v>
      </c>
      <c r="H11403" s="2">
        <f t="shared" si="3581"/>
        <v>0.4904647464304277</v>
      </c>
      <c r="L11403" s="16">
        <f t="shared" si="3565"/>
        <v>0.49057731895152301</v>
      </c>
      <c r="M11403">
        <f t="shared" si="3566"/>
        <v>1.3334928845676027E-3</v>
      </c>
      <c r="P11403" s="19">
        <f t="shared" si="3567"/>
        <v>0.49046560183546817</v>
      </c>
      <c r="Q11403">
        <f t="shared" si="3568"/>
        <v>1.3253462125463256E-3</v>
      </c>
      <c r="T11403" s="19"/>
      <c r="V11403" s="19">
        <f t="shared" si="3569"/>
        <v>-4.1753384520794618E-5</v>
      </c>
      <c r="Y11403" s="19">
        <f t="shared" si="3570"/>
        <v>0.63587425639710748</v>
      </c>
      <c r="Z11403" s="14">
        <f t="shared" si="3571"/>
        <v>3.3056315793612338E-2</v>
      </c>
      <c r="AB11403" s="17">
        <f t="shared" si="3572"/>
        <v>22.884476737372971</v>
      </c>
      <c r="AC11403">
        <f t="shared" si="3573"/>
        <v>32.046771701889163</v>
      </c>
      <c r="AI11403" s="19">
        <f t="shared" si="3574"/>
        <v>0.44503153165809572</v>
      </c>
      <c r="AJ11403">
        <f t="shared" si="3575"/>
        <v>8.1518605488249113E-5</v>
      </c>
      <c r="AO11403" s="3">
        <f t="shared" si="3563"/>
        <v>0.44514427916045074</v>
      </c>
      <c r="AQ11403">
        <f t="shared" si="3576"/>
        <v>1217.2500000002151</v>
      </c>
      <c r="AR11403">
        <f t="shared" si="3577"/>
        <v>17.223489923937599</v>
      </c>
      <c r="AS11403" s="5">
        <f t="shared" si="3578"/>
        <v>15.454714073052163</v>
      </c>
      <c r="AT11403">
        <f t="shared" si="3579"/>
        <v>3.1285680106755001</v>
      </c>
    </row>
    <row r="11404" spans="1:46" x14ac:dyDescent="0.25">
      <c r="A11404" s="1">
        <v>1217.350000000215</v>
      </c>
      <c r="B11404">
        <v>17.22535300432342</v>
      </c>
      <c r="D11404">
        <f t="shared" si="3564"/>
        <v>0.45410012346169748</v>
      </c>
      <c r="E11404">
        <f t="shared" si="3562"/>
        <v>0.49051260197485108</v>
      </c>
      <c r="G11404">
        <f t="shared" si="3580"/>
        <v>0.45410012346169748</v>
      </c>
      <c r="H11404" s="2">
        <f t="shared" si="3581"/>
        <v>0.49051260197485108</v>
      </c>
      <c r="L11404" s="16">
        <f t="shared" si="3565"/>
        <v>0.49062517497868896</v>
      </c>
      <c r="M11404">
        <f t="shared" si="3566"/>
        <v>1.3340793883188816E-3</v>
      </c>
      <c r="P11404" s="19">
        <f t="shared" si="3567"/>
        <v>0.49051345740196772</v>
      </c>
      <c r="Q11404">
        <f t="shared" si="3568"/>
        <v>1.3259308886456368E-3</v>
      </c>
      <c r="T11404" s="19"/>
      <c r="V11404" s="19">
        <f t="shared" si="3569"/>
        <v>-4.1679421619477705E-5</v>
      </c>
      <c r="Y11404" s="19">
        <f t="shared" si="3570"/>
        <v>0.63592191054803249</v>
      </c>
      <c r="Z11404" s="14">
        <f t="shared" si="3571"/>
        <v>3.305916225926854E-2</v>
      </c>
      <c r="AB11404" s="17">
        <f t="shared" si="3572"/>
        <v>22.886331977240388</v>
      </c>
      <c r="AC11404">
        <f t="shared" si="3573"/>
        <v>32.046682931808057</v>
      </c>
      <c r="AI11404" s="19">
        <f t="shared" si="3574"/>
        <v>0.44507946102796159</v>
      </c>
      <c r="AJ11404">
        <f t="shared" si="3575"/>
        <v>8.137235074341396E-5</v>
      </c>
      <c r="AO11404" s="3">
        <f t="shared" si="3563"/>
        <v>0.44519221096409045</v>
      </c>
      <c r="AQ11404">
        <f t="shared" si="3576"/>
        <v>1217.350000000215</v>
      </c>
      <c r="AR11404">
        <f t="shared" si="3577"/>
        <v>17.22535300432342</v>
      </c>
      <c r="AS11404" s="5">
        <f t="shared" si="3578"/>
        <v>15.456580027561255</v>
      </c>
      <c r="AT11404">
        <f t="shared" si="3579"/>
        <v>3.1285578433240895</v>
      </c>
    </row>
    <row r="11405" spans="1:46" x14ac:dyDescent="0.25">
      <c r="A11405" s="1">
        <v>1217.4500000002149</v>
      </c>
      <c r="B11405">
        <v>17.227216037490329</v>
      </c>
      <c r="D11405">
        <f t="shared" si="3564"/>
        <v>0.45413994981878053</v>
      </c>
      <c r="E11405">
        <f t="shared" si="3562"/>
        <v>0.49056045630639783</v>
      </c>
      <c r="G11405">
        <f t="shared" si="3580"/>
        <v>0.45413994981878053</v>
      </c>
      <c r="H11405" s="2">
        <f t="shared" si="3581"/>
        <v>0.49056045630639783</v>
      </c>
      <c r="L11405" s="16">
        <f t="shared" si="3565"/>
        <v>0.49067302979090144</v>
      </c>
      <c r="M11405">
        <f t="shared" si="3566"/>
        <v>1.3346659322493817E-3</v>
      </c>
      <c r="P11405" s="19">
        <f t="shared" si="3567"/>
        <v>0.49056131175557199</v>
      </c>
      <c r="Q11405">
        <f t="shared" si="3568"/>
        <v>1.326515605330762E-3</v>
      </c>
      <c r="T11405" s="19"/>
      <c r="V11405" s="19">
        <f t="shared" si="3569"/>
        <v>-4.1605582079359958E-5</v>
      </c>
      <c r="Y11405" s="19">
        <f t="shared" si="3570"/>
        <v>0.63596956340123845</v>
      </c>
      <c r="Z11405" s="14">
        <f t="shared" si="3571"/>
        <v>3.3062008375545966E-2</v>
      </c>
      <c r="AB11405" s="17">
        <f t="shared" si="3572"/>
        <v>22.888187166585869</v>
      </c>
      <c r="AC11405">
        <f t="shared" si="3573"/>
        <v>32.046594124453229</v>
      </c>
      <c r="AI11405" s="19">
        <f t="shared" si="3574"/>
        <v>0.44512739001212953</v>
      </c>
      <c r="AJ11405">
        <f t="shared" si="3575"/>
        <v>8.12262342684611E-5</v>
      </c>
      <c r="AO11405" s="3">
        <f t="shared" si="3563"/>
        <v>0.44524014237987664</v>
      </c>
      <c r="AQ11405">
        <f t="shared" si="3576"/>
        <v>1217.4500000002149</v>
      </c>
      <c r="AR11405">
        <f t="shared" si="3577"/>
        <v>17.227216037490329</v>
      </c>
      <c r="AS11405" s="5">
        <f t="shared" si="3578"/>
        <v>15.458445967054608</v>
      </c>
      <c r="AT11405">
        <f t="shared" si="3579"/>
        <v>3.128547562069186</v>
      </c>
    </row>
    <row r="11406" spans="1:46" x14ac:dyDescent="0.25">
      <c r="A11406" s="1">
        <v>1217.5500000002151</v>
      </c>
      <c r="B11406">
        <v>17.22907902343054</v>
      </c>
      <c r="D11406">
        <f t="shared" si="3564"/>
        <v>0.45417977617586369</v>
      </c>
      <c r="E11406">
        <f t="shared" si="3562"/>
        <v>0.49060830942486794</v>
      </c>
      <c r="G11406">
        <f t="shared" si="3580"/>
        <v>0.45417977617586369</v>
      </c>
      <c r="H11406" s="2">
        <f t="shared" si="3581"/>
        <v>0.49060830942486794</v>
      </c>
      <c r="L11406" s="16">
        <f t="shared" si="3565"/>
        <v>0.49072088338795439</v>
      </c>
      <c r="M11406">
        <f t="shared" si="3566"/>
        <v>1.3352525162855066E-3</v>
      </c>
      <c r="P11406" s="19">
        <f t="shared" si="3567"/>
        <v>0.49060916489608136</v>
      </c>
      <c r="Q11406">
        <f t="shared" si="3568"/>
        <v>1.3271003625287224E-3</v>
      </c>
      <c r="T11406" s="19"/>
      <c r="V11406" s="19">
        <f t="shared" si="3569"/>
        <v>-4.1531865710084124E-5</v>
      </c>
      <c r="Y11406" s="19">
        <f t="shared" si="3570"/>
        <v>0.63601721495675223</v>
      </c>
      <c r="Z11406" s="14">
        <f t="shared" si="3571"/>
        <v>3.3064854142393386E-2</v>
      </c>
      <c r="AB11406" s="17">
        <f t="shared" si="3572"/>
        <v>22.890042305410454</v>
      </c>
      <c r="AC11406">
        <f t="shared" si="3573"/>
        <v>32.046505279924794</v>
      </c>
      <c r="AI11406" s="19">
        <f t="shared" si="3574"/>
        <v>0.4451753186103018</v>
      </c>
      <c r="AJ11406">
        <f t="shared" si="3575"/>
        <v>8.1080256050004878E-5</v>
      </c>
      <c r="AO11406" s="3">
        <f t="shared" si="3563"/>
        <v>0.44528807340753107</v>
      </c>
      <c r="AQ11406">
        <f t="shared" si="3576"/>
        <v>1217.5500000002151</v>
      </c>
      <c r="AR11406">
        <f t="shared" si="3577"/>
        <v>17.22907902343054</v>
      </c>
      <c r="AS11406" s="5">
        <f t="shared" si="3578"/>
        <v>15.460311891520632</v>
      </c>
      <c r="AT11406">
        <f t="shared" si="3579"/>
        <v>3.1285371669247999</v>
      </c>
    </row>
    <row r="11407" spans="1:46" x14ac:dyDescent="0.25">
      <c r="A11407" s="1">
        <v>1217.650000000215</v>
      </c>
      <c r="B11407">
        <v>17.230941962136249</v>
      </c>
      <c r="D11407">
        <f t="shared" si="3564"/>
        <v>0.4542196025329468</v>
      </c>
      <c r="E11407">
        <f t="shared" si="3562"/>
        <v>0.4906561613300609</v>
      </c>
      <c r="G11407">
        <f t="shared" si="3580"/>
        <v>0.4542196025329468</v>
      </c>
      <c r="H11407" s="2">
        <f t="shared" si="3581"/>
        <v>0.4906561613300609</v>
      </c>
      <c r="L11407" s="16">
        <f t="shared" si="3565"/>
        <v>0.49076873576965596</v>
      </c>
      <c r="M11407">
        <f t="shared" si="3566"/>
        <v>1.3358391403547184E-3</v>
      </c>
      <c r="P11407" s="19">
        <f t="shared" si="3567"/>
        <v>0.49065701682329493</v>
      </c>
      <c r="Q11407">
        <f t="shared" si="3568"/>
        <v>1.3276851601664666E-3</v>
      </c>
      <c r="T11407" s="19"/>
      <c r="V11407" s="19">
        <f t="shared" si="3569"/>
        <v>-4.1458272321557931E-5</v>
      </c>
      <c r="Y11407" s="19">
        <f t="shared" si="3570"/>
        <v>0.63606486521459882</v>
      </c>
      <c r="Z11407" s="14">
        <f t="shared" si="3571"/>
        <v>3.3067699559759023E-2</v>
      </c>
      <c r="AB11407" s="17">
        <f t="shared" si="3572"/>
        <v>22.891897393715119</v>
      </c>
      <c r="AC11407">
        <f t="shared" si="3573"/>
        <v>32.046416398322307</v>
      </c>
      <c r="AI11407" s="19">
        <f t="shared" si="3574"/>
        <v>0.44522324682223791</v>
      </c>
      <c r="AJ11407">
        <f t="shared" si="3575"/>
        <v>8.0934416073604493E-5</v>
      </c>
      <c r="AO11407" s="3">
        <f t="shared" si="3563"/>
        <v>0.44533600404679352</v>
      </c>
      <c r="AQ11407">
        <f t="shared" si="3576"/>
        <v>1217.650000000215</v>
      </c>
      <c r="AR11407">
        <f t="shared" si="3577"/>
        <v>17.230941962136249</v>
      </c>
      <c r="AS11407" s="5">
        <f t="shared" si="3578"/>
        <v>15.46217780094997</v>
      </c>
      <c r="AT11407">
        <f t="shared" si="3579"/>
        <v>3.1285266578970026</v>
      </c>
    </row>
    <row r="11408" spans="1:46" x14ac:dyDescent="0.25">
      <c r="A11408" s="1">
        <v>1217.7500000002151</v>
      </c>
      <c r="B11408">
        <v>17.232804853599681</v>
      </c>
      <c r="D11408">
        <f t="shared" si="3564"/>
        <v>0.45425942889002996</v>
      </c>
      <c r="E11408">
        <f t="shared" si="3562"/>
        <v>0.49070401202177705</v>
      </c>
      <c r="G11408">
        <f t="shared" si="3580"/>
        <v>0.45425942889002996</v>
      </c>
      <c r="H11408" s="2">
        <f t="shared" si="3581"/>
        <v>0.49070401202177705</v>
      </c>
      <c r="L11408" s="16">
        <f t="shared" si="3565"/>
        <v>0.4908165869358001</v>
      </c>
      <c r="M11408">
        <f t="shared" si="3566"/>
        <v>1.3364258043834167E-3</v>
      </c>
      <c r="P11408" s="19">
        <f t="shared" si="3567"/>
        <v>0.4907048675370132</v>
      </c>
      <c r="Q11408">
        <f t="shared" si="3568"/>
        <v>1.3282699981710196E-3</v>
      </c>
      <c r="T11408" s="19"/>
      <c r="V11408" s="19">
        <f t="shared" si="3569"/>
        <v>-4.1384801723951152E-5</v>
      </c>
      <c r="Y11408" s="19">
        <f t="shared" si="3570"/>
        <v>0.63611251417480363</v>
      </c>
      <c r="Z11408" s="14">
        <f t="shared" si="3571"/>
        <v>3.3070544627591167E-2</v>
      </c>
      <c r="AB11408" s="17">
        <f t="shared" si="3572"/>
        <v>22.893752431500854</v>
      </c>
      <c r="AC11408">
        <f t="shared" si="3573"/>
        <v>32.046327479745152</v>
      </c>
      <c r="AI11408" s="19">
        <f t="shared" si="3574"/>
        <v>0.44527117464764121</v>
      </c>
      <c r="AJ11408">
        <f t="shared" si="3575"/>
        <v>8.0788714325819347E-5</v>
      </c>
      <c r="AO11408" s="3">
        <f t="shared" si="3563"/>
        <v>0.44538393429736756</v>
      </c>
      <c r="AQ11408">
        <f t="shared" si="3576"/>
        <v>1217.7500000002151</v>
      </c>
      <c r="AR11408">
        <f t="shared" si="3577"/>
        <v>17.232804853599681</v>
      </c>
      <c r="AS11408" s="5">
        <f t="shared" si="3578"/>
        <v>15.464043695331064</v>
      </c>
      <c r="AT11408">
        <f t="shared" si="3579"/>
        <v>3.1285160349997407</v>
      </c>
    </row>
    <row r="11409" spans="1:46" x14ac:dyDescent="0.25">
      <c r="A11409" s="1">
        <v>1217.850000000215</v>
      </c>
      <c r="B11409">
        <v>17.23466769781308</v>
      </c>
      <c r="D11409">
        <f t="shared" si="3564"/>
        <v>0.45429925524711301</v>
      </c>
      <c r="E11409">
        <f t="shared" si="3562"/>
        <v>0.49075186149981709</v>
      </c>
      <c r="G11409">
        <f t="shared" si="3580"/>
        <v>0.45429925524711301</v>
      </c>
      <c r="H11409" s="2">
        <f t="shared" si="3581"/>
        <v>0.49075186149981709</v>
      </c>
      <c r="L11409" s="16">
        <f t="shared" si="3565"/>
        <v>0.49086443688618786</v>
      </c>
      <c r="M11409">
        <f t="shared" si="3566"/>
        <v>1.3370125082985366E-3</v>
      </c>
      <c r="P11409" s="19">
        <f t="shared" si="3567"/>
        <v>0.49075271703703666</v>
      </c>
      <c r="Q11409">
        <f t="shared" si="3568"/>
        <v>1.3288548764694233E-3</v>
      </c>
      <c r="T11409" s="19"/>
      <c r="V11409" s="19">
        <f t="shared" si="3569"/>
        <v>-4.1311453727696566E-5</v>
      </c>
      <c r="Y11409" s="19">
        <f t="shared" si="3570"/>
        <v>0.63616016183739377</v>
      </c>
      <c r="Z11409" s="14">
        <f t="shared" si="3571"/>
        <v>3.3073389345838825E-2</v>
      </c>
      <c r="AB11409" s="17">
        <f t="shared" si="3572"/>
        <v>22.895607418768712</v>
      </c>
      <c r="AC11409">
        <f t="shared" si="3573"/>
        <v>32.04623852429323</v>
      </c>
      <c r="AI11409" s="19">
        <f t="shared" si="3574"/>
        <v>0.44531910208623349</v>
      </c>
      <c r="AJ11409">
        <f t="shared" si="3575"/>
        <v>8.0643150792854488E-5</v>
      </c>
      <c r="AO11409" s="3">
        <f t="shared" si="3563"/>
        <v>0.44543186415901204</v>
      </c>
      <c r="AQ11409">
        <f t="shared" si="3576"/>
        <v>1217.850000000215</v>
      </c>
      <c r="AR11409">
        <f t="shared" si="3577"/>
        <v>17.23466769781308</v>
      </c>
      <c r="AS11409" s="5">
        <f t="shared" si="3578"/>
        <v>15.465909574653089</v>
      </c>
      <c r="AT11409">
        <f t="shared" si="3579"/>
        <v>3.1285052982444528</v>
      </c>
    </row>
    <row r="11410" spans="1:46" x14ac:dyDescent="0.25">
      <c r="A11410" s="1">
        <v>1217.9500000002149</v>
      </c>
      <c r="B11410">
        <v>17.23653049476864</v>
      </c>
      <c r="D11410">
        <f t="shared" si="3564"/>
        <v>0.45433908160419606</v>
      </c>
      <c r="E11410">
        <f t="shared" si="3562"/>
        <v>0.49079970976398063</v>
      </c>
      <c r="G11410">
        <f t="shared" si="3580"/>
        <v>0.45433908160419606</v>
      </c>
      <c r="H11410" s="2">
        <f t="shared" si="3581"/>
        <v>0.49079970976398063</v>
      </c>
      <c r="L11410" s="16">
        <f t="shared" si="3565"/>
        <v>0.49091228562062739</v>
      </c>
      <c r="M11410">
        <f t="shared" si="3566"/>
        <v>1.3375992520275085E-3</v>
      </c>
      <c r="P11410" s="19">
        <f t="shared" si="3567"/>
        <v>0.49080056532316524</v>
      </c>
      <c r="Q11410">
        <f t="shared" si="3568"/>
        <v>1.3294397949886545E-3</v>
      </c>
      <c r="T11410" s="19"/>
      <c r="V11410" s="19">
        <f t="shared" si="3569"/>
        <v>-4.1238228143491512E-5</v>
      </c>
      <c r="Y11410" s="19">
        <f t="shared" si="3570"/>
        <v>0.63620780820239253</v>
      </c>
      <c r="Z11410" s="14">
        <f t="shared" si="3571"/>
        <v>3.3076233714449538E-2</v>
      </c>
      <c r="AB11410" s="17">
        <f t="shared" si="3572"/>
        <v>22.897462355519604</v>
      </c>
      <c r="AC11410">
        <f t="shared" si="3573"/>
        <v>32.046149532065364</v>
      </c>
      <c r="AI11410" s="19">
        <f t="shared" si="3574"/>
        <v>0.44536702913775472</v>
      </c>
      <c r="AJ11410">
        <f t="shared" si="3575"/>
        <v>8.0497725460576105E-5</v>
      </c>
      <c r="AO11410" s="3">
        <f t="shared" si="3563"/>
        <v>0.44547979363141166</v>
      </c>
      <c r="AQ11410">
        <f t="shared" si="3576"/>
        <v>1217.9500000002149</v>
      </c>
      <c r="AR11410">
        <f t="shared" si="3577"/>
        <v>17.23653049476864</v>
      </c>
      <c r="AS11410" s="5">
        <f t="shared" si="3578"/>
        <v>15.467775438905921</v>
      </c>
      <c r="AT11410">
        <f t="shared" si="3579"/>
        <v>3.1284944476399317</v>
      </c>
    </row>
    <row r="11411" spans="1:46" x14ac:dyDescent="0.25">
      <c r="A11411" s="1">
        <v>1218.0500000002151</v>
      </c>
      <c r="B11411">
        <v>17.238393244458599</v>
      </c>
      <c r="D11411">
        <f t="shared" si="3564"/>
        <v>0.45437890796127922</v>
      </c>
      <c r="E11411">
        <f t="shared" si="3562"/>
        <v>0.49084755681406816</v>
      </c>
      <c r="G11411">
        <f t="shared" si="3580"/>
        <v>0.45437890796127922</v>
      </c>
      <c r="H11411" s="2">
        <f t="shared" si="3581"/>
        <v>0.49084755681406816</v>
      </c>
      <c r="L11411" s="16">
        <f t="shared" si="3565"/>
        <v>0.49096013313890907</v>
      </c>
      <c r="M11411">
        <f t="shared" si="3566"/>
        <v>1.33818603549646E-3</v>
      </c>
      <c r="P11411" s="19">
        <f t="shared" si="3567"/>
        <v>0.49084841239519927</v>
      </c>
      <c r="Q11411">
        <f t="shared" si="3568"/>
        <v>1.3300247536557144E-3</v>
      </c>
      <c r="T11411" s="19"/>
      <c r="V11411" s="19">
        <f t="shared" si="3569"/>
        <v>-4.1165124782294872E-5</v>
      </c>
      <c r="Y11411" s="19">
        <f t="shared" si="3570"/>
        <v>0.63625545326982624</v>
      </c>
      <c r="Z11411" s="14">
        <f t="shared" si="3571"/>
        <v>3.3079077733371959E-2</v>
      </c>
      <c r="AB11411" s="17">
        <f t="shared" si="3572"/>
        <v>22.899317241754549</v>
      </c>
      <c r="AC11411">
        <f t="shared" si="3573"/>
        <v>32.046060503161151</v>
      </c>
      <c r="AI11411" s="19">
        <f t="shared" si="3574"/>
        <v>0.44541495580190804</v>
      </c>
      <c r="AJ11411">
        <f t="shared" si="3575"/>
        <v>8.0352438315495247E-5</v>
      </c>
      <c r="AO11411" s="3">
        <f t="shared" si="3563"/>
        <v>0.44552772271432506</v>
      </c>
      <c r="AQ11411">
        <f t="shared" si="3576"/>
        <v>1218.0500000002151</v>
      </c>
      <c r="AR11411">
        <f t="shared" si="3577"/>
        <v>17.238393244458599</v>
      </c>
      <c r="AS11411" s="5">
        <f t="shared" si="3578"/>
        <v>15.469641288078002</v>
      </c>
      <c r="AT11411">
        <f t="shared" si="3579"/>
        <v>3.128483483200192</v>
      </c>
    </row>
    <row r="11412" spans="1:46" x14ac:dyDescent="0.25">
      <c r="A11412" s="1">
        <v>1218.150000000215</v>
      </c>
      <c r="B11412">
        <v>17.240255946875191</v>
      </c>
      <c r="D11412">
        <f t="shared" si="3564"/>
        <v>0.45441873431836233</v>
      </c>
      <c r="E11412">
        <f t="shared" si="3562"/>
        <v>0.4908954026498803</v>
      </c>
      <c r="G11412">
        <f t="shared" si="3580"/>
        <v>0.45441873431836233</v>
      </c>
      <c r="H11412" s="2">
        <f t="shared" si="3581"/>
        <v>0.4908954026498803</v>
      </c>
      <c r="L11412" s="16">
        <f t="shared" si="3565"/>
        <v>0.49100797944083752</v>
      </c>
      <c r="M11412">
        <f t="shared" si="3566"/>
        <v>1.3387728586325743E-3</v>
      </c>
      <c r="P11412" s="19">
        <f t="shared" si="3567"/>
        <v>0.49089625825293925</v>
      </c>
      <c r="Q11412">
        <f t="shared" si="3568"/>
        <v>1.3306097523976327E-3</v>
      </c>
      <c r="T11412" s="19"/>
      <c r="V11412" s="19">
        <f t="shared" si="3569"/>
        <v>-4.1092143455327558E-5</v>
      </c>
      <c r="Y11412" s="19">
        <f t="shared" si="3570"/>
        <v>0.63630309703971877</v>
      </c>
      <c r="Z11412" s="14">
        <f t="shared" si="3571"/>
        <v>3.3081921402553956E-2</v>
      </c>
      <c r="AB11412" s="17">
        <f t="shared" si="3572"/>
        <v>22.901172077474481</v>
      </c>
      <c r="AC11412">
        <f t="shared" si="3573"/>
        <v>32.045971437679235</v>
      </c>
      <c r="AI11412" s="19">
        <f t="shared" si="3574"/>
        <v>0.44546288207843387</v>
      </c>
      <c r="AJ11412">
        <f t="shared" si="3575"/>
        <v>8.0207289343431484E-5</v>
      </c>
      <c r="AO11412" s="3">
        <f t="shared" si="3563"/>
        <v>0.44557565140743693</v>
      </c>
      <c r="AQ11412">
        <f t="shared" si="3576"/>
        <v>1218.150000000215</v>
      </c>
      <c r="AR11412">
        <f t="shared" si="3577"/>
        <v>17.240255946875191</v>
      </c>
      <c r="AS11412" s="5">
        <f t="shared" si="3578"/>
        <v>15.471507122159224</v>
      </c>
      <c r="AT11412">
        <f t="shared" si="3579"/>
        <v>3.1284724049341146</v>
      </c>
    </row>
    <row r="11413" spans="1:46" x14ac:dyDescent="0.25">
      <c r="A11413" s="1">
        <v>1218.2500000002151</v>
      </c>
      <c r="B11413">
        <v>17.242118602010638</v>
      </c>
      <c r="D11413">
        <f t="shared" si="3564"/>
        <v>0.45445856067544549</v>
      </c>
      <c r="E11413">
        <f t="shared" si="3562"/>
        <v>0.4909432472712173</v>
      </c>
      <c r="G11413">
        <f t="shared" si="3580"/>
        <v>0.45445856067544549</v>
      </c>
      <c r="H11413" s="2">
        <f t="shared" si="3581"/>
        <v>0.4909432472712173</v>
      </c>
      <c r="L11413" s="16">
        <f t="shared" si="3565"/>
        <v>0.49105582452621377</v>
      </c>
      <c r="M11413">
        <f t="shared" si="3566"/>
        <v>1.3393597213627508E-3</v>
      </c>
      <c r="P11413" s="19">
        <f t="shared" si="3567"/>
        <v>0.49094410289618573</v>
      </c>
      <c r="Q11413">
        <f t="shared" si="3568"/>
        <v>1.3311947911414188E-3</v>
      </c>
      <c r="T11413" s="19"/>
      <c r="V11413" s="19">
        <f t="shared" si="3569"/>
        <v>-4.1019283974073187E-5</v>
      </c>
      <c r="Y11413" s="19">
        <f t="shared" si="3570"/>
        <v>0.6363507395120962</v>
      </c>
      <c r="Z11413" s="14">
        <f t="shared" si="3571"/>
        <v>3.3084764721944125E-2</v>
      </c>
      <c r="AB11413" s="17">
        <f t="shared" si="3572"/>
        <v>22.903026862680413</v>
      </c>
      <c r="AC11413">
        <f t="shared" si="3573"/>
        <v>32.045882335719291</v>
      </c>
      <c r="AI11413" s="19">
        <f t="shared" si="3574"/>
        <v>0.44551080796703579</v>
      </c>
      <c r="AJ11413">
        <f t="shared" si="3575"/>
        <v>8.0062278530853038E-5</v>
      </c>
      <c r="AO11413" s="3">
        <f t="shared" si="3563"/>
        <v>0.44562357971050659</v>
      </c>
      <c r="AQ11413">
        <f t="shared" si="3576"/>
        <v>1218.2500000002151</v>
      </c>
      <c r="AR11413">
        <f t="shared" si="3577"/>
        <v>17.242118602010638</v>
      </c>
      <c r="AS11413" s="5">
        <f t="shared" si="3578"/>
        <v>15.473372941138049</v>
      </c>
      <c r="AT11413">
        <f t="shared" si="3579"/>
        <v>3.1284612128556137</v>
      </c>
    </row>
    <row r="11414" spans="1:46" x14ac:dyDescent="0.25">
      <c r="A11414" s="1">
        <v>1218.350000000215</v>
      </c>
      <c r="B11414">
        <v>17.243981209857189</v>
      </c>
      <c r="D11414">
        <f t="shared" si="3564"/>
        <v>0.45449838703252854</v>
      </c>
      <c r="E11414">
        <f t="shared" si="3562"/>
        <v>0.49099109067787994</v>
      </c>
      <c r="G11414">
        <f t="shared" si="3580"/>
        <v>0.45449838703252854</v>
      </c>
      <c r="H11414" s="2">
        <f t="shared" si="3581"/>
        <v>0.49099109067787994</v>
      </c>
      <c r="L11414" s="16">
        <f t="shared" si="3565"/>
        <v>0.49110366839483888</v>
      </c>
      <c r="M11414">
        <f t="shared" si="3566"/>
        <v>1.3399466236139045E-3</v>
      </c>
      <c r="P11414" s="19">
        <f t="shared" si="3567"/>
        <v>0.49099194632473936</v>
      </c>
      <c r="Q11414">
        <f t="shared" si="3568"/>
        <v>1.3317798698141068E-3</v>
      </c>
      <c r="T11414" s="19"/>
      <c r="V11414" s="19">
        <f t="shared" si="3569"/>
        <v>-4.0946546150276565E-5</v>
      </c>
      <c r="Y11414" s="19">
        <f t="shared" si="3570"/>
        <v>0.63639838068698129</v>
      </c>
      <c r="Z11414" s="14">
        <f t="shared" si="3571"/>
        <v>3.3087607691489954E-2</v>
      </c>
      <c r="AB11414" s="17">
        <f t="shared" si="3572"/>
        <v>22.904881597373233</v>
      </c>
      <c r="AC11414">
        <f t="shared" si="3573"/>
        <v>32.045793197379297</v>
      </c>
      <c r="AI11414" s="19">
        <f t="shared" si="3574"/>
        <v>0.44555873346747221</v>
      </c>
      <c r="AJ11414">
        <f t="shared" si="3575"/>
        <v>7.9917405863224296E-5</v>
      </c>
      <c r="AO11414" s="3">
        <f t="shared" si="3563"/>
        <v>0.44567150762325558</v>
      </c>
      <c r="AQ11414">
        <f t="shared" si="3576"/>
        <v>1218.350000000215</v>
      </c>
      <c r="AR11414">
        <f t="shared" si="3577"/>
        <v>17.243981209857189</v>
      </c>
      <c r="AS11414" s="5">
        <f t="shared" si="3578"/>
        <v>15.475238745005075</v>
      </c>
      <c r="AT11414">
        <f t="shared" si="3579"/>
        <v>3.1284499069711309</v>
      </c>
    </row>
    <row r="11415" spans="1:46" x14ac:dyDescent="0.25">
      <c r="A11415" s="1">
        <v>1218.4500000002149</v>
      </c>
      <c r="B11415">
        <v>17.24584377040706</v>
      </c>
      <c r="D11415">
        <f t="shared" si="3564"/>
        <v>0.45453821338961164</v>
      </c>
      <c r="E11415">
        <f t="shared" si="3562"/>
        <v>0.49103893286966832</v>
      </c>
      <c r="G11415">
        <f t="shared" si="3580"/>
        <v>0.45453821338961164</v>
      </c>
      <c r="H11415" s="2">
        <f t="shared" si="3581"/>
        <v>0.49103893286966832</v>
      </c>
      <c r="L11415" s="16">
        <f t="shared" si="3565"/>
        <v>0.49115151104651034</v>
      </c>
      <c r="M11415">
        <f t="shared" si="3566"/>
        <v>1.3405335653126631E-3</v>
      </c>
      <c r="P11415" s="19">
        <f t="shared" si="3567"/>
        <v>0.49103978853840008</v>
      </c>
      <c r="Q11415">
        <f t="shared" si="3568"/>
        <v>1.3323649883426494E-3</v>
      </c>
      <c r="T11415" s="19"/>
      <c r="V11415" s="19">
        <f t="shared" si="3569"/>
        <v>-4.0873929795944705E-5</v>
      </c>
      <c r="Y11415" s="19">
        <f t="shared" si="3570"/>
        <v>0.63644602056439936</v>
      </c>
      <c r="Z11415" s="14">
        <f t="shared" si="3571"/>
        <v>3.3090450311139746E-2</v>
      </c>
      <c r="AB11415" s="17">
        <f t="shared" si="3572"/>
        <v>22.906736281553925</v>
      </c>
      <c r="AC11415">
        <f t="shared" si="3573"/>
        <v>32.04570402275867</v>
      </c>
      <c r="AI11415" s="19">
        <f t="shared" si="3574"/>
        <v>0.44560665857942783</v>
      </c>
      <c r="AJ11415">
        <f t="shared" si="3575"/>
        <v>7.9772671327317678E-5</v>
      </c>
      <c r="AO11415" s="3">
        <f t="shared" si="3563"/>
        <v>0.44571943514538659</v>
      </c>
      <c r="AQ11415">
        <f t="shared" si="3576"/>
        <v>1218.4500000002149</v>
      </c>
      <c r="AR11415">
        <f t="shared" si="3577"/>
        <v>17.24584377040706</v>
      </c>
      <c r="AS11415" s="5">
        <f t="shared" si="3578"/>
        <v>15.477104533748019</v>
      </c>
      <c r="AT11415">
        <f t="shared" si="3579"/>
        <v>3.1284384872972066</v>
      </c>
    </row>
    <row r="11416" spans="1:46" x14ac:dyDescent="0.25">
      <c r="A11416" s="1">
        <v>1218.5500000002151</v>
      </c>
      <c r="B11416">
        <v>17.247706283652519</v>
      </c>
      <c r="D11416">
        <f t="shared" si="3564"/>
        <v>0.45457803974669481</v>
      </c>
      <c r="E11416">
        <f t="shared" si="3562"/>
        <v>0.49108677384638388</v>
      </c>
      <c r="G11416">
        <f t="shared" si="3580"/>
        <v>0.45457803974669481</v>
      </c>
      <c r="H11416" s="2">
        <f t="shared" si="3581"/>
        <v>0.49108677384638388</v>
      </c>
      <c r="L11416" s="16">
        <f t="shared" si="3565"/>
        <v>0.49119935248103985</v>
      </c>
      <c r="M11416">
        <f t="shared" si="3566"/>
        <v>1.3411205463867027E-3</v>
      </c>
      <c r="P11416" s="19">
        <f t="shared" si="3567"/>
        <v>0.49108762953696938</v>
      </c>
      <c r="Q11416">
        <f t="shared" si="3568"/>
        <v>1.3329501466541216E-3</v>
      </c>
      <c r="T11416" s="19"/>
      <c r="V11416" s="19">
        <f t="shared" si="3569"/>
        <v>-4.0801434723344045E-5</v>
      </c>
      <c r="Y11416" s="19">
        <f t="shared" si="3570"/>
        <v>0.63649365914437384</v>
      </c>
      <c r="Z11416" s="14">
        <f t="shared" si="3571"/>
        <v>3.3093292580841212E-2</v>
      </c>
      <c r="AB11416" s="17">
        <f t="shared" si="3572"/>
        <v>22.9085909152234</v>
      </c>
      <c r="AC11416">
        <f t="shared" si="3573"/>
        <v>32.045614811955382</v>
      </c>
      <c r="AI11416" s="19">
        <f t="shared" si="3574"/>
        <v>0.44565458330264285</v>
      </c>
      <c r="AJ11416">
        <f t="shared" si="3575"/>
        <v>7.962807490889242E-5</v>
      </c>
      <c r="AO11416" s="3">
        <f t="shared" si="3563"/>
        <v>0.44576736227664049</v>
      </c>
      <c r="AQ11416">
        <f t="shared" si="3576"/>
        <v>1218.5500000002151</v>
      </c>
      <c r="AR11416">
        <f t="shared" si="3577"/>
        <v>17.247706283652519</v>
      </c>
      <c r="AS11416" s="5">
        <f t="shared" si="3578"/>
        <v>15.478970307356775</v>
      </c>
      <c r="AT11416">
        <f t="shared" si="3579"/>
        <v>3.1284269538428595</v>
      </c>
    </row>
    <row r="11417" spans="1:46" x14ac:dyDescent="0.25">
      <c r="A11417" s="1">
        <v>1218.650000000215</v>
      </c>
      <c r="B11417">
        <v>17.249568749585801</v>
      </c>
      <c r="D11417">
        <f t="shared" si="3564"/>
        <v>0.45461786610377786</v>
      </c>
      <c r="E11417">
        <f t="shared" si="3562"/>
        <v>0.49113461360782712</v>
      </c>
      <c r="G11417">
        <f t="shared" si="3580"/>
        <v>0.45461786610377786</v>
      </c>
      <c r="H11417" s="2">
        <f t="shared" si="3581"/>
        <v>0.49113461360782712</v>
      </c>
      <c r="L11417" s="16">
        <f t="shared" si="3565"/>
        <v>0.49124719269820716</v>
      </c>
      <c r="M11417">
        <f t="shared" si="3566"/>
        <v>1.3417075667613656E-3</v>
      </c>
      <c r="P11417" s="19">
        <f t="shared" si="3567"/>
        <v>0.49113546932024793</v>
      </c>
      <c r="Q11417">
        <f t="shared" si="3568"/>
        <v>1.3335353446755455E-3</v>
      </c>
      <c r="T11417" s="19"/>
      <c r="V11417" s="19">
        <f t="shared" si="3569"/>
        <v>-4.0729060745003173E-5</v>
      </c>
      <c r="Y11417" s="19">
        <f t="shared" si="3570"/>
        <v>0.63654129642693003</v>
      </c>
      <c r="Z11417" s="14">
        <f t="shared" si="3571"/>
        <v>3.3096134500542801E-2</v>
      </c>
      <c r="AB11417" s="17">
        <f t="shared" si="3572"/>
        <v>22.910445498382646</v>
      </c>
      <c r="AC11417">
        <f t="shared" si="3573"/>
        <v>32.045525565068736</v>
      </c>
      <c r="AI11417" s="19">
        <f t="shared" si="3574"/>
        <v>0.44570250763685815</v>
      </c>
      <c r="AJ11417">
        <f t="shared" si="3575"/>
        <v>7.9483616593676952E-5</v>
      </c>
      <c r="AO11417" s="3">
        <f t="shared" si="3563"/>
        <v>0.44581528901672018</v>
      </c>
      <c r="AQ11417">
        <f t="shared" si="3576"/>
        <v>1218.650000000215</v>
      </c>
      <c r="AR11417">
        <f t="shared" si="3577"/>
        <v>17.249568749585801</v>
      </c>
      <c r="AS11417" s="5">
        <f t="shared" si="3578"/>
        <v>15.480836065821251</v>
      </c>
      <c r="AT11417">
        <f t="shared" si="3579"/>
        <v>3.12841530661695</v>
      </c>
    </row>
    <row r="11418" spans="1:46" x14ac:dyDescent="0.25">
      <c r="A11418" s="1">
        <v>1218.7500000002151</v>
      </c>
      <c r="B11418">
        <v>17.251431168199151</v>
      </c>
      <c r="D11418">
        <f t="shared" si="3564"/>
        <v>0.45465769246086102</v>
      </c>
      <c r="E11418">
        <f t="shared" si="3562"/>
        <v>0.49118245215379891</v>
      </c>
      <c r="G11418">
        <f t="shared" si="3580"/>
        <v>0.45465769246086102</v>
      </c>
      <c r="H11418" s="2">
        <f t="shared" si="3581"/>
        <v>0.49118245215379891</v>
      </c>
      <c r="L11418" s="16">
        <f t="shared" si="3565"/>
        <v>0.49129503169783817</v>
      </c>
      <c r="M11418">
        <f t="shared" si="3566"/>
        <v>1.3422946263653454E-3</v>
      </c>
      <c r="P11418" s="19">
        <f t="shared" si="3567"/>
        <v>0.49118330788803644</v>
      </c>
      <c r="Q11418">
        <f t="shared" si="3568"/>
        <v>1.3341205823339149E-3</v>
      </c>
      <c r="T11418" s="19"/>
      <c r="V11418" s="19">
        <f t="shared" si="3569"/>
        <v>-4.0656807673710652E-5</v>
      </c>
      <c r="Y11418" s="19">
        <f t="shared" si="3570"/>
        <v>0.63658893241208991</v>
      </c>
      <c r="Z11418" s="14">
        <f t="shared" si="3571"/>
        <v>3.3098976070191626E-2</v>
      </c>
      <c r="AB11418" s="17">
        <f t="shared" si="3572"/>
        <v>22.912300031032519</v>
      </c>
      <c r="AC11418">
        <f t="shared" si="3573"/>
        <v>32.045436282196349</v>
      </c>
      <c r="AI11418" s="19">
        <f t="shared" si="3574"/>
        <v>0.44575043158179506</v>
      </c>
      <c r="AJ11418">
        <f t="shared" si="3575"/>
        <v>7.9339296367738883E-5</v>
      </c>
      <c r="AO11418" s="3">
        <f t="shared" si="3563"/>
        <v>0.44586321536538498</v>
      </c>
      <c r="AQ11418">
        <f t="shared" si="3576"/>
        <v>1218.7500000002151</v>
      </c>
      <c r="AR11418">
        <f t="shared" si="3577"/>
        <v>17.251431168199151</v>
      </c>
      <c r="AS11418" s="5">
        <f t="shared" si="3578"/>
        <v>15.482701809130596</v>
      </c>
      <c r="AT11418">
        <f t="shared" si="3579"/>
        <v>3.1284035456310608</v>
      </c>
    </row>
    <row r="11419" spans="1:46" x14ac:dyDescent="0.25">
      <c r="A11419" s="1">
        <v>1218.850000000215</v>
      </c>
      <c r="B11419">
        <v>17.253293539484812</v>
      </c>
      <c r="D11419">
        <f t="shared" si="3564"/>
        <v>0.45469751881794412</v>
      </c>
      <c r="E11419">
        <f t="shared" si="3562"/>
        <v>0.49123028948409991</v>
      </c>
      <c r="G11419">
        <f t="shared" si="3580"/>
        <v>0.45469751881794412</v>
      </c>
      <c r="H11419" s="2">
        <f t="shared" si="3581"/>
        <v>0.49123028948409991</v>
      </c>
      <c r="L11419" s="16">
        <f t="shared" si="3565"/>
        <v>0.49134286947971617</v>
      </c>
      <c r="M11419">
        <f t="shared" si="3566"/>
        <v>1.3428817251242371E-3</v>
      </c>
      <c r="P11419" s="19">
        <f t="shared" si="3567"/>
        <v>0.49123114524013567</v>
      </c>
      <c r="Q11419">
        <f t="shared" si="3568"/>
        <v>1.3347058595562522E-3</v>
      </c>
      <c r="T11419" s="19"/>
      <c r="V11419" s="19">
        <f t="shared" si="3569"/>
        <v>-4.0584675322515719E-5</v>
      </c>
      <c r="Y11419" s="19">
        <f t="shared" si="3570"/>
        <v>0.63663656709987804</v>
      </c>
      <c r="Z11419" s="14">
        <f t="shared" si="3571"/>
        <v>3.310181728973588E-2</v>
      </c>
      <c r="AB11419" s="17">
        <f t="shared" si="3572"/>
        <v>22.914154513173973</v>
      </c>
      <c r="AC11419">
        <f t="shared" si="3573"/>
        <v>32.045346963436991</v>
      </c>
      <c r="AI11419" s="19">
        <f t="shared" si="3574"/>
        <v>0.44579835513715715</v>
      </c>
      <c r="AJ11419">
        <f t="shared" si="3575"/>
        <v>7.9195114217437893E-5</v>
      </c>
      <c r="AO11419" s="3">
        <f t="shared" si="3563"/>
        <v>0.44591114132233778</v>
      </c>
      <c r="AQ11419">
        <f t="shared" si="3576"/>
        <v>1218.850000000215</v>
      </c>
      <c r="AR11419">
        <f t="shared" si="3577"/>
        <v>17.253293539484812</v>
      </c>
      <c r="AS11419" s="5">
        <f t="shared" si="3578"/>
        <v>15.484567537273275</v>
      </c>
      <c r="AT11419">
        <f t="shared" si="3579"/>
        <v>3.1283916708992052</v>
      </c>
    </row>
    <row r="11420" spans="1:46" x14ac:dyDescent="0.25">
      <c r="A11420" s="1">
        <v>1218.9500000002149</v>
      </c>
      <c r="B11420">
        <v>17.25515586343505</v>
      </c>
      <c r="D11420">
        <f t="shared" si="3564"/>
        <v>0.45473734517502717</v>
      </c>
      <c r="E11420">
        <f t="shared" si="3562"/>
        <v>0.49127812559853151</v>
      </c>
      <c r="G11420">
        <f t="shared" si="3580"/>
        <v>0.45473734517502717</v>
      </c>
      <c r="H11420" s="2">
        <f t="shared" si="3581"/>
        <v>0.49127812559853151</v>
      </c>
      <c r="L11420" s="16">
        <f t="shared" si="3565"/>
        <v>0.49139070604364932</v>
      </c>
      <c r="M11420">
        <f t="shared" si="3566"/>
        <v>1.3434688629654409E-3</v>
      </c>
      <c r="P11420" s="19">
        <f t="shared" si="3567"/>
        <v>0.49127898137634696</v>
      </c>
      <c r="Q11420">
        <f t="shared" si="3568"/>
        <v>1.3352911762696046E-3</v>
      </c>
      <c r="T11420" s="19"/>
      <c r="V11420" s="19">
        <f t="shared" si="3569"/>
        <v>-4.0512663504726423E-5</v>
      </c>
      <c r="Y11420" s="19">
        <f t="shared" si="3570"/>
        <v>0.63668420049031793</v>
      </c>
      <c r="Z11420" s="14">
        <f t="shared" si="3571"/>
        <v>3.3104658159123349E-2</v>
      </c>
      <c r="AB11420" s="17">
        <f t="shared" si="3572"/>
        <v>22.916008944807924</v>
      </c>
      <c r="AC11420">
        <f t="shared" si="3573"/>
        <v>32.045257608888761</v>
      </c>
      <c r="AI11420" s="19">
        <f t="shared" si="3574"/>
        <v>0.44584627830266554</v>
      </c>
      <c r="AJ11420">
        <f t="shared" si="3575"/>
        <v>7.9051070128806421E-5</v>
      </c>
      <c r="AO11420" s="3">
        <f t="shared" si="3563"/>
        <v>0.44595906688730014</v>
      </c>
      <c r="AQ11420">
        <f t="shared" si="3576"/>
        <v>1218.9500000002149</v>
      </c>
      <c r="AR11420">
        <f t="shared" si="3577"/>
        <v>17.25515586343505</v>
      </c>
      <c r="AS11420" s="5">
        <f t="shared" si="3578"/>
        <v>15.486433250238424</v>
      </c>
      <c r="AT11420">
        <f t="shared" si="3579"/>
        <v>3.1283796824331023</v>
      </c>
    </row>
    <row r="11421" spans="1:46" x14ac:dyDescent="0.25">
      <c r="A11421" s="1">
        <v>1219.0500000002151</v>
      </c>
      <c r="B11421">
        <v>17.257018140042131</v>
      </c>
      <c r="D11421">
        <f t="shared" si="3564"/>
        <v>0.45477717153211034</v>
      </c>
      <c r="E11421">
        <f t="shared" si="3562"/>
        <v>0.49132596049689509</v>
      </c>
      <c r="G11421">
        <f t="shared" si="3580"/>
        <v>0.45477717153211034</v>
      </c>
      <c r="H11421" s="2">
        <f t="shared" si="3581"/>
        <v>0.49132596049689509</v>
      </c>
      <c r="L11421" s="16">
        <f t="shared" si="3565"/>
        <v>0.49143854138944221</v>
      </c>
      <c r="M11421">
        <f t="shared" si="3566"/>
        <v>1.344056039816082E-3</v>
      </c>
      <c r="P11421" s="19">
        <f t="shared" si="3567"/>
        <v>0.49132681629647168</v>
      </c>
      <c r="Q11421">
        <f t="shared" si="3568"/>
        <v>1.3358765324010067E-3</v>
      </c>
      <c r="T11421" s="19"/>
      <c r="V11421" s="19">
        <f t="shared" si="3569"/>
        <v>-4.0440772033910501E-5</v>
      </c>
      <c r="Y11421" s="19">
        <f t="shared" si="3570"/>
        <v>0.63673183258343224</v>
      </c>
      <c r="Z11421" s="14">
        <f t="shared" si="3571"/>
        <v>3.3107498678301442E-2</v>
      </c>
      <c r="AB11421" s="17">
        <f t="shared" si="3572"/>
        <v>22.917863325935254</v>
      </c>
      <c r="AC11421">
        <f t="shared" si="3573"/>
        <v>32.045168218649351</v>
      </c>
      <c r="AI11421" s="19">
        <f t="shared" si="3574"/>
        <v>0.44589420107807953</v>
      </c>
      <c r="AJ11421">
        <f t="shared" si="3575"/>
        <v>7.8907164087184211E-5</v>
      </c>
      <c r="AO11421" s="3">
        <f t="shared" si="3563"/>
        <v>0.44600699206001271</v>
      </c>
      <c r="AQ11421">
        <f t="shared" si="3576"/>
        <v>1219.0500000002151</v>
      </c>
      <c r="AR11421">
        <f t="shared" si="3577"/>
        <v>17.257018140042131</v>
      </c>
      <c r="AS11421" s="5">
        <f t="shared" si="3578"/>
        <v>15.488298948016677</v>
      </c>
      <c r="AT11421">
        <f t="shared" si="3579"/>
        <v>3.1283675802391753</v>
      </c>
    </row>
    <row r="11422" spans="1:46" x14ac:dyDescent="0.25">
      <c r="A11422" s="1">
        <v>1219.150000000215</v>
      </c>
      <c r="B11422">
        <v>17.258880369298289</v>
      </c>
      <c r="D11422">
        <f t="shared" si="3564"/>
        <v>0.45481699788919339</v>
      </c>
      <c r="E11422">
        <f t="shared" si="3562"/>
        <v>0.49137379417899107</v>
      </c>
      <c r="G11422">
        <f t="shared" si="3580"/>
        <v>0.45481699788919339</v>
      </c>
      <c r="H11422" s="2">
        <f t="shared" si="3581"/>
        <v>0.49137379417899107</v>
      </c>
      <c r="L11422" s="16">
        <f t="shared" si="3565"/>
        <v>0.49148637551688523</v>
      </c>
      <c r="M11422">
        <f t="shared" si="3566"/>
        <v>1.3446432556022672E-3</v>
      </c>
      <c r="P11422" s="19">
        <f t="shared" si="3567"/>
        <v>0.49137465000031022</v>
      </c>
      <c r="Q11422">
        <f t="shared" si="3568"/>
        <v>1.3364619278774452E-3</v>
      </c>
      <c r="T11422" s="19"/>
      <c r="V11422" s="19">
        <f t="shared" si="3569"/>
        <v>-4.0369000723896386E-5</v>
      </c>
      <c r="Y11422" s="19">
        <f t="shared" si="3570"/>
        <v>0.63677946337924396</v>
      </c>
      <c r="Z11422" s="14">
        <f t="shared" si="3571"/>
        <v>3.3110338847217848E-2</v>
      </c>
      <c r="AB11422" s="17">
        <f t="shared" si="3572"/>
        <v>22.919717656556855</v>
      </c>
      <c r="AC11422">
        <f t="shared" si="3573"/>
        <v>32.045078792816923</v>
      </c>
      <c r="AI11422" s="19">
        <f t="shared" si="3574"/>
        <v>0.44594212346308404</v>
      </c>
      <c r="AJ11422">
        <f t="shared" si="3575"/>
        <v>7.8763396079209718E-5</v>
      </c>
      <c r="AO11422" s="3">
        <f t="shared" si="3563"/>
        <v>0.44605491684017862</v>
      </c>
      <c r="AQ11422">
        <f t="shared" si="3576"/>
        <v>1219.150000000215</v>
      </c>
      <c r="AR11422">
        <f t="shared" si="3577"/>
        <v>17.258880369298289</v>
      </c>
      <c r="AS11422" s="5">
        <f t="shared" si="3578"/>
        <v>15.490164630595768</v>
      </c>
      <c r="AT11422">
        <f t="shared" si="3579"/>
        <v>3.128355364334007</v>
      </c>
    </row>
    <row r="11423" spans="1:46" x14ac:dyDescent="0.25">
      <c r="A11423" s="1">
        <v>1219.2500000002151</v>
      </c>
      <c r="B11423">
        <v>17.260742551195801</v>
      </c>
      <c r="D11423">
        <f t="shared" si="3564"/>
        <v>0.45485682424627655</v>
      </c>
      <c r="E11423">
        <f t="shared" si="3562"/>
        <v>0.49142162664462113</v>
      </c>
      <c r="G11423">
        <f t="shared" si="3580"/>
        <v>0.45485682424627655</v>
      </c>
      <c r="H11423" s="2">
        <f t="shared" si="3581"/>
        <v>0.49142162664462113</v>
      </c>
      <c r="L11423" s="16">
        <f t="shared" si="3565"/>
        <v>0.4915342084257901</v>
      </c>
      <c r="M11423">
        <f t="shared" si="3566"/>
        <v>1.3452305102516309E-3</v>
      </c>
      <c r="P11423" s="19">
        <f t="shared" si="3567"/>
        <v>0.4914224824876644</v>
      </c>
      <c r="Q11423">
        <f t="shared" si="3568"/>
        <v>1.3370473626259755E-3</v>
      </c>
      <c r="T11423" s="19"/>
      <c r="V11423" s="19">
        <f t="shared" si="3569"/>
        <v>-4.0297349388769724E-5</v>
      </c>
      <c r="Y11423" s="19">
        <f t="shared" si="3570"/>
        <v>0.63682709287777595</v>
      </c>
      <c r="Z11423" s="14">
        <f t="shared" si="3571"/>
        <v>3.3113178665820052E-2</v>
      </c>
      <c r="AB11423" s="17">
        <f t="shared" si="3572"/>
        <v>22.921571936673622</v>
      </c>
      <c r="AC11423">
        <f t="shared" si="3573"/>
        <v>32.044989331489212</v>
      </c>
      <c r="AI11423" s="19">
        <f t="shared" si="3574"/>
        <v>0.44599004545743748</v>
      </c>
      <c r="AJ11423">
        <f t="shared" si="3575"/>
        <v>7.8619766090206437E-5</v>
      </c>
      <c r="AO11423" s="3">
        <f t="shared" si="3563"/>
        <v>0.44610284122753829</v>
      </c>
      <c r="AQ11423">
        <f t="shared" si="3576"/>
        <v>1219.2500000002151</v>
      </c>
      <c r="AR11423">
        <f t="shared" si="3577"/>
        <v>17.260742551195801</v>
      </c>
      <c r="AS11423" s="5">
        <f t="shared" si="3578"/>
        <v>15.492030297966291</v>
      </c>
      <c r="AT11423">
        <f t="shared" si="3579"/>
        <v>3.1283430347242076</v>
      </c>
    </row>
    <row r="11424" spans="1:46" x14ac:dyDescent="0.25">
      <c r="A11424" s="1">
        <v>1219.350000000215</v>
      </c>
      <c r="B11424">
        <v>17.262604685726931</v>
      </c>
      <c r="D11424">
        <f t="shared" si="3564"/>
        <v>0.45489665060335965</v>
      </c>
      <c r="E11424">
        <f t="shared" si="3562"/>
        <v>0.49146945789358659</v>
      </c>
      <c r="G11424">
        <f t="shared" si="3580"/>
        <v>0.45489665060335965</v>
      </c>
      <c r="H11424" s="2">
        <f t="shared" si="3581"/>
        <v>0.49146945789358659</v>
      </c>
      <c r="L11424" s="16">
        <f t="shared" si="3565"/>
        <v>0.4915820401159543</v>
      </c>
      <c r="M11424">
        <f t="shared" si="3566"/>
        <v>1.3458178036907893E-3</v>
      </c>
      <c r="P11424" s="19">
        <f t="shared" si="3567"/>
        <v>0.4914703137583355</v>
      </c>
      <c r="Q11424">
        <f t="shared" si="3568"/>
        <v>1.3376328365736377E-3</v>
      </c>
      <c r="T11424" s="19"/>
      <c r="V11424" s="19">
        <f t="shared" si="3569"/>
        <v>-4.022581784287553E-5</v>
      </c>
      <c r="Y11424" s="19">
        <f t="shared" si="3570"/>
        <v>0.63687472107905085</v>
      </c>
      <c r="Z11424" s="14">
        <f t="shared" si="3571"/>
        <v>3.3116018134055632E-2</v>
      </c>
      <c r="AB11424" s="17">
        <f t="shared" si="3572"/>
        <v>22.923426166286436</v>
      </c>
      <c r="AC11424">
        <f t="shared" si="3573"/>
        <v>32.04489983476391</v>
      </c>
      <c r="AI11424" s="19">
        <f t="shared" si="3574"/>
        <v>0.44603796706084298</v>
      </c>
      <c r="AJ11424">
        <f t="shared" si="3575"/>
        <v>7.8476274106455807E-5</v>
      </c>
      <c r="AO11424" s="3">
        <f t="shared" si="3563"/>
        <v>0.44615076522183195</v>
      </c>
      <c r="AQ11424">
        <f t="shared" si="3576"/>
        <v>1219.350000000215</v>
      </c>
      <c r="AR11424">
        <f t="shared" si="3577"/>
        <v>17.262604685726931</v>
      </c>
      <c r="AS11424" s="5">
        <f t="shared" si="3578"/>
        <v>15.493895950116684</v>
      </c>
      <c r="AT11424">
        <f t="shared" si="3579"/>
        <v>3.1283305914239974</v>
      </c>
    </row>
    <row r="11425" spans="1:46" x14ac:dyDescent="0.25">
      <c r="A11425" s="1">
        <v>1219.4500000002149</v>
      </c>
      <c r="B11425">
        <v>17.26446677288396</v>
      </c>
      <c r="D11425">
        <f t="shared" si="3564"/>
        <v>0.4549364769604427</v>
      </c>
      <c r="E11425">
        <f t="shared" si="3562"/>
        <v>0.49151728792568922</v>
      </c>
      <c r="G11425">
        <f t="shared" si="3580"/>
        <v>0.4549364769604427</v>
      </c>
      <c r="H11425" s="2">
        <f t="shared" si="3581"/>
        <v>0.49151728792568922</v>
      </c>
      <c r="L11425" s="16">
        <f t="shared" si="3565"/>
        <v>0.49162987058717889</v>
      </c>
      <c r="M11425">
        <f t="shared" si="3566"/>
        <v>1.3464051358466035E-3</v>
      </c>
      <c r="P11425" s="19">
        <f t="shared" si="3567"/>
        <v>0.49151814381212511</v>
      </c>
      <c r="Q11425">
        <f t="shared" si="3568"/>
        <v>1.3382183496474791E-3</v>
      </c>
      <c r="T11425" s="19"/>
      <c r="V11425" s="19">
        <f t="shared" si="3569"/>
        <v>-4.0154405900816317E-5</v>
      </c>
      <c r="Y11425" s="19">
        <f t="shared" si="3570"/>
        <v>0.63692234798309189</v>
      </c>
      <c r="Z11425" s="14">
        <f t="shared" si="3571"/>
        <v>3.3118857251872302E-2</v>
      </c>
      <c r="AB11425" s="17">
        <f t="shared" si="3572"/>
        <v>22.9252803453962</v>
      </c>
      <c r="AC11425">
        <f t="shared" si="3573"/>
        <v>32.044810302738782</v>
      </c>
      <c r="AI11425" s="19">
        <f t="shared" si="3574"/>
        <v>0.44608588827304119</v>
      </c>
      <c r="AJ11425">
        <f t="shared" si="3575"/>
        <v>7.8332920113559706E-5</v>
      </c>
      <c r="AO11425" s="3">
        <f t="shared" si="3563"/>
        <v>0.44619868882274427</v>
      </c>
      <c r="AQ11425">
        <f t="shared" si="3576"/>
        <v>1219.4500000002149</v>
      </c>
      <c r="AR11425">
        <f t="shared" si="3577"/>
        <v>17.26446677288396</v>
      </c>
      <c r="AS11425" s="5">
        <f t="shared" si="3578"/>
        <v>15.495761587036856</v>
      </c>
      <c r="AT11425">
        <f t="shared" si="3579"/>
        <v>3.1283180344424375</v>
      </c>
    </row>
    <row r="11426" spans="1:46" x14ac:dyDescent="0.25">
      <c r="A11426" s="1">
        <v>1219.5500000002151</v>
      </c>
      <c r="B11426">
        <v>17.26632881265914</v>
      </c>
      <c r="D11426">
        <f t="shared" si="3564"/>
        <v>0.45497630331752587</v>
      </c>
      <c r="E11426">
        <f t="shared" si="3562"/>
        <v>0.49156511674072983</v>
      </c>
      <c r="G11426">
        <f t="shared" si="3580"/>
        <v>0.45497630331752587</v>
      </c>
      <c r="H11426" s="2">
        <f t="shared" si="3581"/>
        <v>0.49156511674072983</v>
      </c>
      <c r="L11426" s="16">
        <f t="shared" si="3565"/>
        <v>0.4916776998392649</v>
      </c>
      <c r="M11426">
        <f t="shared" si="3566"/>
        <v>1.3469925066459183E-3</v>
      </c>
      <c r="P11426" s="19">
        <f t="shared" si="3567"/>
        <v>0.49156597264883428</v>
      </c>
      <c r="Q11426">
        <f t="shared" si="3568"/>
        <v>1.3388039017744916E-3</v>
      </c>
      <c r="T11426" s="19"/>
      <c r="V11426" s="19">
        <f t="shared" si="3569"/>
        <v>-4.0083113377454291E-5</v>
      </c>
      <c r="Y11426" s="19">
        <f t="shared" si="3570"/>
        <v>0.63696997358992036</v>
      </c>
      <c r="Z11426" s="14">
        <f t="shared" si="3571"/>
        <v>3.3121696019217044E-2</v>
      </c>
      <c r="AB11426" s="17">
        <f t="shared" si="3572"/>
        <v>22.92713447400374</v>
      </c>
      <c r="AC11426">
        <f t="shared" si="3573"/>
        <v>32.044720735511078</v>
      </c>
      <c r="AI11426" s="19">
        <f t="shared" si="3574"/>
        <v>0.44613380909375344</v>
      </c>
      <c r="AJ11426">
        <f t="shared" si="3575"/>
        <v>7.8189704097448673E-5</v>
      </c>
      <c r="AO11426" s="3">
        <f t="shared" si="3563"/>
        <v>0.44624661203001548</v>
      </c>
      <c r="AQ11426">
        <f t="shared" si="3576"/>
        <v>1219.5500000002151</v>
      </c>
      <c r="AR11426">
        <f t="shared" si="3577"/>
        <v>17.26632881265914</v>
      </c>
      <c r="AS11426" s="5">
        <f t="shared" si="3578"/>
        <v>15.497627208715954</v>
      </c>
      <c r="AT11426">
        <f t="shared" si="3579"/>
        <v>3.1283053637911964</v>
      </c>
    </row>
    <row r="11427" spans="1:46" x14ac:dyDescent="0.25">
      <c r="A11427" s="1">
        <v>1219.650000000215</v>
      </c>
      <c r="B11427">
        <v>17.26819080504476</v>
      </c>
      <c r="D11427">
        <f t="shared" si="3564"/>
        <v>0.45501612967460897</v>
      </c>
      <c r="E11427">
        <f t="shared" si="3562"/>
        <v>0.49161294433851055</v>
      </c>
      <c r="G11427">
        <f t="shared" si="3580"/>
        <v>0.45501612967460897</v>
      </c>
      <c r="H11427" s="2">
        <f t="shared" si="3581"/>
        <v>0.49161294433851055</v>
      </c>
      <c r="L11427" s="16">
        <f t="shared" si="3565"/>
        <v>0.4917255278720134</v>
      </c>
      <c r="M11427">
        <f t="shared" si="3566"/>
        <v>1.3475799160155995E-3</v>
      </c>
      <c r="P11427" s="19">
        <f t="shared" si="3567"/>
        <v>0.49161380026826484</v>
      </c>
      <c r="Q11427">
        <f t="shared" si="3568"/>
        <v>1.3393894928817437E-3</v>
      </c>
      <c r="T11427" s="19"/>
      <c r="V11427" s="19">
        <f t="shared" si="3569"/>
        <v>-4.0011940087907653E-5</v>
      </c>
      <c r="Y11427" s="19">
        <f t="shared" si="3570"/>
        <v>0.63701759789955825</v>
      </c>
      <c r="Z11427" s="14">
        <f t="shared" si="3571"/>
        <v>3.3124534436037224E-2</v>
      </c>
      <c r="AB11427" s="17">
        <f t="shared" si="3572"/>
        <v>22.928988552109917</v>
      </c>
      <c r="AC11427">
        <f t="shared" si="3573"/>
        <v>32.044631133177958</v>
      </c>
      <c r="AI11427" s="19">
        <f t="shared" si="3574"/>
        <v>0.44618172952268376</v>
      </c>
      <c r="AJ11427">
        <f t="shared" si="3575"/>
        <v>7.8046626044336249E-5</v>
      </c>
      <c r="AO11427" s="3">
        <f t="shared" si="3563"/>
        <v>0.44629453484338599</v>
      </c>
      <c r="AQ11427">
        <f t="shared" si="3576"/>
        <v>1219.650000000215</v>
      </c>
      <c r="AR11427">
        <f t="shared" si="3577"/>
        <v>17.26819080504476</v>
      </c>
      <c r="AS11427" s="5">
        <f t="shared" si="3578"/>
        <v>15.49949281514246</v>
      </c>
      <c r="AT11427">
        <f t="shared" si="3579"/>
        <v>3.128292579484437</v>
      </c>
    </row>
    <row r="11428" spans="1:46" x14ac:dyDescent="0.25">
      <c r="A11428" s="1">
        <v>1219.7500000002151</v>
      </c>
      <c r="B11428">
        <v>17.270052750033091</v>
      </c>
      <c r="D11428">
        <f t="shared" si="3564"/>
        <v>0.45505595603169213</v>
      </c>
      <c r="E11428">
        <f t="shared" si="3562"/>
        <v>0.49166077071883268</v>
      </c>
      <c r="G11428">
        <f t="shared" si="3580"/>
        <v>0.45505595603169213</v>
      </c>
      <c r="H11428" s="2">
        <f t="shared" si="3581"/>
        <v>0.49166077071883268</v>
      </c>
      <c r="L11428" s="16">
        <f t="shared" si="3565"/>
        <v>0.49177335468523253</v>
      </c>
      <c r="M11428">
        <f t="shared" si="3566"/>
        <v>1.3481673638830105E-3</v>
      </c>
      <c r="P11428" s="19">
        <f t="shared" si="3567"/>
        <v>0.4916616266702184</v>
      </c>
      <c r="Q11428">
        <f t="shared" si="3568"/>
        <v>1.3399751228962641E-3</v>
      </c>
      <c r="T11428" s="19"/>
      <c r="V11428" s="19">
        <f t="shared" si="3569"/>
        <v>-3.9940885847553013E-5</v>
      </c>
      <c r="Y11428" s="19">
        <f t="shared" si="3570"/>
        <v>0.63706522091202811</v>
      </c>
      <c r="Z11428" s="14">
        <f t="shared" si="3571"/>
        <v>3.3127372502280303E-2</v>
      </c>
      <c r="AB11428" s="17">
        <f t="shared" si="3572"/>
        <v>22.930842579715605</v>
      </c>
      <c r="AC11428">
        <f t="shared" si="3573"/>
        <v>32.044541495836988</v>
      </c>
      <c r="AI11428" s="19">
        <f t="shared" si="3574"/>
        <v>0.44622964955959055</v>
      </c>
      <c r="AJ11428">
        <f t="shared" si="3575"/>
        <v>7.7903685939462351E-5</v>
      </c>
      <c r="AO11428" s="3">
        <f t="shared" si="3563"/>
        <v>0.44634245726257737</v>
      </c>
      <c r="AQ11428">
        <f t="shared" si="3576"/>
        <v>1219.7500000002151</v>
      </c>
      <c r="AR11428">
        <f t="shared" si="3577"/>
        <v>17.270052750033091</v>
      </c>
      <c r="AS11428" s="5">
        <f t="shared" si="3578"/>
        <v>15.501358406306963</v>
      </c>
      <c r="AT11428">
        <f t="shared" si="3579"/>
        <v>3.1282796815288001</v>
      </c>
    </row>
    <row r="11429" spans="1:46" x14ac:dyDescent="0.25">
      <c r="A11429" s="1">
        <v>1219.850000000215</v>
      </c>
      <c r="B11429">
        <v>17.27191464761642</v>
      </c>
      <c r="D11429">
        <f t="shared" si="3564"/>
        <v>0.45509578238877518</v>
      </c>
      <c r="E11429">
        <f t="shared" si="3562"/>
        <v>0.49170859588149823</v>
      </c>
      <c r="G11429">
        <f t="shared" si="3580"/>
        <v>0.45509578238877518</v>
      </c>
      <c r="H11429" s="2">
        <f t="shared" si="3581"/>
        <v>0.49170859588149823</v>
      </c>
      <c r="L11429" s="16">
        <f t="shared" si="3565"/>
        <v>0.49182118027871624</v>
      </c>
      <c r="M11429">
        <f t="shared" si="3566"/>
        <v>1.3487548501744872E-3</v>
      </c>
      <c r="P11429" s="19">
        <f t="shared" si="3567"/>
        <v>0.49170945185449672</v>
      </c>
      <c r="Q11429">
        <f t="shared" si="3568"/>
        <v>1.3405607917451093E-3</v>
      </c>
      <c r="T11429" s="19"/>
      <c r="V11429" s="19">
        <f t="shared" si="3569"/>
        <v>-3.9869950472023448E-5</v>
      </c>
      <c r="Y11429" s="19">
        <f t="shared" si="3570"/>
        <v>0.63711284262735135</v>
      </c>
      <c r="Z11429" s="14">
        <f t="shared" si="3571"/>
        <v>3.3130210217893467E-2</v>
      </c>
      <c r="AB11429" s="17">
        <f t="shared" si="3572"/>
        <v>22.932696556821643</v>
      </c>
      <c r="AC11429">
        <f t="shared" si="3573"/>
        <v>32.044451823585135</v>
      </c>
      <c r="AI11429" s="19">
        <f t="shared" si="3574"/>
        <v>0.44627756920415784</v>
      </c>
      <c r="AJ11429">
        <f t="shared" si="3575"/>
        <v>7.7760883769359101E-5</v>
      </c>
      <c r="AO11429" s="3">
        <f t="shared" si="3563"/>
        <v>0.44639037928731162</v>
      </c>
      <c r="AQ11429">
        <f t="shared" si="3576"/>
        <v>1219.850000000215</v>
      </c>
      <c r="AR11429">
        <f t="shared" si="3577"/>
        <v>17.27191464761642</v>
      </c>
      <c r="AS11429" s="5">
        <f t="shared" si="3578"/>
        <v>15.503223982197166</v>
      </c>
      <c r="AT11429">
        <f t="shared" si="3579"/>
        <v>3.1282666699412012</v>
      </c>
    </row>
    <row r="11430" spans="1:46" x14ac:dyDescent="0.25">
      <c r="A11430" s="1">
        <v>1219.9500000002149</v>
      </c>
      <c r="B11430">
        <v>17.273776497787029</v>
      </c>
      <c r="D11430">
        <f t="shared" si="3564"/>
        <v>0.45513560874585829</v>
      </c>
      <c r="E11430">
        <f t="shared" si="3562"/>
        <v>0.49175641982630891</v>
      </c>
      <c r="G11430">
        <f t="shared" si="3580"/>
        <v>0.45513560874585829</v>
      </c>
      <c r="H11430" s="2">
        <f t="shared" si="3581"/>
        <v>0.49175641982630891</v>
      </c>
      <c r="L11430" s="16">
        <f t="shared" si="3565"/>
        <v>0.49186900465227268</v>
      </c>
      <c r="M11430">
        <f t="shared" si="3566"/>
        <v>1.3493423748173815E-3</v>
      </c>
      <c r="P11430" s="19">
        <f t="shared" si="3567"/>
        <v>0.49175727582090162</v>
      </c>
      <c r="Q11430">
        <f t="shared" si="3568"/>
        <v>1.3411464993553126E-3</v>
      </c>
      <c r="T11430" s="19"/>
      <c r="V11430" s="19">
        <f t="shared" si="3569"/>
        <v>-3.9799133777209189E-5</v>
      </c>
      <c r="Y11430" s="19">
        <f t="shared" si="3570"/>
        <v>0.6371604630455493</v>
      </c>
      <c r="Z11430" s="14">
        <f t="shared" si="3571"/>
        <v>3.3133047582823739E-2</v>
      </c>
      <c r="AB11430" s="17">
        <f t="shared" si="3572"/>
        <v>22.934550483428854</v>
      </c>
      <c r="AC11430">
        <f t="shared" si="3573"/>
        <v>32.044362116519231</v>
      </c>
      <c r="AI11430" s="19">
        <f t="shared" si="3574"/>
        <v>0.44632548845616427</v>
      </c>
      <c r="AJ11430">
        <f t="shared" si="3575"/>
        <v>7.7618219518878296E-5</v>
      </c>
      <c r="AO11430" s="3">
        <f t="shared" si="3563"/>
        <v>0.44643830091729209</v>
      </c>
      <c r="AQ11430">
        <f t="shared" si="3576"/>
        <v>1219.9500000002149</v>
      </c>
      <c r="AR11430">
        <f t="shared" si="3577"/>
        <v>17.273776497787029</v>
      </c>
      <c r="AS11430" s="5">
        <f t="shared" si="3578"/>
        <v>15.505089542804448</v>
      </c>
      <c r="AT11430">
        <f t="shared" si="3579"/>
        <v>3.1282535447255535</v>
      </c>
    </row>
    <row r="11431" spans="1:46" x14ac:dyDescent="0.25">
      <c r="A11431" s="1">
        <v>1220.0500000002151</v>
      </c>
      <c r="B11431">
        <v>17.275638300537189</v>
      </c>
      <c r="D11431">
        <f t="shared" si="3564"/>
        <v>0.45517543510294145</v>
      </c>
      <c r="E11431">
        <f t="shared" si="3562"/>
        <v>0.49180424255306615</v>
      </c>
      <c r="G11431">
        <f t="shared" si="3580"/>
        <v>0.45517543510294145</v>
      </c>
      <c r="H11431" s="2">
        <f t="shared" si="3581"/>
        <v>0.49180424255306615</v>
      </c>
      <c r="L11431" s="16">
        <f t="shared" si="3565"/>
        <v>0.49191682780570289</v>
      </c>
      <c r="M11431">
        <f t="shared" si="3566"/>
        <v>1.3499299377385319E-3</v>
      </c>
      <c r="P11431" s="19">
        <f t="shared" si="3567"/>
        <v>0.49180509856923482</v>
      </c>
      <c r="Q11431">
        <f t="shared" si="3568"/>
        <v>1.3417322456539074E-3</v>
      </c>
      <c r="T11431" s="19"/>
      <c r="V11431" s="19">
        <f t="shared" si="3569"/>
        <v>-3.9728435579257535E-5</v>
      </c>
      <c r="Y11431" s="19">
        <f t="shared" si="3570"/>
        <v>0.63720808216664304</v>
      </c>
      <c r="Z11431" s="14">
        <f t="shared" si="3571"/>
        <v>3.3135884597018148E-2</v>
      </c>
      <c r="AB11431" s="17">
        <f t="shared" si="3572"/>
        <v>22.936404359538063</v>
      </c>
      <c r="AC11431">
        <f t="shared" si="3573"/>
        <v>32.044272374736288</v>
      </c>
      <c r="AI11431" s="19">
        <f t="shared" si="3574"/>
        <v>0.44637340731527564</v>
      </c>
      <c r="AJ11431">
        <f t="shared" si="3575"/>
        <v>7.7475693174841094E-5</v>
      </c>
      <c r="AO11431" s="3">
        <f t="shared" si="3563"/>
        <v>0.44648622215227718</v>
      </c>
      <c r="AQ11431">
        <f t="shared" si="3576"/>
        <v>1220.0500000002151</v>
      </c>
      <c r="AR11431">
        <f t="shared" si="3577"/>
        <v>17.275638300537189</v>
      </c>
      <c r="AS11431" s="5">
        <f t="shared" si="3578"/>
        <v>15.506955088115802</v>
      </c>
      <c r="AT11431">
        <f t="shared" si="3579"/>
        <v>3.1282403059012354</v>
      </c>
    </row>
    <row r="11432" spans="1:46" x14ac:dyDescent="0.25">
      <c r="A11432" s="1">
        <v>1220.150000000215</v>
      </c>
      <c r="B11432">
        <v>17.277500055859221</v>
      </c>
      <c r="D11432">
        <f t="shared" si="3564"/>
        <v>0.4552152614600245</v>
      </c>
      <c r="E11432">
        <f t="shared" si="3562"/>
        <v>0.49185206406157278</v>
      </c>
      <c r="G11432">
        <f t="shared" si="3580"/>
        <v>0.4552152614600245</v>
      </c>
      <c r="H11432" s="2">
        <f t="shared" si="3581"/>
        <v>0.49185206406157278</v>
      </c>
      <c r="L11432" s="16">
        <f t="shared" si="3565"/>
        <v>0.49196464973880794</v>
      </c>
      <c r="M11432">
        <f t="shared" si="3566"/>
        <v>1.3505175388647853E-3</v>
      </c>
      <c r="P11432" s="19">
        <f t="shared" si="3567"/>
        <v>0.49185292009929871</v>
      </c>
      <c r="Q11432">
        <f t="shared" si="3568"/>
        <v>1.3423180305679838E-3</v>
      </c>
      <c r="T11432" s="19"/>
      <c r="V11432" s="19">
        <f t="shared" si="3569"/>
        <v>-3.9657855694569973E-5</v>
      </c>
      <c r="Y11432" s="19">
        <f t="shared" si="3570"/>
        <v>0.63725569999065457</v>
      </c>
      <c r="Z11432" s="14">
        <f t="shared" si="3571"/>
        <v>3.3138721260424102E-2</v>
      </c>
      <c r="AB11432" s="17">
        <f t="shared" si="3572"/>
        <v>22.938258185150126</v>
      </c>
      <c r="AC11432">
        <f t="shared" si="3573"/>
        <v>32.044182598333059</v>
      </c>
      <c r="AI11432" s="19">
        <f t="shared" si="3574"/>
        <v>0.44642132578126836</v>
      </c>
      <c r="AJ11432">
        <f t="shared" si="3575"/>
        <v>7.7333304722100159E-5</v>
      </c>
      <c r="AO11432" s="3">
        <f t="shared" si="3563"/>
        <v>0.44653414299198912</v>
      </c>
      <c r="AQ11432">
        <f t="shared" si="3576"/>
        <v>1220.150000000215</v>
      </c>
      <c r="AR11432">
        <f t="shared" si="3577"/>
        <v>17.277500055859221</v>
      </c>
      <c r="AS11432" s="5">
        <f t="shared" si="3578"/>
        <v>15.508820618122517</v>
      </c>
      <c r="AT11432">
        <f t="shared" si="3579"/>
        <v>3.1282269534726246</v>
      </c>
    </row>
    <row r="11433" spans="1:46" x14ac:dyDescent="0.25">
      <c r="A11433" s="1">
        <v>1220.2500000002151</v>
      </c>
      <c r="B11433">
        <v>17.279361763745388</v>
      </c>
      <c r="D11433">
        <f t="shared" si="3564"/>
        <v>0.45525508781710766</v>
      </c>
      <c r="E11433">
        <f t="shared" si="3562"/>
        <v>0.49189988435163001</v>
      </c>
      <c r="G11433">
        <f t="shared" si="3580"/>
        <v>0.45525508781710766</v>
      </c>
      <c r="H11433" s="2">
        <f t="shared" si="3581"/>
        <v>0.49189988435163001</v>
      </c>
      <c r="L11433" s="16">
        <f t="shared" si="3565"/>
        <v>0.49201247045138885</v>
      </c>
      <c r="M11433">
        <f t="shared" si="3566"/>
        <v>1.3511051781229563E-3</v>
      </c>
      <c r="P11433" s="19">
        <f t="shared" si="3567"/>
        <v>0.49190074041089477</v>
      </c>
      <c r="Q11433">
        <f t="shared" si="3568"/>
        <v>1.3429038540245354E-3</v>
      </c>
      <c r="T11433" s="19"/>
      <c r="V11433" s="19">
        <f t="shared" si="3569"/>
        <v>-3.9587393939806502E-5</v>
      </c>
      <c r="Y11433" s="19">
        <f t="shared" si="3570"/>
        <v>0.63730331651760408</v>
      </c>
      <c r="Z11433" s="14">
        <f t="shared" si="3571"/>
        <v>3.3141557572988249E-2</v>
      </c>
      <c r="AB11433" s="17">
        <f t="shared" si="3572"/>
        <v>22.940111960265828</v>
      </c>
      <c r="AC11433">
        <f t="shared" si="3573"/>
        <v>32.044092787406193</v>
      </c>
      <c r="AI11433" s="19">
        <f t="shared" si="3574"/>
        <v>0.44646924385384645</v>
      </c>
      <c r="AJ11433">
        <f t="shared" si="3575"/>
        <v>7.7191054146773423E-5</v>
      </c>
      <c r="AO11433" s="3">
        <f t="shared" si="3563"/>
        <v>0.44658206343613105</v>
      </c>
      <c r="AQ11433">
        <f t="shared" si="3576"/>
        <v>1220.2500000002151</v>
      </c>
      <c r="AR11433">
        <f t="shared" si="3577"/>
        <v>17.279361763745388</v>
      </c>
      <c r="AS11433" s="5">
        <f t="shared" si="3578"/>
        <v>15.510686132813078</v>
      </c>
      <c r="AT11433">
        <f t="shared" si="3579"/>
        <v>3.1282134874538077</v>
      </c>
    </row>
    <row r="11434" spans="1:46" x14ac:dyDescent="0.25">
      <c r="A11434" s="1">
        <v>1220.350000000215</v>
      </c>
      <c r="B11434">
        <v>17.28122342418802</v>
      </c>
      <c r="D11434">
        <f t="shared" si="3564"/>
        <v>0.45529491417419071</v>
      </c>
      <c r="E11434">
        <f t="shared" si="3562"/>
        <v>0.49194770342304084</v>
      </c>
      <c r="G11434">
        <f t="shared" si="3580"/>
        <v>0.45529491417419071</v>
      </c>
      <c r="H11434" s="2">
        <f t="shared" si="3581"/>
        <v>0.49194770342304084</v>
      </c>
      <c r="L11434" s="16">
        <f t="shared" si="3565"/>
        <v>0.49206028994324313</v>
      </c>
      <c r="M11434">
        <f t="shared" si="3566"/>
        <v>1.3516928554396269E-3</v>
      </c>
      <c r="P11434" s="19">
        <f t="shared" si="3567"/>
        <v>0.4919485595038256</v>
      </c>
      <c r="Q11434">
        <f t="shared" si="3568"/>
        <v>1.3434897159506653E-3</v>
      </c>
      <c r="T11434" s="19"/>
      <c r="V11434" s="19">
        <f t="shared" si="3569"/>
        <v>-3.9517050131879992E-5</v>
      </c>
      <c r="Y11434" s="19">
        <f t="shared" si="3570"/>
        <v>0.63735093174751345</v>
      </c>
      <c r="Z11434" s="14">
        <f t="shared" si="3571"/>
        <v>3.3144393534658E-2</v>
      </c>
      <c r="AB11434" s="17">
        <f t="shared" si="3572"/>
        <v>22.941965684886025</v>
      </c>
      <c r="AC11434">
        <f t="shared" si="3573"/>
        <v>32.044002942052352</v>
      </c>
      <c r="AI11434" s="19">
        <f t="shared" si="3574"/>
        <v>0.44651716153273191</v>
      </c>
      <c r="AJ11434">
        <f t="shared" si="3575"/>
        <v>7.7048941434636978E-5</v>
      </c>
      <c r="AO11434" s="3">
        <f t="shared" si="3563"/>
        <v>0.44662998348444316</v>
      </c>
      <c r="AQ11434">
        <f t="shared" si="3576"/>
        <v>1220.350000000215</v>
      </c>
      <c r="AR11434">
        <f t="shared" si="3577"/>
        <v>17.28122342418802</v>
      </c>
      <c r="AS11434" s="5">
        <f t="shared" si="3578"/>
        <v>15.512551632176656</v>
      </c>
      <c r="AT11434">
        <f t="shared" si="3579"/>
        <v>3.1281999078566911</v>
      </c>
    </row>
    <row r="11435" spans="1:46" x14ac:dyDescent="0.25">
      <c r="A11435" s="1">
        <v>1220.4500000002149</v>
      </c>
      <c r="B11435">
        <v>17.283085037179379</v>
      </c>
      <c r="D11435">
        <f t="shared" si="3564"/>
        <v>0.45533474053127382</v>
      </c>
      <c r="E11435">
        <f t="shared" si="3562"/>
        <v>0.49199552127560653</v>
      </c>
      <c r="G11435">
        <f t="shared" si="3580"/>
        <v>0.45533474053127382</v>
      </c>
      <c r="H11435" s="2">
        <f t="shared" si="3581"/>
        <v>0.49199552127560653</v>
      </c>
      <c r="L11435" s="16">
        <f t="shared" si="3565"/>
        <v>0.49210810821418605</v>
      </c>
      <c r="M11435">
        <f t="shared" si="3566"/>
        <v>1.3522805707426534E-3</v>
      </c>
      <c r="P11435" s="19">
        <f t="shared" si="3567"/>
        <v>0.49199637737789287</v>
      </c>
      <c r="Q11435">
        <f t="shared" si="3568"/>
        <v>1.3440756162733756E-3</v>
      </c>
      <c r="T11435" s="19"/>
      <c r="V11435" s="19">
        <f t="shared" si="3569"/>
        <v>-3.9446824087961338E-5</v>
      </c>
      <c r="Y11435" s="19">
        <f t="shared" si="3570"/>
        <v>0.63739854568040177</v>
      </c>
      <c r="Z11435" s="14">
        <f t="shared" si="3571"/>
        <v>3.3147229145379632E-2</v>
      </c>
      <c r="AB11435" s="17">
        <f t="shared" si="3572"/>
        <v>22.943819359011453</v>
      </c>
      <c r="AC11435">
        <f t="shared" si="3573"/>
        <v>32.043913062367629</v>
      </c>
      <c r="AI11435" s="19">
        <f t="shared" si="3574"/>
        <v>0.4465650788176645</v>
      </c>
      <c r="AJ11435">
        <f t="shared" si="3575"/>
        <v>7.6906966571145197E-5</v>
      </c>
      <c r="AO11435" s="3">
        <f t="shared" si="3563"/>
        <v>0.44667790313664679</v>
      </c>
      <c r="AQ11435">
        <f t="shared" si="3576"/>
        <v>1220.4500000002149</v>
      </c>
      <c r="AR11435">
        <f t="shared" si="3577"/>
        <v>17.283085037179379</v>
      </c>
      <c r="AS11435" s="5">
        <f t="shared" si="3578"/>
        <v>15.51441711620312</v>
      </c>
      <c r="AT11435">
        <f t="shared" si="3579"/>
        <v>3.128186214690484</v>
      </c>
    </row>
    <row r="11436" spans="1:46" x14ac:dyDescent="0.25">
      <c r="A11436" s="1">
        <v>1220.5500000002151</v>
      </c>
      <c r="B11436">
        <v>17.284946602711791</v>
      </c>
      <c r="D11436">
        <f t="shared" si="3564"/>
        <v>0.45537456688835698</v>
      </c>
      <c r="E11436">
        <f t="shared" si="3562"/>
        <v>0.49204333790912991</v>
      </c>
      <c r="G11436">
        <f t="shared" si="3580"/>
        <v>0.45537456688835698</v>
      </c>
      <c r="H11436" s="2">
        <f t="shared" si="3581"/>
        <v>0.49204333790912991</v>
      </c>
      <c r="L11436" s="16">
        <f t="shared" si="3565"/>
        <v>0.49215592526400442</v>
      </c>
      <c r="M11436">
        <f t="shared" si="3566"/>
        <v>1.3528683239578104E-3</v>
      </c>
      <c r="P11436" s="19">
        <f t="shared" si="3567"/>
        <v>0.49204419403289934</v>
      </c>
      <c r="Q11436">
        <f t="shared" si="3568"/>
        <v>1.344661554919758E-3</v>
      </c>
      <c r="T11436" s="19"/>
      <c r="V11436" s="19">
        <f t="shared" si="3569"/>
        <v>-3.9376715625474302E-5</v>
      </c>
      <c r="Y11436" s="19">
        <f t="shared" si="3570"/>
        <v>0.63744615831629037</v>
      </c>
      <c r="Z11436" s="14">
        <f t="shared" si="3571"/>
        <v>3.3150064405100307E-2</v>
      </c>
      <c r="AB11436" s="17">
        <f t="shared" si="3572"/>
        <v>22.945672982642947</v>
      </c>
      <c r="AC11436">
        <f t="shared" si="3573"/>
        <v>32.043823148448482</v>
      </c>
      <c r="AI11436" s="19">
        <f t="shared" si="3574"/>
        <v>0.44661299570834778</v>
      </c>
      <c r="AJ11436">
        <f t="shared" si="3575"/>
        <v>7.676512954236776E-5</v>
      </c>
      <c r="AO11436" s="3">
        <f t="shared" si="3563"/>
        <v>0.44672582239246461</v>
      </c>
      <c r="AQ11436">
        <f t="shared" si="3576"/>
        <v>1220.5500000002151</v>
      </c>
      <c r="AR11436">
        <f t="shared" si="3577"/>
        <v>17.284946602711791</v>
      </c>
      <c r="AS11436" s="5">
        <f t="shared" si="3578"/>
        <v>15.516282584880933</v>
      </c>
      <c r="AT11436">
        <f t="shared" si="3579"/>
        <v>3.1281724079695934</v>
      </c>
    </row>
    <row r="11437" spans="1:46" x14ac:dyDescent="0.25">
      <c r="A11437" s="1">
        <v>1220.650000000215</v>
      </c>
      <c r="B11437">
        <v>17.28680812077755</v>
      </c>
      <c r="D11437">
        <f t="shared" si="3564"/>
        <v>0.45541439324544003</v>
      </c>
      <c r="E11437">
        <f t="shared" si="3562"/>
        <v>0.49209115332341313</v>
      </c>
      <c r="G11437">
        <f t="shared" si="3580"/>
        <v>0.45541439324544003</v>
      </c>
      <c r="H11437" s="2">
        <f t="shared" si="3581"/>
        <v>0.49209115332341313</v>
      </c>
      <c r="L11437" s="16">
        <f t="shared" si="3565"/>
        <v>0.49220374109251352</v>
      </c>
      <c r="M11437">
        <f t="shared" si="3566"/>
        <v>1.3534561150129712E-3</v>
      </c>
      <c r="P11437" s="19">
        <f t="shared" si="3567"/>
        <v>0.49209200946864717</v>
      </c>
      <c r="Q11437">
        <f t="shared" si="3568"/>
        <v>1.3452475318168678E-3</v>
      </c>
      <c r="T11437" s="19"/>
      <c r="V11437" s="19">
        <f t="shared" si="3569"/>
        <v>-3.9306724562098192E-5</v>
      </c>
      <c r="Y11437" s="19">
        <f t="shared" si="3570"/>
        <v>0.63749376965519955</v>
      </c>
      <c r="Z11437" s="14">
        <f t="shared" si="3571"/>
        <v>3.3152899313766894E-2</v>
      </c>
      <c r="AB11437" s="17">
        <f t="shared" si="3572"/>
        <v>22.947526555781298</v>
      </c>
      <c r="AC11437">
        <f t="shared" si="3573"/>
        <v>32.04373320039128</v>
      </c>
      <c r="AI11437" s="19">
        <f t="shared" si="3574"/>
        <v>0.44666091220452198</v>
      </c>
      <c r="AJ11437">
        <f t="shared" si="3575"/>
        <v>7.6623430333711822E-5</v>
      </c>
      <c r="AO11437" s="3">
        <f t="shared" si="3563"/>
        <v>0.44677374125163638</v>
      </c>
      <c r="AQ11437">
        <f t="shared" si="3576"/>
        <v>1220.650000000215</v>
      </c>
      <c r="AR11437">
        <f t="shared" si="3577"/>
        <v>17.28680812077755</v>
      </c>
      <c r="AS11437" s="5">
        <f t="shared" si="3578"/>
        <v>15.518148038199978</v>
      </c>
      <c r="AT11437">
        <f t="shared" si="3579"/>
        <v>3.128158487703304</v>
      </c>
    </row>
    <row r="11438" spans="1:46" x14ac:dyDescent="0.25">
      <c r="A11438" s="1">
        <v>1220.750000000216</v>
      </c>
      <c r="B11438">
        <v>17.288669591368979</v>
      </c>
      <c r="D11438">
        <f t="shared" si="3564"/>
        <v>0.45545421960252358</v>
      </c>
      <c r="E11438">
        <f t="shared" si="3562"/>
        <v>0.49213896751825892</v>
      </c>
      <c r="G11438">
        <f t="shared" si="3580"/>
        <v>0.45545421960252358</v>
      </c>
      <c r="H11438" s="2">
        <f t="shared" si="3581"/>
        <v>0.49213896751825892</v>
      </c>
      <c r="L11438" s="16">
        <f t="shared" si="3565"/>
        <v>0.49225155569951085</v>
      </c>
      <c r="M11438">
        <f t="shared" si="3566"/>
        <v>1.354043943834642E-3</v>
      </c>
      <c r="P11438" s="19">
        <f t="shared" si="3567"/>
        <v>0.49213982368493897</v>
      </c>
      <c r="Q11438">
        <f t="shared" si="3568"/>
        <v>1.3458335468917327E-3</v>
      </c>
      <c r="T11438" s="19"/>
      <c r="V11438" s="19">
        <f t="shared" si="3569"/>
        <v>-3.9236850715766185E-5</v>
      </c>
      <c r="Y11438" s="19">
        <f t="shared" si="3570"/>
        <v>0.63754137969714897</v>
      </c>
      <c r="Z11438" s="14">
        <f t="shared" si="3571"/>
        <v>3.3155733871325734E-2</v>
      </c>
      <c r="AB11438" s="17">
        <f t="shared" si="3572"/>
        <v>22.949380078427268</v>
      </c>
      <c r="AC11438">
        <f t="shared" si="3573"/>
        <v>32.043643218291692</v>
      </c>
      <c r="AI11438" s="19">
        <f t="shared" si="3574"/>
        <v>0.44670882830590886</v>
      </c>
      <c r="AJ11438">
        <f t="shared" si="3575"/>
        <v>7.6481868930904567E-5</v>
      </c>
      <c r="AO11438" s="3">
        <f t="shared" si="3563"/>
        <v>0.44682165971386567</v>
      </c>
      <c r="AQ11438">
        <f t="shared" si="3576"/>
        <v>1220.750000000216</v>
      </c>
      <c r="AR11438">
        <f t="shared" si="3577"/>
        <v>17.288669591368979</v>
      </c>
      <c r="AS11438" s="5">
        <f t="shared" si="3578"/>
        <v>15.520013476149426</v>
      </c>
      <c r="AT11438">
        <f t="shared" si="3579"/>
        <v>3.1281444539035208</v>
      </c>
    </row>
    <row r="11439" spans="1:46" x14ac:dyDescent="0.25">
      <c r="A11439" s="1">
        <v>1220.850000000215</v>
      </c>
      <c r="B11439">
        <v>17.290531014478368</v>
      </c>
      <c r="D11439">
        <f t="shared" si="3564"/>
        <v>0.4554940459596063</v>
      </c>
      <c r="E11439">
        <f t="shared" si="3562"/>
        <v>0.49218678049346926</v>
      </c>
      <c r="G11439">
        <f t="shared" si="3580"/>
        <v>0.4554940459596063</v>
      </c>
      <c r="H11439" s="2">
        <f t="shared" si="3581"/>
        <v>0.49218678049346926</v>
      </c>
      <c r="L11439" s="16">
        <f t="shared" si="3565"/>
        <v>0.49229936908480099</v>
      </c>
      <c r="M11439">
        <f t="shared" si="3566"/>
        <v>1.3546318103499909E-3</v>
      </c>
      <c r="P11439" s="19">
        <f t="shared" si="3567"/>
        <v>0.49218763668157661</v>
      </c>
      <c r="Q11439">
        <f t="shared" si="3568"/>
        <v>1.346419600071466E-3</v>
      </c>
      <c r="T11439" s="19"/>
      <c r="V11439" s="19">
        <f t="shared" si="3569"/>
        <v>-3.9167093904666608E-5</v>
      </c>
      <c r="Y11439" s="19">
        <f t="shared" si="3570"/>
        <v>0.63758898844215861</v>
      </c>
      <c r="Z11439" s="14">
        <f t="shared" si="3571"/>
        <v>3.3158568077724035E-2</v>
      </c>
      <c r="AB11439" s="17">
        <f t="shared" si="3572"/>
        <v>22.951233550581637</v>
      </c>
      <c r="AC11439">
        <f t="shared" si="3573"/>
        <v>32.043553202245981</v>
      </c>
      <c r="AI11439" s="19">
        <f t="shared" si="3574"/>
        <v>0.44675674401222998</v>
      </c>
      <c r="AJ11439">
        <f t="shared" si="3575"/>
        <v>7.6340445319626014E-5</v>
      </c>
      <c r="AO11439" s="3">
        <f t="shared" si="3563"/>
        <v>0.44686957777891112</v>
      </c>
      <c r="AQ11439">
        <f t="shared" si="3576"/>
        <v>1220.850000000215</v>
      </c>
      <c r="AR11439">
        <f t="shared" si="3577"/>
        <v>17.290531014478368</v>
      </c>
      <c r="AS11439" s="5">
        <f t="shared" si="3578"/>
        <v>15.521878898718434</v>
      </c>
      <c r="AT11439">
        <f t="shared" si="3579"/>
        <v>3.1281303065820922</v>
      </c>
    </row>
    <row r="11440" spans="1:46" x14ac:dyDescent="0.25">
      <c r="A11440" s="1">
        <v>1220.9500000002149</v>
      </c>
      <c r="B11440">
        <v>17.292392390098051</v>
      </c>
      <c r="D11440">
        <f t="shared" si="3564"/>
        <v>0.45553387231668935</v>
      </c>
      <c r="E11440">
        <f t="shared" si="3562"/>
        <v>0.49223459224884725</v>
      </c>
      <c r="G11440">
        <f t="shared" si="3580"/>
        <v>0.45553387231668935</v>
      </c>
      <c r="H11440" s="2">
        <f t="shared" si="3581"/>
        <v>0.49223459224884725</v>
      </c>
      <c r="L11440" s="16">
        <f t="shared" si="3565"/>
        <v>0.49234718124818855</v>
      </c>
      <c r="M11440">
        <f t="shared" si="3566"/>
        <v>1.3552197144859987E-3</v>
      </c>
      <c r="P11440" s="19">
        <f t="shared" si="3567"/>
        <v>0.49223544845836359</v>
      </c>
      <c r="Q11440">
        <f t="shared" si="3568"/>
        <v>1.347005691283112E-3</v>
      </c>
      <c r="T11440" s="19"/>
      <c r="V11440" s="19">
        <f t="shared" si="3569"/>
        <v>-3.9097453947240043E-5</v>
      </c>
      <c r="Y11440" s="19">
        <f t="shared" si="3570"/>
        <v>0.63763659589024835</v>
      </c>
      <c r="Z11440" s="14">
        <f t="shared" si="3571"/>
        <v>3.3161401932908043E-2</v>
      </c>
      <c r="AB11440" s="17">
        <f t="shared" si="3572"/>
        <v>22.953086972245181</v>
      </c>
      <c r="AC11440">
        <f t="shared" si="3573"/>
        <v>32.043463152349872</v>
      </c>
      <c r="AI11440" s="19">
        <f t="shared" si="3574"/>
        <v>0.44680465932324487</v>
      </c>
      <c r="AJ11440">
        <f t="shared" si="3575"/>
        <v>7.6199159484919933E-5</v>
      </c>
      <c r="AO11440" s="3">
        <f t="shared" si="3563"/>
        <v>0.44691749544647563</v>
      </c>
      <c r="AQ11440">
        <f t="shared" si="3576"/>
        <v>1220.9500000002149</v>
      </c>
      <c r="AR11440">
        <f t="shared" si="3577"/>
        <v>17.292392390098051</v>
      </c>
      <c r="AS11440" s="5">
        <f t="shared" si="3578"/>
        <v>15.52374430589764</v>
      </c>
      <c r="AT11440">
        <f t="shared" si="3579"/>
        <v>3.1281160457457835</v>
      </c>
    </row>
    <row r="11441" spans="1:46" x14ac:dyDescent="0.25">
      <c r="A11441" s="1">
        <v>1221.050000000216</v>
      </c>
      <c r="B11441">
        <v>17.29425371822034</v>
      </c>
      <c r="D11441">
        <f t="shared" si="3564"/>
        <v>0.4555736986737729</v>
      </c>
      <c r="E11441">
        <f t="shared" si="3562"/>
        <v>0.49228240278419544</v>
      </c>
      <c r="G11441">
        <f t="shared" si="3580"/>
        <v>0.4555736986737729</v>
      </c>
      <c r="H11441" s="2">
        <f t="shared" si="3581"/>
        <v>0.49228240278419544</v>
      </c>
      <c r="L11441" s="16">
        <f t="shared" si="3565"/>
        <v>0.49239499218946392</v>
      </c>
      <c r="M11441">
        <f t="shared" si="3566"/>
        <v>1.3558076561686699E-3</v>
      </c>
      <c r="P11441" s="19">
        <f t="shared" si="3567"/>
        <v>0.49228325901510211</v>
      </c>
      <c r="Q11441">
        <f t="shared" si="3568"/>
        <v>1.3475918204536909E-3</v>
      </c>
      <c r="T11441" s="19"/>
      <c r="V11441" s="19">
        <f t="shared" si="3569"/>
        <v>-3.9027930662181364E-5</v>
      </c>
      <c r="Y11441" s="19">
        <f t="shared" si="3570"/>
        <v>0.63768420204143805</v>
      </c>
      <c r="Z11441" s="14">
        <f t="shared" si="3571"/>
        <v>3.3164235436824382E-2</v>
      </c>
      <c r="AB11441" s="17">
        <f t="shared" si="3572"/>
        <v>22.95494034341867</v>
      </c>
      <c r="AC11441">
        <f t="shared" si="3573"/>
        <v>32.043373068699267</v>
      </c>
      <c r="AI11441" s="19">
        <f t="shared" si="3574"/>
        <v>0.4468525742386189</v>
      </c>
      <c r="AJ11441">
        <f t="shared" si="3575"/>
        <v>7.6058011413440054E-5</v>
      </c>
      <c r="AO11441" s="3">
        <f t="shared" si="3563"/>
        <v>0.44696541271626322</v>
      </c>
      <c r="AQ11441">
        <f t="shared" si="3576"/>
        <v>1221.050000000216</v>
      </c>
      <c r="AR11441">
        <f t="shared" si="3577"/>
        <v>17.29425371822034</v>
      </c>
      <c r="AS11441" s="5">
        <f t="shared" si="3578"/>
        <v>15.525609697674021</v>
      </c>
      <c r="AT11441">
        <f t="shared" si="3579"/>
        <v>3.1281016714142464</v>
      </c>
    </row>
    <row r="11442" spans="1:46" x14ac:dyDescent="0.25">
      <c r="A11442" s="1">
        <v>1221.1500000002161</v>
      </c>
      <c r="B11442">
        <v>17.296114998837549</v>
      </c>
      <c r="D11442">
        <f t="shared" si="3564"/>
        <v>0.45561352503085606</v>
      </c>
      <c r="E11442">
        <f t="shared" si="3562"/>
        <v>0.49233021209931632</v>
      </c>
      <c r="G11442">
        <f t="shared" si="3580"/>
        <v>0.45561352503085606</v>
      </c>
      <c r="H11442" s="2">
        <f t="shared" si="3581"/>
        <v>0.49233021209931632</v>
      </c>
      <c r="L11442" s="16">
        <f t="shared" si="3565"/>
        <v>0.49244280190844947</v>
      </c>
      <c r="M11442">
        <f t="shared" si="3566"/>
        <v>1.3563956353264365E-3</v>
      </c>
      <c r="P11442" s="19">
        <f t="shared" si="3567"/>
        <v>0.49233106835159479</v>
      </c>
      <c r="Q11442">
        <f t="shared" si="3568"/>
        <v>1.3481779875103256E-3</v>
      </c>
      <c r="T11442" s="19"/>
      <c r="V11442" s="19">
        <f t="shared" si="3569"/>
        <v>-3.8958523868439075E-5</v>
      </c>
      <c r="Y11442" s="19">
        <f t="shared" si="3570"/>
        <v>0.63773180689574627</v>
      </c>
      <c r="Z11442" s="14">
        <f t="shared" si="3571"/>
        <v>3.3167068589419597E-2</v>
      </c>
      <c r="AB11442" s="17">
        <f t="shared" si="3572"/>
        <v>22.956793664102825</v>
      </c>
      <c r="AC11442">
        <f t="shared" si="3573"/>
        <v>32.043282951389472</v>
      </c>
      <c r="AI11442" s="19">
        <f t="shared" si="3574"/>
        <v>0.44690048875812982</v>
      </c>
      <c r="AJ11442">
        <f t="shared" si="3575"/>
        <v>7.5917001089843126E-5</v>
      </c>
      <c r="AO11442" s="3">
        <f t="shared" si="3563"/>
        <v>0.44701332958805051</v>
      </c>
      <c r="AQ11442">
        <f t="shared" si="3576"/>
        <v>1221.1500000002161</v>
      </c>
      <c r="AR11442">
        <f t="shared" si="3577"/>
        <v>17.296114998837549</v>
      </c>
      <c r="AS11442" s="5">
        <f t="shared" si="3578"/>
        <v>15.527475074038922</v>
      </c>
      <c r="AT11442">
        <f t="shared" si="3579"/>
        <v>3.1280871835916941</v>
      </c>
    </row>
    <row r="11443" spans="1:46" x14ac:dyDescent="0.25">
      <c r="A11443" s="1">
        <v>1221.250000000216</v>
      </c>
      <c r="B11443">
        <v>17.297976231941998</v>
      </c>
      <c r="D11443">
        <f t="shared" si="3564"/>
        <v>0.45565335138793911</v>
      </c>
      <c r="E11443">
        <f t="shared" si="3562"/>
        <v>0.49237802019401272</v>
      </c>
      <c r="G11443">
        <f t="shared" si="3580"/>
        <v>0.45565335138793911</v>
      </c>
      <c r="H11443" s="2">
        <f t="shared" si="3581"/>
        <v>0.49237802019401272</v>
      </c>
      <c r="L11443" s="16">
        <f t="shared" si="3565"/>
        <v>0.49249061040492847</v>
      </c>
      <c r="M11443">
        <f t="shared" si="3566"/>
        <v>1.3569836518847642E-3</v>
      </c>
      <c r="P11443" s="19">
        <f t="shared" si="3567"/>
        <v>0.49237887646764456</v>
      </c>
      <c r="Q11443">
        <f t="shared" si="3568"/>
        <v>1.3487641923800736E-3</v>
      </c>
      <c r="T11443" s="19"/>
      <c r="V11443" s="19">
        <f t="shared" si="3569"/>
        <v>-3.8889233385213804E-5</v>
      </c>
      <c r="Y11443" s="19">
        <f t="shared" si="3570"/>
        <v>0.6377794104531922</v>
      </c>
      <c r="Z11443" s="14">
        <f t="shared" si="3571"/>
        <v>3.3169901390640057E-2</v>
      </c>
      <c r="AB11443" s="17">
        <f t="shared" si="3572"/>
        <v>22.958646934298397</v>
      </c>
      <c r="AC11443">
        <f t="shared" si="3573"/>
        <v>32.043192800516081</v>
      </c>
      <c r="AI11443" s="19">
        <f t="shared" si="3574"/>
        <v>0.44694840288148097</v>
      </c>
      <c r="AJ11443">
        <f t="shared" si="3575"/>
        <v>7.5776128500087863E-5</v>
      </c>
      <c r="AO11443" s="3">
        <f t="shared" si="3563"/>
        <v>0.44706124606154107</v>
      </c>
      <c r="AQ11443">
        <f t="shared" si="3576"/>
        <v>1221.250000000216</v>
      </c>
      <c r="AR11443">
        <f t="shared" si="3577"/>
        <v>17.297976231941998</v>
      </c>
      <c r="AS11443" s="5">
        <f t="shared" si="3578"/>
        <v>15.529340434980789</v>
      </c>
      <c r="AT11443">
        <f t="shared" si="3579"/>
        <v>3.1280725822926132</v>
      </c>
    </row>
    <row r="11444" spans="1:46" x14ac:dyDescent="0.25">
      <c r="A11444" s="1">
        <v>1221.350000000215</v>
      </c>
      <c r="B11444">
        <v>17.299837417526021</v>
      </c>
      <c r="D11444">
        <f t="shared" si="3564"/>
        <v>0.45569317774502183</v>
      </c>
      <c r="E11444">
        <f t="shared" si="3562"/>
        <v>0.49242582706808768</v>
      </c>
      <c r="G11444">
        <f t="shared" si="3580"/>
        <v>0.45569317774502183</v>
      </c>
      <c r="H11444" s="2">
        <f t="shared" si="3581"/>
        <v>0.49242582706808768</v>
      </c>
      <c r="L11444" s="16">
        <f t="shared" si="3565"/>
        <v>0.4925384176787162</v>
      </c>
      <c r="M11444">
        <f t="shared" si="3566"/>
        <v>1.3575717057715065E-3</v>
      </c>
      <c r="P11444" s="19">
        <f t="shared" si="3567"/>
        <v>0.49242668336305417</v>
      </c>
      <c r="Q11444">
        <f t="shared" si="3568"/>
        <v>1.3493504349900141E-3</v>
      </c>
      <c r="T11444" s="19"/>
      <c r="V11444" s="19">
        <f t="shared" si="3569"/>
        <v>-3.8820059031958728E-5</v>
      </c>
      <c r="Y11444" s="19">
        <f t="shared" si="3570"/>
        <v>0.6378270127137956</v>
      </c>
      <c r="Z11444" s="14">
        <f t="shared" si="3571"/>
        <v>3.3172733840432525E-2</v>
      </c>
      <c r="AB11444" s="17">
        <f t="shared" si="3572"/>
        <v>22.960500154006155</v>
      </c>
      <c r="AC11444">
        <f t="shared" si="3573"/>
        <v>32.043102616174757</v>
      </c>
      <c r="AI11444" s="19">
        <f t="shared" si="3574"/>
        <v>0.44699631660841255</v>
      </c>
      <c r="AJ11444">
        <f t="shared" si="3575"/>
        <v>7.5635393629464856E-5</v>
      </c>
      <c r="AO11444" s="3">
        <f t="shared" si="3563"/>
        <v>0.44710916213643825</v>
      </c>
      <c r="AQ11444">
        <f t="shared" si="3576"/>
        <v>1221.350000000215</v>
      </c>
      <c r="AR11444">
        <f t="shared" si="3577"/>
        <v>17.299837417526021</v>
      </c>
      <c r="AS11444" s="5">
        <f t="shared" si="3578"/>
        <v>15.531205780489515</v>
      </c>
      <c r="AT11444">
        <f t="shared" si="3579"/>
        <v>3.1280578675264321</v>
      </c>
    </row>
    <row r="11445" spans="1:46" x14ac:dyDescent="0.25">
      <c r="A11445" s="1">
        <v>1221.4500000002161</v>
      </c>
      <c r="B11445">
        <v>17.30169855558195</v>
      </c>
      <c r="D11445">
        <f t="shared" si="3564"/>
        <v>0.45573300410210538</v>
      </c>
      <c r="E11445">
        <f t="shared" si="3562"/>
        <v>0.4924736327213442</v>
      </c>
      <c r="G11445">
        <f t="shared" si="3580"/>
        <v>0.45573300410210538</v>
      </c>
      <c r="H11445" s="2">
        <f t="shared" si="3581"/>
        <v>0.4924736327213442</v>
      </c>
      <c r="L11445" s="16">
        <f t="shared" si="3565"/>
        <v>0.49258622372961369</v>
      </c>
      <c r="M11445">
        <f t="shared" si="3566"/>
        <v>1.3581597969133641E-3</v>
      </c>
      <c r="P11445" s="19">
        <f t="shared" si="3567"/>
        <v>0.49247448903762681</v>
      </c>
      <c r="Q11445">
        <f t="shared" si="3568"/>
        <v>1.3499367152671482E-3</v>
      </c>
      <c r="T11445" s="19"/>
      <c r="V11445" s="19">
        <f t="shared" si="3569"/>
        <v>-3.8751000628379526E-5</v>
      </c>
      <c r="Y11445" s="19">
        <f t="shared" si="3570"/>
        <v>0.63787461367757503</v>
      </c>
      <c r="Z11445" s="14">
        <f t="shared" si="3571"/>
        <v>3.3175565938742817E-2</v>
      </c>
      <c r="AB11445" s="17">
        <f t="shared" si="3572"/>
        <v>22.962353323226818</v>
      </c>
      <c r="AC11445">
        <f t="shared" si="3573"/>
        <v>32.043012398460569</v>
      </c>
      <c r="AI11445" s="19">
        <f t="shared" si="3574"/>
        <v>0.44704422993862769</v>
      </c>
      <c r="AJ11445">
        <f t="shared" si="3575"/>
        <v>7.5494796463917367E-5</v>
      </c>
      <c r="AO11445" s="3">
        <f t="shared" si="3563"/>
        <v>0.44715707781251957</v>
      </c>
      <c r="AQ11445">
        <f t="shared" si="3576"/>
        <v>1221.4500000002161</v>
      </c>
      <c r="AR11445">
        <f t="shared" si="3577"/>
        <v>17.30169855558195</v>
      </c>
      <c r="AS11445" s="5">
        <f t="shared" si="3578"/>
        <v>15.533071110553536</v>
      </c>
      <c r="AT11445">
        <f t="shared" si="3579"/>
        <v>3.1280430393077374</v>
      </c>
    </row>
    <row r="11446" spans="1:46" x14ac:dyDescent="0.25">
      <c r="A11446" s="1">
        <v>1221.550000000216</v>
      </c>
      <c r="B11446">
        <v>17.30355964610213</v>
      </c>
      <c r="D11446">
        <f t="shared" si="3564"/>
        <v>0.45577283045918843</v>
      </c>
      <c r="E11446">
        <f t="shared" si="3562"/>
        <v>0.49252143715358571</v>
      </c>
      <c r="G11446">
        <f t="shared" si="3580"/>
        <v>0.45577283045918843</v>
      </c>
      <c r="H11446" s="2">
        <f t="shared" si="3581"/>
        <v>0.49252143715358571</v>
      </c>
      <c r="L11446" s="16">
        <f t="shared" si="3565"/>
        <v>0.492634028557422</v>
      </c>
      <c r="M11446">
        <f t="shared" si="3566"/>
        <v>1.3587479252372182E-3</v>
      </c>
      <c r="P11446" s="19">
        <f t="shared" si="3567"/>
        <v>0.49252229349116605</v>
      </c>
      <c r="Q11446">
        <f t="shared" si="3568"/>
        <v>1.3505230331386901E-3</v>
      </c>
      <c r="T11446" s="19"/>
      <c r="V11446" s="19">
        <f t="shared" si="3569"/>
        <v>-3.8682057994433217E-5</v>
      </c>
      <c r="Y11446" s="19">
        <f t="shared" si="3570"/>
        <v>0.63792221334454879</v>
      </c>
      <c r="Z11446" s="14">
        <f t="shared" si="3571"/>
        <v>3.3178397685517613E-2</v>
      </c>
      <c r="AB11446" s="17">
        <f t="shared" si="3572"/>
        <v>22.964206441961103</v>
      </c>
      <c r="AC11446">
        <f t="shared" si="3573"/>
        <v>32.04292214746846</v>
      </c>
      <c r="AI11446" s="19">
        <f t="shared" si="3574"/>
        <v>0.44709214287188526</v>
      </c>
      <c r="AJ11446">
        <f t="shared" si="3575"/>
        <v>7.5354336988359347E-5</v>
      </c>
      <c r="AO11446" s="3">
        <f t="shared" si="3563"/>
        <v>0.44720499308945039</v>
      </c>
      <c r="AQ11446">
        <f t="shared" si="3576"/>
        <v>1221.550000000216</v>
      </c>
      <c r="AR11446">
        <f t="shared" si="3577"/>
        <v>17.30355964610213</v>
      </c>
      <c r="AS11446" s="5">
        <f t="shared" si="3578"/>
        <v>15.534936425163473</v>
      </c>
      <c r="AT11446">
        <f t="shared" si="3579"/>
        <v>3.1280280976434311</v>
      </c>
    </row>
    <row r="11447" spans="1:46" x14ac:dyDescent="0.25">
      <c r="A11447" s="1">
        <v>1221.6500000002161</v>
      </c>
      <c r="B11447">
        <v>17.305420689078861</v>
      </c>
      <c r="D11447">
        <f t="shared" si="3564"/>
        <v>0.45581265681627159</v>
      </c>
      <c r="E11447">
        <f t="shared" si="3562"/>
        <v>0.49256924036461447</v>
      </c>
      <c r="G11447">
        <f t="shared" si="3580"/>
        <v>0.45581265681627159</v>
      </c>
      <c r="H11447" s="2">
        <f t="shared" si="3581"/>
        <v>0.49256924036461447</v>
      </c>
      <c r="L11447" s="16">
        <f t="shared" si="3565"/>
        <v>0.49268183216194927</v>
      </c>
      <c r="M11447">
        <f t="shared" si="3566"/>
        <v>1.3593360906703272E-3</v>
      </c>
      <c r="P11447" s="19">
        <f t="shared" si="3567"/>
        <v>0.49257009672347407</v>
      </c>
      <c r="Q11447">
        <f t="shared" si="3568"/>
        <v>1.3511093885316017E-3</v>
      </c>
      <c r="T11447" s="19"/>
      <c r="V11447" s="19">
        <f t="shared" si="3569"/>
        <v>-3.8613230950330296E-5</v>
      </c>
      <c r="Y11447" s="19">
        <f t="shared" si="3570"/>
        <v>0.63796981171473521</v>
      </c>
      <c r="Z11447" s="14">
        <f t="shared" si="3571"/>
        <v>3.3181229080702868E-2</v>
      </c>
      <c r="AB11447" s="17">
        <f t="shared" si="3572"/>
        <v>22.966059510209721</v>
      </c>
      <c r="AC11447">
        <f t="shared" si="3573"/>
        <v>32.04283186329377</v>
      </c>
      <c r="AI11447" s="19">
        <f t="shared" si="3574"/>
        <v>0.44714005540787016</v>
      </c>
      <c r="AJ11447">
        <f t="shared" si="3575"/>
        <v>7.5214015189006399E-5</v>
      </c>
      <c r="AO11447" s="3">
        <f t="shared" si="3563"/>
        <v>0.44725290796700912</v>
      </c>
      <c r="AQ11447">
        <f t="shared" si="3576"/>
        <v>1221.6500000002161</v>
      </c>
      <c r="AR11447">
        <f t="shared" si="3577"/>
        <v>17.305420689078861</v>
      </c>
      <c r="AS11447" s="5">
        <f t="shared" si="3578"/>
        <v>15.536801724307047</v>
      </c>
      <c r="AT11447">
        <f t="shared" si="3579"/>
        <v>3.1280130425505246</v>
      </c>
    </row>
    <row r="11448" spans="1:46" x14ac:dyDescent="0.25">
      <c r="A11448" s="1">
        <v>1221.750000000216</v>
      </c>
      <c r="B11448">
        <v>17.307281684504499</v>
      </c>
      <c r="D11448">
        <f t="shared" si="3564"/>
        <v>0.45585248317335469</v>
      </c>
      <c r="E11448">
        <f t="shared" si="3562"/>
        <v>0.49261704235423398</v>
      </c>
      <c r="G11448">
        <f t="shared" si="3580"/>
        <v>0.45585248317335469</v>
      </c>
      <c r="H11448" s="2">
        <f t="shared" si="3581"/>
        <v>0.49261704235423398</v>
      </c>
      <c r="L11448" s="16">
        <f t="shared" si="3565"/>
        <v>0.49272963454299301</v>
      </c>
      <c r="M11448">
        <f t="shared" si="3566"/>
        <v>1.3599242931392171E-3</v>
      </c>
      <c r="P11448" s="19">
        <f t="shared" si="3567"/>
        <v>0.49261789873435402</v>
      </c>
      <c r="Q11448">
        <f t="shared" si="3568"/>
        <v>1.3516957813729713E-3</v>
      </c>
      <c r="T11448" s="19"/>
      <c r="V11448" s="19">
        <f t="shared" si="3569"/>
        <v>-3.8544519316530936E-5</v>
      </c>
      <c r="Y11448" s="19">
        <f t="shared" si="3570"/>
        <v>0.63801740878815261</v>
      </c>
      <c r="Z11448" s="14">
        <f t="shared" si="3571"/>
        <v>3.3184060124244859E-2</v>
      </c>
      <c r="AB11448" s="17">
        <f t="shared" si="3572"/>
        <v>22.967912527973386</v>
      </c>
      <c r="AC11448">
        <f t="shared" si="3573"/>
        <v>32.04274154603128</v>
      </c>
      <c r="AI11448" s="19">
        <f t="shared" si="3574"/>
        <v>0.44718796754634105</v>
      </c>
      <c r="AJ11448">
        <f t="shared" si="3575"/>
        <v>7.5073831050763692E-5</v>
      </c>
      <c r="AO11448" s="3">
        <f t="shared" si="3563"/>
        <v>0.44730082244487979</v>
      </c>
      <c r="AQ11448">
        <f t="shared" si="3576"/>
        <v>1221.750000000216</v>
      </c>
      <c r="AR11448">
        <f t="shared" si="3577"/>
        <v>17.307281684504499</v>
      </c>
      <c r="AS11448" s="5">
        <f t="shared" si="3578"/>
        <v>15.538667007974873</v>
      </c>
      <c r="AT11448">
        <f t="shared" si="3579"/>
        <v>3.1279978740359953</v>
      </c>
    </row>
    <row r="11449" spans="1:46" x14ac:dyDescent="0.25">
      <c r="A11449" s="1">
        <v>1221.8500000002159</v>
      </c>
      <c r="B11449">
        <v>17.309142632371401</v>
      </c>
      <c r="D11449">
        <f t="shared" si="3564"/>
        <v>0.45589230953043774</v>
      </c>
      <c r="E11449">
        <f t="shared" si="3562"/>
        <v>0.49266484312224806</v>
      </c>
      <c r="G11449">
        <f t="shared" si="3580"/>
        <v>0.45589230953043774</v>
      </c>
      <c r="H11449" s="2">
        <f t="shared" si="3581"/>
        <v>0.49266484312224806</v>
      </c>
      <c r="L11449" s="16">
        <f t="shared" si="3565"/>
        <v>0.49277743570035781</v>
      </c>
      <c r="M11449">
        <f t="shared" si="3566"/>
        <v>1.3605125325709224E-3</v>
      </c>
      <c r="P11449" s="19">
        <f t="shared" si="3567"/>
        <v>0.49266569952361006</v>
      </c>
      <c r="Q11449">
        <f t="shared" si="3568"/>
        <v>1.3522822115899454E-3</v>
      </c>
      <c r="T11449" s="19"/>
      <c r="V11449" s="19">
        <f t="shared" si="3569"/>
        <v>-3.8475922913745962E-5</v>
      </c>
      <c r="Y11449" s="19">
        <f t="shared" si="3570"/>
        <v>0.63806500456481985</v>
      </c>
      <c r="Z11449" s="14">
        <f t="shared" si="3571"/>
        <v>3.3186890816089984E-2</v>
      </c>
      <c r="AB11449" s="17">
        <f t="shared" si="3572"/>
        <v>22.969765495252833</v>
      </c>
      <c r="AC11449">
        <f t="shared" si="3573"/>
        <v>32.042651195775981</v>
      </c>
      <c r="AI11449" s="19">
        <f t="shared" si="3574"/>
        <v>0.44723587928701947</v>
      </c>
      <c r="AJ11449">
        <f t="shared" si="3575"/>
        <v>7.4933784559166639E-5</v>
      </c>
      <c r="AO11449" s="3">
        <f t="shared" si="3563"/>
        <v>0.44734873652282148</v>
      </c>
      <c r="AQ11449">
        <f t="shared" si="3576"/>
        <v>1221.8500000002159</v>
      </c>
      <c r="AR11449">
        <f t="shared" si="3577"/>
        <v>17.309142632371401</v>
      </c>
      <c r="AS11449" s="5">
        <f t="shared" si="3578"/>
        <v>15.540532276156103</v>
      </c>
      <c r="AT11449">
        <f t="shared" si="3579"/>
        <v>3.1279825921120032</v>
      </c>
    </row>
    <row r="11450" spans="1:46" x14ac:dyDescent="0.25">
      <c r="A11450" s="1">
        <v>1221.9500000002161</v>
      </c>
      <c r="B11450">
        <v>17.31100353267189</v>
      </c>
      <c r="D11450">
        <f t="shared" si="3564"/>
        <v>0.45593213588752091</v>
      </c>
      <c r="E11450">
        <f t="shared" si="3562"/>
        <v>0.49271264266845949</v>
      </c>
      <c r="G11450">
        <f t="shared" si="3580"/>
        <v>0.45593213588752091</v>
      </c>
      <c r="H11450" s="2">
        <f t="shared" si="3581"/>
        <v>0.49271264266845949</v>
      </c>
      <c r="L11450" s="16">
        <f t="shared" si="3565"/>
        <v>0.49282523563384828</v>
      </c>
      <c r="M11450">
        <f t="shared" si="3566"/>
        <v>1.3611008088924609E-3</v>
      </c>
      <c r="P11450" s="19">
        <f t="shared" si="3567"/>
        <v>0.49271349909104495</v>
      </c>
      <c r="Q11450">
        <f t="shared" si="3568"/>
        <v>1.3528686791095524E-3</v>
      </c>
      <c r="T11450" s="19"/>
      <c r="V11450" s="19">
        <f t="shared" si="3569"/>
        <v>-3.840744156293874E-5</v>
      </c>
      <c r="Y11450" s="19">
        <f t="shared" si="3570"/>
        <v>0.6381125990447537</v>
      </c>
      <c r="Z11450" s="14">
        <f t="shared" si="3571"/>
        <v>3.3189721156183856E-2</v>
      </c>
      <c r="AB11450" s="17">
        <f t="shared" si="3572"/>
        <v>22.971618412048709</v>
      </c>
      <c r="AC11450">
        <f t="shared" si="3573"/>
        <v>32.042560812622241</v>
      </c>
      <c r="AI11450" s="19">
        <f t="shared" si="3574"/>
        <v>0.44728379062962831</v>
      </c>
      <c r="AJ11450">
        <f t="shared" si="3575"/>
        <v>7.4793875699713386E-5</v>
      </c>
      <c r="AO11450" s="3">
        <f t="shared" si="3563"/>
        <v>0.44739665020055619</v>
      </c>
      <c r="AQ11450">
        <f t="shared" si="3576"/>
        <v>1221.9500000002161</v>
      </c>
      <c r="AR11450">
        <f t="shared" si="3577"/>
        <v>17.31100353267189</v>
      </c>
      <c r="AS11450" s="5">
        <f t="shared" si="3578"/>
        <v>15.542397528839953</v>
      </c>
      <c r="AT11450">
        <f t="shared" si="3579"/>
        <v>3.1279671967903755</v>
      </c>
    </row>
    <row r="11451" spans="1:46" x14ac:dyDescent="0.25">
      <c r="A11451" s="1">
        <v>1222.050000000216</v>
      </c>
      <c r="B11451">
        <v>17.312864385398321</v>
      </c>
      <c r="D11451">
        <f t="shared" si="3564"/>
        <v>0.45597196224460396</v>
      </c>
      <c r="E11451">
        <f t="shared" si="3562"/>
        <v>0.4927604409926718</v>
      </c>
      <c r="G11451">
        <f t="shared" si="3580"/>
        <v>0.45597196224460396</v>
      </c>
      <c r="H11451" s="2">
        <f t="shared" si="3581"/>
        <v>0.4927604409926718</v>
      </c>
      <c r="L11451" s="16">
        <f t="shared" si="3565"/>
        <v>0.49287303434326901</v>
      </c>
      <c r="M11451">
        <f t="shared" si="3566"/>
        <v>1.3616891220308766E-3</v>
      </c>
      <c r="P11451" s="19">
        <f t="shared" si="3567"/>
        <v>0.49276129743646202</v>
      </c>
      <c r="Q11451">
        <f t="shared" si="3568"/>
        <v>1.3534551838588862E-3</v>
      </c>
      <c r="T11451" s="19"/>
      <c r="V11451" s="19">
        <f t="shared" si="3569"/>
        <v>-3.833907508532202E-5</v>
      </c>
      <c r="Y11451" s="19">
        <f t="shared" si="3570"/>
        <v>0.63816019222797282</v>
      </c>
      <c r="Z11451" s="14">
        <f t="shared" si="3571"/>
        <v>3.3192551144472907E-2</v>
      </c>
      <c r="AB11451" s="17">
        <f t="shared" si="3572"/>
        <v>22.97347127836175</v>
      </c>
      <c r="AC11451">
        <f t="shared" si="3573"/>
        <v>32.042470396665088</v>
      </c>
      <c r="AI11451" s="19">
        <f t="shared" si="3574"/>
        <v>0.4473317015738878</v>
      </c>
      <c r="AJ11451">
        <f t="shared" si="3575"/>
        <v>7.4654104457924468E-5</v>
      </c>
      <c r="AO11451" s="3">
        <f t="shared" si="3563"/>
        <v>0.44744456347780526</v>
      </c>
      <c r="AQ11451">
        <f t="shared" si="3576"/>
        <v>1222.050000000216</v>
      </c>
      <c r="AR11451">
        <f t="shared" si="3577"/>
        <v>17.312864385398321</v>
      </c>
      <c r="AS11451" s="5">
        <f t="shared" si="3578"/>
        <v>15.544262766015528</v>
      </c>
      <c r="AT11451">
        <f t="shared" si="3579"/>
        <v>3.1279516880834359</v>
      </c>
    </row>
    <row r="11452" spans="1:46" x14ac:dyDescent="0.25">
      <c r="A11452" s="1">
        <v>1222.1500000002161</v>
      </c>
      <c r="B11452">
        <v>17.31472519054304</v>
      </c>
      <c r="D11452">
        <f t="shared" si="3564"/>
        <v>0.45601178860168712</v>
      </c>
      <c r="E11452">
        <f t="shared" si="3562"/>
        <v>0.49280823809468854</v>
      </c>
      <c r="G11452">
        <f t="shared" si="3580"/>
        <v>0.45601178860168712</v>
      </c>
      <c r="H11452" s="2">
        <f t="shared" si="3581"/>
        <v>0.49280823809468854</v>
      </c>
      <c r="L11452" s="16">
        <f t="shared" si="3565"/>
        <v>0.49292083182842461</v>
      </c>
      <c r="M11452">
        <f t="shared" si="3566"/>
        <v>1.3622774719131768E-3</v>
      </c>
      <c r="P11452" s="19">
        <f t="shared" si="3567"/>
        <v>0.49280909455966515</v>
      </c>
      <c r="Q11452">
        <f t="shared" si="3568"/>
        <v>1.3540417257650456E-3</v>
      </c>
      <c r="T11452" s="19"/>
      <c r="V11452" s="19">
        <f t="shared" si="3569"/>
        <v>-3.8270823302358733E-5</v>
      </c>
      <c r="Y11452" s="19">
        <f t="shared" si="3570"/>
        <v>0.63820778411449441</v>
      </c>
      <c r="Z11452" s="14">
        <f t="shared" si="3571"/>
        <v>3.3195380780902894E-2</v>
      </c>
      <c r="AB11452" s="17">
        <f t="shared" si="3572"/>
        <v>22.975324094192619</v>
      </c>
      <c r="AC11452">
        <f t="shared" si="3573"/>
        <v>32.042379947998811</v>
      </c>
      <c r="AI11452" s="19">
        <f t="shared" si="3574"/>
        <v>0.4473796121195206</v>
      </c>
      <c r="AJ11452">
        <f t="shared" si="3575"/>
        <v>7.4514470819268756E-5</v>
      </c>
      <c r="AO11452" s="3">
        <f t="shared" si="3563"/>
        <v>0.44749247635427225</v>
      </c>
      <c r="AQ11452">
        <f t="shared" si="3576"/>
        <v>1222.1500000002161</v>
      </c>
      <c r="AR11452">
        <f t="shared" si="3577"/>
        <v>17.31472519054304</v>
      </c>
      <c r="AS11452" s="5">
        <f t="shared" si="3578"/>
        <v>15.546127987672037</v>
      </c>
      <c r="AT11452">
        <f t="shared" si="3579"/>
        <v>3.1279360660031368</v>
      </c>
    </row>
    <row r="11453" spans="1:46" x14ac:dyDescent="0.25">
      <c r="A11453" s="1">
        <v>1222.250000000216</v>
      </c>
      <c r="B11453">
        <v>17.316585948098421</v>
      </c>
      <c r="D11453">
        <f t="shared" si="3564"/>
        <v>0.45605161495877022</v>
      </c>
      <c r="E11453">
        <f t="shared" si="3562"/>
        <v>0.49285603397431377</v>
      </c>
      <c r="G11453">
        <f t="shared" si="3580"/>
        <v>0.45605161495877022</v>
      </c>
      <c r="H11453" s="2">
        <f t="shared" si="3581"/>
        <v>0.49285603397431377</v>
      </c>
      <c r="L11453" s="16">
        <f t="shared" si="3565"/>
        <v>0.49296862808911257</v>
      </c>
      <c r="M11453">
        <f t="shared" si="3566"/>
        <v>1.3628658584658691E-3</v>
      </c>
      <c r="P11453" s="19">
        <f t="shared" si="3567"/>
        <v>0.49285689046045827</v>
      </c>
      <c r="Q11453">
        <f t="shared" si="3568"/>
        <v>1.3546283047551587E-3</v>
      </c>
      <c r="T11453" s="19"/>
      <c r="V11453" s="19">
        <f t="shared" si="3569"/>
        <v>-3.8202686035761319E-5</v>
      </c>
      <c r="Y11453" s="19">
        <f t="shared" si="3570"/>
        <v>0.63825537470433613</v>
      </c>
      <c r="Z11453" s="14">
        <f t="shared" si="3571"/>
        <v>3.3198210065419904E-2</v>
      </c>
      <c r="AB11453" s="17">
        <f t="shared" si="3572"/>
        <v>22.977176859542006</v>
      </c>
      <c r="AC11453">
        <f t="shared" si="3573"/>
        <v>32.042289466717712</v>
      </c>
      <c r="AI11453" s="19">
        <f t="shared" si="3574"/>
        <v>0.44742752226628557</v>
      </c>
      <c r="AJ11453">
        <f t="shared" si="3575"/>
        <v>7.437497476856719E-5</v>
      </c>
      <c r="AO11453" s="3">
        <f t="shared" si="3563"/>
        <v>0.44754038882973468</v>
      </c>
      <c r="AQ11453">
        <f t="shared" si="3576"/>
        <v>1222.250000000216</v>
      </c>
      <c r="AR11453">
        <f t="shared" si="3577"/>
        <v>17.316585948098421</v>
      </c>
      <c r="AS11453" s="5">
        <f t="shared" si="3578"/>
        <v>15.547993193800082</v>
      </c>
      <c r="AT11453">
        <f t="shared" si="3579"/>
        <v>3.1279203305565861</v>
      </c>
    </row>
    <row r="11454" spans="1:46" x14ac:dyDescent="0.25">
      <c r="A11454" s="1">
        <v>1222.3500000002159</v>
      </c>
      <c r="B11454">
        <v>17.3184466580568</v>
      </c>
      <c r="D11454">
        <f t="shared" si="3564"/>
        <v>0.45609144131585327</v>
      </c>
      <c r="E11454">
        <f t="shared" si="3562"/>
        <v>0.49290382863135057</v>
      </c>
      <c r="G11454">
        <f t="shared" si="3580"/>
        <v>0.45609144131585327</v>
      </c>
      <c r="H11454" s="2">
        <f t="shared" si="3581"/>
        <v>0.49290382863135057</v>
      </c>
      <c r="L11454" s="16">
        <f t="shared" si="3565"/>
        <v>0.49301642312514105</v>
      </c>
      <c r="M11454">
        <f t="shared" si="3566"/>
        <v>1.3634542816162328E-3</v>
      </c>
      <c r="P11454" s="19">
        <f t="shared" si="3567"/>
        <v>0.49290468513864422</v>
      </c>
      <c r="Q11454">
        <f t="shared" si="3568"/>
        <v>1.3552149207562555E-3</v>
      </c>
      <c r="T11454" s="19"/>
      <c r="V11454" s="19">
        <f t="shared" si="3569"/>
        <v>-3.8134663107492904E-5</v>
      </c>
      <c r="Y11454" s="19">
        <f t="shared" si="3570"/>
        <v>0.63830296399751474</v>
      </c>
      <c r="Z11454" s="14">
        <f t="shared" si="3571"/>
        <v>3.3201038997969633E-2</v>
      </c>
      <c r="AB11454" s="17">
        <f t="shared" si="3572"/>
        <v>22.979029574410564</v>
      </c>
      <c r="AC11454">
        <f t="shared" si="3573"/>
        <v>32.042198952916088</v>
      </c>
      <c r="AI11454" s="19">
        <f t="shared" si="3574"/>
        <v>0.44747543201386719</v>
      </c>
      <c r="AJ11454">
        <f t="shared" si="3575"/>
        <v>7.4235616291910703E-5</v>
      </c>
      <c r="AO11454" s="3">
        <f t="shared" si="3563"/>
        <v>0.44758830090385815</v>
      </c>
      <c r="AQ11454">
        <f t="shared" si="3576"/>
        <v>1222.3500000002159</v>
      </c>
      <c r="AR11454">
        <f t="shared" si="3577"/>
        <v>17.3184466580568</v>
      </c>
      <c r="AS11454" s="5">
        <f t="shared" si="3578"/>
        <v>15.549858384387388</v>
      </c>
      <c r="AT11454">
        <f t="shared" si="3579"/>
        <v>3.1279044817609503</v>
      </c>
    </row>
    <row r="11455" spans="1:46" x14ac:dyDescent="0.25">
      <c r="A11455" s="1">
        <v>1222.4500000002161</v>
      </c>
      <c r="B11455">
        <v>17.320307320410532</v>
      </c>
      <c r="D11455">
        <f t="shared" si="3564"/>
        <v>0.45613126767293644</v>
      </c>
      <c r="E11455">
        <f t="shared" si="3562"/>
        <v>0.49295162206560256</v>
      </c>
      <c r="G11455">
        <f t="shared" si="3580"/>
        <v>0.45613126767293644</v>
      </c>
      <c r="H11455" s="2">
        <f t="shared" si="3581"/>
        <v>0.49295162206560256</v>
      </c>
      <c r="L11455" s="16">
        <f t="shared" si="3565"/>
        <v>0.49306421693631819</v>
      </c>
      <c r="M11455">
        <f t="shared" si="3566"/>
        <v>1.3640427412915308E-3</v>
      </c>
      <c r="P11455" s="19">
        <f t="shared" si="3567"/>
        <v>0.49295247859402702</v>
      </c>
      <c r="Q11455">
        <f t="shared" si="3568"/>
        <v>1.3558015736954406E-3</v>
      </c>
      <c r="T11455" s="19"/>
      <c r="V11455" s="19">
        <f t="shared" si="3569"/>
        <v>-3.8066754339765624E-5</v>
      </c>
      <c r="Y11455" s="19">
        <f t="shared" si="3570"/>
        <v>0.63835055199404733</v>
      </c>
      <c r="Z11455" s="14">
        <f t="shared" si="3571"/>
        <v>3.3203867578497852E-2</v>
      </c>
      <c r="AB11455" s="17">
        <f t="shared" si="3572"/>
        <v>22.980882238798955</v>
      </c>
      <c r="AC11455">
        <f t="shared" si="3573"/>
        <v>32.042108406688108</v>
      </c>
      <c r="AI11455" s="19">
        <f t="shared" si="3574"/>
        <v>0.44752334136202454</v>
      </c>
      <c r="AJ11455">
        <f t="shared" si="3575"/>
        <v>7.4096395374089266E-5</v>
      </c>
      <c r="AO11455" s="3">
        <f t="shared" si="3563"/>
        <v>0.44763621257642039</v>
      </c>
      <c r="AQ11455">
        <f t="shared" si="3576"/>
        <v>1222.4500000002161</v>
      </c>
      <c r="AR11455">
        <f t="shared" si="3577"/>
        <v>17.320307320410532</v>
      </c>
      <c r="AS11455" s="5">
        <f t="shared" si="3578"/>
        <v>15.551723559424573</v>
      </c>
      <c r="AT11455">
        <f t="shared" si="3579"/>
        <v>3.1278885196232373</v>
      </c>
    </row>
    <row r="11456" spans="1:46" x14ac:dyDescent="0.25">
      <c r="A11456" s="1">
        <v>1222.550000000216</v>
      </c>
      <c r="B11456">
        <v>17.322167935151992</v>
      </c>
      <c r="D11456">
        <f t="shared" si="3564"/>
        <v>0.45617109403001954</v>
      </c>
      <c r="E11456">
        <f t="shared" si="3562"/>
        <v>0.49299941427687399</v>
      </c>
      <c r="G11456">
        <f t="shared" si="3580"/>
        <v>0.45617109403001954</v>
      </c>
      <c r="H11456" s="2">
        <f t="shared" si="3581"/>
        <v>0.49299941427687399</v>
      </c>
      <c r="L11456" s="16">
        <f t="shared" si="3565"/>
        <v>0.49311200952243794</v>
      </c>
      <c r="M11456">
        <f t="shared" si="3566"/>
        <v>1.3646312374179979E-3</v>
      </c>
      <c r="P11456" s="19">
        <f t="shared" si="3567"/>
        <v>0.49300027082641057</v>
      </c>
      <c r="Q11456">
        <f t="shared" si="3568"/>
        <v>1.3563882634998272E-3</v>
      </c>
      <c r="T11456" s="19"/>
      <c r="V11456" s="19">
        <f t="shared" si="3569"/>
        <v>-3.7998959555039468E-5</v>
      </c>
      <c r="Y11456" s="19">
        <f t="shared" si="3570"/>
        <v>0.6383981386939509</v>
      </c>
      <c r="Z11456" s="14">
        <f t="shared" si="3571"/>
        <v>3.3206695806950431E-2</v>
      </c>
      <c r="AB11456" s="17">
        <f t="shared" si="3572"/>
        <v>22.982734852707846</v>
      </c>
      <c r="AC11456">
        <f t="shared" si="3573"/>
        <v>32.04201782812779</v>
      </c>
      <c r="AI11456" s="19">
        <f t="shared" si="3574"/>
        <v>0.44757125031046052</v>
      </c>
      <c r="AJ11456">
        <f t="shared" si="3575"/>
        <v>7.3957312000838709E-5</v>
      </c>
      <c r="AO11456" s="3">
        <f t="shared" si="3563"/>
        <v>0.4476841238471434</v>
      </c>
      <c r="AQ11456">
        <f t="shared" si="3576"/>
        <v>1222.550000000216</v>
      </c>
      <c r="AR11456">
        <f t="shared" si="3577"/>
        <v>17.322167935151992</v>
      </c>
      <c r="AS11456" s="5">
        <f t="shared" si="3578"/>
        <v>15.55358871890007</v>
      </c>
      <c r="AT11456">
        <f t="shared" si="3579"/>
        <v>3.127872444158263</v>
      </c>
    </row>
    <row r="11457" spans="1:46" x14ac:dyDescent="0.25">
      <c r="A11457" s="1">
        <v>1222.6500000002161</v>
      </c>
      <c r="B11457">
        <v>17.324028502273549</v>
      </c>
      <c r="D11457">
        <f t="shared" si="3564"/>
        <v>0.4562109203871027</v>
      </c>
      <c r="E11457">
        <f t="shared" si="3562"/>
        <v>0.49304720526496881</v>
      </c>
      <c r="G11457">
        <f t="shared" si="3580"/>
        <v>0.4562109203871027</v>
      </c>
      <c r="H11457" s="2">
        <f t="shared" si="3581"/>
        <v>0.49304720526496881</v>
      </c>
      <c r="L11457" s="16">
        <f t="shared" si="3565"/>
        <v>0.49315980088331557</v>
      </c>
      <c r="M11457">
        <f t="shared" si="3566"/>
        <v>1.3652197699234195E-3</v>
      </c>
      <c r="P11457" s="19">
        <f t="shared" si="3567"/>
        <v>0.49304806183559891</v>
      </c>
      <c r="Q11457">
        <f t="shared" si="3568"/>
        <v>1.3569749900965169E-3</v>
      </c>
      <c r="T11457" s="19"/>
      <c r="V11457" s="19">
        <f t="shared" si="3569"/>
        <v>-3.7931278576023916E-5</v>
      </c>
      <c r="Y11457" s="19">
        <f t="shared" si="3570"/>
        <v>0.63844572409724176</v>
      </c>
      <c r="Z11457" s="14">
        <f t="shared" si="3571"/>
        <v>3.3209523683272915E-2</v>
      </c>
      <c r="AB11457" s="17">
        <f t="shared" si="3572"/>
        <v>22.984587416137867</v>
      </c>
      <c r="AC11457">
        <f t="shared" si="3573"/>
        <v>32.041927217328784</v>
      </c>
      <c r="AI11457" s="19">
        <f t="shared" si="3574"/>
        <v>0.44761915885893422</v>
      </c>
      <c r="AJ11457">
        <f t="shared" si="3575"/>
        <v>7.3818366156916057E-5</v>
      </c>
      <c r="AO11457" s="3">
        <f t="shared" si="3563"/>
        <v>0.44773203471573031</v>
      </c>
      <c r="AQ11457">
        <f t="shared" si="3576"/>
        <v>1222.6500000002161</v>
      </c>
      <c r="AR11457">
        <f t="shared" si="3577"/>
        <v>17.324028502273549</v>
      </c>
      <c r="AS11457" s="5">
        <f t="shared" si="3578"/>
        <v>15.555453862804498</v>
      </c>
      <c r="AT11457">
        <f t="shared" si="3579"/>
        <v>3.1278562553730844</v>
      </c>
    </row>
    <row r="11458" spans="1:46" x14ac:dyDescent="0.25">
      <c r="A11458" s="1">
        <v>1222.750000000216</v>
      </c>
      <c r="B11458">
        <v>17.325889021767559</v>
      </c>
      <c r="D11458">
        <f t="shared" si="3564"/>
        <v>0.45625074674418575</v>
      </c>
      <c r="E11458">
        <f t="shared" ref="E11458:E11521" si="3582">(B11458-$B$2)/($B$25111-$B$2)</f>
        <v>0.49309499502969062</v>
      </c>
      <c r="G11458">
        <f t="shared" si="3580"/>
        <v>0.45625074674418575</v>
      </c>
      <c r="H11458" s="2">
        <f t="shared" si="3581"/>
        <v>0.49309499502969062</v>
      </c>
      <c r="L11458" s="16">
        <f t="shared" si="3565"/>
        <v>0.49320759101874501</v>
      </c>
      <c r="M11458">
        <f t="shared" si="3566"/>
        <v>1.3658083387340231E-3</v>
      </c>
      <c r="P11458" s="19">
        <f t="shared" si="3567"/>
        <v>0.49309585162139591</v>
      </c>
      <c r="Q11458">
        <f t="shared" si="3568"/>
        <v>1.3575617534126155E-3</v>
      </c>
      <c r="T11458" s="19"/>
      <c r="V11458" s="19">
        <f t="shared" si="3569"/>
        <v>-3.7863711225677358E-5</v>
      </c>
      <c r="Y11458" s="19">
        <f t="shared" si="3570"/>
        <v>0.63849330820393724</v>
      </c>
      <c r="Z11458" s="14">
        <f t="shared" si="3571"/>
        <v>3.3212351207411298E-2</v>
      </c>
      <c r="AB11458" s="17">
        <f t="shared" si="3572"/>
        <v>22.986439929089695</v>
      </c>
      <c r="AC11458">
        <f t="shared" si="3573"/>
        <v>32.041836574385464</v>
      </c>
      <c r="AI11458" s="19">
        <f t="shared" si="3574"/>
        <v>0.4476670670071492</v>
      </c>
      <c r="AJ11458">
        <f t="shared" si="3575"/>
        <v>7.3679557828011915E-5</v>
      </c>
      <c r="AO11458" s="3">
        <f t="shared" ref="AO11458:AO11521" si="3583">$AH$6*LOG(((1+L11458)*$AH$2)^$AH$5+$AH$4)/LOG($AH$7)+$AH$3</f>
        <v>0.44777994518190245</v>
      </c>
      <c r="AQ11458">
        <f t="shared" si="3576"/>
        <v>1222.750000000216</v>
      </c>
      <c r="AR11458">
        <f t="shared" si="3577"/>
        <v>17.325889021767559</v>
      </c>
      <c r="AS11458" s="5">
        <f t="shared" si="3578"/>
        <v>15.557318991126319</v>
      </c>
      <c r="AT11458">
        <f t="shared" si="3579"/>
        <v>3.1278399532823542</v>
      </c>
    </row>
    <row r="11459" spans="1:46" x14ac:dyDescent="0.25">
      <c r="A11459" s="1">
        <v>1222.8500000002159</v>
      </c>
      <c r="B11459">
        <v>17.327749493626399</v>
      </c>
      <c r="D11459">
        <f t="shared" ref="D11459:D11522" si="3584">(A11459-$A$2)/($A$25111-$A$2)</f>
        <v>0.45629057310126886</v>
      </c>
      <c r="E11459">
        <f t="shared" si="3582"/>
        <v>0.49314278357084368</v>
      </c>
      <c r="G11459">
        <f t="shared" si="3580"/>
        <v>0.45629057310126886</v>
      </c>
      <c r="H11459" s="2">
        <f t="shared" si="3581"/>
        <v>0.49314278357084368</v>
      </c>
      <c r="L11459" s="16">
        <f t="shared" ref="L11459:L11522" si="3585">$K$4*_xlfn.ERF.PRECISE($K$2*H11459+$K$3)+$K$5</f>
        <v>0.49325537992853796</v>
      </c>
      <c r="M11459">
        <f t="shared" ref="M11459:M11522" si="3586">(G11459-L11459)^2</f>
        <v>1.3663969437773206E-3</v>
      </c>
      <c r="P11459" s="19">
        <f t="shared" ref="P11459:P11522" si="3587">$O$4*TANH($O$2*H11459+$O$3)+$O$5</f>
        <v>0.4931436401836054</v>
      </c>
      <c r="Q11459">
        <f t="shared" ref="Q11459:Q11522" si="3588">(G11459-P11459)^2</f>
        <v>1.3581485533751972E-3</v>
      </c>
      <c r="T11459" s="19"/>
      <c r="V11459" s="19">
        <f t="shared" ref="V11459:V11522" si="3589">($X$11*EXP(-((E11459-$X$13)^2)/(2*$X$12*$X$12))/SQRT(2*PI()*$X$12*$X$12))</f>
        <v>-3.7796257327205255E-5</v>
      </c>
      <c r="Y11459" s="19">
        <f t="shared" ref="Y11459:Y11522" si="3590">($X$4*TANH($X$2*H11459+$X$3))+($X$9*LOG(((1+H11459)*$X$5)^$X$8+$X$7,$X$10)+$X$6) +($X$11*EXP(-((H11459-$X$13)^2)/(2*$X$12*$X$12))/SQRT(2*PI()*$X$12*$X$12))+($X$14*EXP(-((H11459-$X$16)^2)/(2*$X$15*$X$15))/SQRT(2*PI()*$X$15*$X$15))</f>
        <v>0.63854089101405287</v>
      </c>
      <c r="Z11459" s="14">
        <f t="shared" ref="Z11459:Z11522" si="3591">(G11459-Y11459)^2</f>
        <v>3.3215178379310838E-2</v>
      </c>
      <c r="AB11459" s="17">
        <f t="shared" ref="AB11459:AB11522" si="3592">( Y11459-$J$2)*($B$25111-$B$2)/($I$2-$J$2)+$B$2</f>
        <v>22.988292391563931</v>
      </c>
      <c r="AC11459">
        <f t="shared" ref="AC11459:AC11522" si="3593">(B11459-AB11459)^2</f>
        <v>32.041745899391032</v>
      </c>
      <c r="AI11459" s="19">
        <f t="shared" ref="AI11459:AI11522" si="3594">$AH$6*LOG(((1+H11459)*$AH$2)^$AH$5+$AH$4,$AH$7)+$AH$3</f>
        <v>0.44771497475482658</v>
      </c>
      <c r="AJ11459">
        <f t="shared" ref="AJ11459:AJ11522" si="3595">(G11459-AI11459)^2</f>
        <v>7.3540886999503595E-5</v>
      </c>
      <c r="AO11459" s="3">
        <f t="shared" si="3583"/>
        <v>0.44782785524541935</v>
      </c>
      <c r="AQ11459">
        <f t="shared" ref="AQ11459:AQ11522" si="3596">( G11459-$J$2)*($A$25111-$A$2)/($I$2-$J$2)+$A$2</f>
        <v>1222.8500000002159</v>
      </c>
      <c r="AR11459">
        <f t="shared" ref="AR11459:AR11522" si="3597">( H11459-$J$2)*($B$25111-$B$2)/($I$2-$J$2)+$B$2</f>
        <v>17.327749493626399</v>
      </c>
      <c r="AS11459" s="5">
        <f t="shared" ref="AS11459:AS11522" si="3598">( AI11459-$J$2)*($B$25111-$B$2)/($I$2-$J$2)+$B$2</f>
        <v>15.55918410385468</v>
      </c>
      <c r="AT11459">
        <f t="shared" ref="AT11459:AT11522" si="3599">(AR11459-AS11459)^2</f>
        <v>3.1278235378983941</v>
      </c>
    </row>
    <row r="11460" spans="1:46" x14ac:dyDescent="0.25">
      <c r="A11460" s="1">
        <v>1222.9500000002161</v>
      </c>
      <c r="B11460">
        <v>17.32960991784244</v>
      </c>
      <c r="D11460">
        <f t="shared" si="3584"/>
        <v>0.45633039945835202</v>
      </c>
      <c r="E11460">
        <f t="shared" si="3582"/>
        <v>0.49319057088823198</v>
      </c>
      <c r="G11460">
        <f t="shared" si="3580"/>
        <v>0.45633039945835202</v>
      </c>
      <c r="H11460" s="2">
        <f t="shared" si="3581"/>
        <v>0.49319057088823198</v>
      </c>
      <c r="L11460" s="16">
        <f t="shared" si="3585"/>
        <v>0.49330316761249904</v>
      </c>
      <c r="M11460">
        <f t="shared" si="3586"/>
        <v>1.3669855849803079E-3</v>
      </c>
      <c r="P11460" s="19">
        <f t="shared" si="3587"/>
        <v>0.49319142752203149</v>
      </c>
      <c r="Q11460">
        <f t="shared" si="3588"/>
        <v>1.3587353899113654E-3</v>
      </c>
      <c r="T11460" s="19"/>
      <c r="V11460" s="19">
        <f t="shared" si="3589"/>
        <v>-3.7728916704061593E-5</v>
      </c>
      <c r="Y11460" s="19">
        <f t="shared" si="3590"/>
        <v>0.6385884725276052</v>
      </c>
      <c r="Z11460" s="14">
        <f t="shared" si="3591"/>
        <v>3.3218005198917232E-2</v>
      </c>
      <c r="AB11460" s="17">
        <f t="shared" si="3592"/>
        <v>22.990144803561229</v>
      </c>
      <c r="AC11460">
        <f t="shared" si="3593"/>
        <v>32.041655192439428</v>
      </c>
      <c r="AI11460" s="19">
        <f t="shared" si="3594"/>
        <v>0.447762882101707</v>
      </c>
      <c r="AJ11460">
        <f t="shared" si="3595"/>
        <v>7.3402353656413602E-5</v>
      </c>
      <c r="AO11460" s="3">
        <f t="shared" si="3583"/>
        <v>0.44787576490600256</v>
      </c>
      <c r="AQ11460">
        <f t="shared" si="3596"/>
        <v>1222.9500000002161</v>
      </c>
      <c r="AR11460">
        <f t="shared" si="3597"/>
        <v>17.32960991784244</v>
      </c>
      <c r="AS11460" s="5">
        <f t="shared" si="3598"/>
        <v>15.561049200979472</v>
      </c>
      <c r="AT11460">
        <f t="shared" si="3599"/>
        <v>3.1278070092308554</v>
      </c>
    </row>
    <row r="11461" spans="1:46" x14ac:dyDescent="0.25">
      <c r="A11461" s="1">
        <v>1223.050000000216</v>
      </c>
      <c r="B11461">
        <v>17.331470294408081</v>
      </c>
      <c r="D11461">
        <f t="shared" si="3584"/>
        <v>0.45637022581543507</v>
      </c>
      <c r="E11461">
        <f t="shared" si="3582"/>
        <v>0.49323835698166035</v>
      </c>
      <c r="G11461">
        <f t="shared" si="3580"/>
        <v>0.45637022581543507</v>
      </c>
      <c r="H11461" s="2">
        <f t="shared" si="3581"/>
        <v>0.49323835698166035</v>
      </c>
      <c r="L11461" s="16">
        <f t="shared" si="3585"/>
        <v>0.49335095407042573</v>
      </c>
      <c r="M11461">
        <f t="shared" si="3586"/>
        <v>1.3675742622694645E-3</v>
      </c>
      <c r="P11461" s="19">
        <f t="shared" si="3587"/>
        <v>0.49323921363647938</v>
      </c>
      <c r="Q11461">
        <f t="shared" si="3588"/>
        <v>1.3593222629483136E-3</v>
      </c>
      <c r="T11461" s="19"/>
      <c r="V11461" s="19">
        <f t="shared" si="3589"/>
        <v>-3.766168917994665E-5</v>
      </c>
      <c r="Y11461" s="19">
        <f t="shared" si="3590"/>
        <v>0.63863605274461066</v>
      </c>
      <c r="Z11461" s="14">
        <f t="shared" si="3591"/>
        <v>3.322083166617619E-2</v>
      </c>
      <c r="AB11461" s="17">
        <f t="shared" si="3592"/>
        <v>22.991997165082218</v>
      </c>
      <c r="AC11461">
        <f t="shared" si="3593"/>
        <v>32.041564453623927</v>
      </c>
      <c r="AI11461" s="19">
        <f t="shared" si="3594"/>
        <v>0.44781078904751226</v>
      </c>
      <c r="AJ11461">
        <f t="shared" si="3595"/>
        <v>7.3263957784068913E-5</v>
      </c>
      <c r="AO11461" s="3">
        <f t="shared" si="3583"/>
        <v>0.44792367416335499</v>
      </c>
      <c r="AQ11461">
        <f t="shared" si="3596"/>
        <v>1223.050000000216</v>
      </c>
      <c r="AR11461">
        <f t="shared" si="3597"/>
        <v>17.331470294408081</v>
      </c>
      <c r="AS11461" s="5">
        <f t="shared" si="3598"/>
        <v>15.562914282489874</v>
      </c>
      <c r="AT11461">
        <f t="shared" si="3599"/>
        <v>3.1277903672920333</v>
      </c>
    </row>
    <row r="11462" spans="1:46" x14ac:dyDescent="0.25">
      <c r="A11462" s="1">
        <v>1223.1500000002161</v>
      </c>
      <c r="B11462">
        <v>17.333330623315671</v>
      </c>
      <c r="D11462">
        <f t="shared" si="3584"/>
        <v>0.45641005217251823</v>
      </c>
      <c r="E11462">
        <f t="shared" si="3582"/>
        <v>0.49328614185093217</v>
      </c>
      <c r="G11462">
        <f t="shared" ref="G11462:G11525" si="3600">($I$2-$J$2)*D11462+$J$2</f>
        <v>0.45641005217251823</v>
      </c>
      <c r="H11462" s="2">
        <f t="shared" si="3581"/>
        <v>0.49328614185093217</v>
      </c>
      <c r="L11462" s="16">
        <f t="shared" si="3585"/>
        <v>0.49339873930212264</v>
      </c>
      <c r="M11462">
        <f t="shared" si="3586"/>
        <v>1.3681629755717625E-3</v>
      </c>
      <c r="P11462" s="19">
        <f t="shared" si="3587"/>
        <v>0.49328699852675201</v>
      </c>
      <c r="Q11462">
        <f t="shared" si="3588"/>
        <v>1.3599091724130357E-3</v>
      </c>
      <c r="T11462" s="19"/>
      <c r="V11462" s="19">
        <f t="shared" si="3589"/>
        <v>-3.7594574578810142E-5</v>
      </c>
      <c r="Y11462" s="19">
        <f t="shared" si="3590"/>
        <v>0.63868363166508424</v>
      </c>
      <c r="Z11462" s="14">
        <f t="shared" si="3591"/>
        <v>3.3223657781032777E-2</v>
      </c>
      <c r="AB11462" s="17">
        <f t="shared" si="3592"/>
        <v>22.993849476127487</v>
      </c>
      <c r="AC11462">
        <f t="shared" si="3593"/>
        <v>32.041473683037992</v>
      </c>
      <c r="AI11462" s="19">
        <f t="shared" si="3594"/>
        <v>0.44785869559196412</v>
      </c>
      <c r="AJ11462">
        <f t="shared" si="3595"/>
        <v>7.3125699367786165E-5</v>
      </c>
      <c r="AO11462" s="3">
        <f t="shared" si="3583"/>
        <v>0.44797158301721751</v>
      </c>
      <c r="AQ11462">
        <f t="shared" si="3596"/>
        <v>1223.1500000002161</v>
      </c>
      <c r="AR11462">
        <f t="shared" si="3597"/>
        <v>17.333330623315671</v>
      </c>
      <c r="AS11462" s="5">
        <f t="shared" si="3598"/>
        <v>15.564779348375055</v>
      </c>
      <c r="AT11462">
        <f t="shared" si="3599"/>
        <v>3.1277736120940802</v>
      </c>
    </row>
    <row r="11463" spans="1:46" x14ac:dyDescent="0.25">
      <c r="A11463" s="1">
        <v>1223.250000000216</v>
      </c>
      <c r="B11463">
        <v>17.33519090455761</v>
      </c>
      <c r="D11463">
        <f t="shared" si="3584"/>
        <v>0.45644987852960128</v>
      </c>
      <c r="E11463">
        <f t="shared" si="3582"/>
        <v>0.49333392549585225</v>
      </c>
      <c r="G11463">
        <f t="shared" si="3600"/>
        <v>0.45644987852960128</v>
      </c>
      <c r="H11463" s="2">
        <f t="shared" ref="H11463:H11526" si="3601">($I$2-$J$2)*E11463+$J$2</f>
        <v>0.49333392549585225</v>
      </c>
      <c r="L11463" s="16">
        <f t="shared" si="3585"/>
        <v>0.49344652330740502</v>
      </c>
      <c r="M11463">
        <f t="shared" si="3586"/>
        <v>1.3687517248149922E-3</v>
      </c>
      <c r="P11463" s="19">
        <f t="shared" si="3587"/>
        <v>0.49333478219265442</v>
      </c>
      <c r="Q11463">
        <f t="shared" si="3588"/>
        <v>1.3604961182327106E-3</v>
      </c>
      <c r="T11463" s="19"/>
      <c r="V11463" s="19">
        <f t="shared" si="3589"/>
        <v>-3.7527572724846662E-5</v>
      </c>
      <c r="Y11463" s="19">
        <f t="shared" si="3590"/>
        <v>0.63873120928904137</v>
      </c>
      <c r="Z11463" s="14">
        <f t="shared" si="3591"/>
        <v>3.3226483543432397E-2</v>
      </c>
      <c r="AB11463" s="17">
        <f t="shared" si="3592"/>
        <v>22.995701736697637</v>
      </c>
      <c r="AC11463">
        <f t="shared" si="3593"/>
        <v>32.041382880774577</v>
      </c>
      <c r="AI11463" s="19">
        <f t="shared" si="3594"/>
        <v>0.44790660173482166</v>
      </c>
      <c r="AJ11463">
        <f t="shared" si="3595"/>
        <v>7.2987578392219926E-5</v>
      </c>
      <c r="AO11463" s="3">
        <f t="shared" si="3583"/>
        <v>0.44801949146733011</v>
      </c>
      <c r="AQ11463">
        <f t="shared" si="3596"/>
        <v>1223.250000000216</v>
      </c>
      <c r="AR11463">
        <f t="shared" si="3597"/>
        <v>17.33519090455761</v>
      </c>
      <c r="AS11463" s="5">
        <f t="shared" si="3598"/>
        <v>15.566644398625627</v>
      </c>
      <c r="AT11463">
        <f t="shared" si="3599"/>
        <v>3.127756743644226</v>
      </c>
    </row>
    <row r="11464" spans="1:46" x14ac:dyDescent="0.25">
      <c r="A11464" s="1">
        <v>1223.3500000002159</v>
      </c>
      <c r="B11464">
        <v>17.337051138126281</v>
      </c>
      <c r="D11464">
        <f t="shared" si="3584"/>
        <v>0.45648970488668439</v>
      </c>
      <c r="E11464">
        <f t="shared" si="3582"/>
        <v>0.49338170791622499</v>
      </c>
      <c r="G11464">
        <f t="shared" si="3600"/>
        <v>0.45648970488668439</v>
      </c>
      <c r="H11464" s="2">
        <f t="shared" si="3601"/>
        <v>0.49338170791622499</v>
      </c>
      <c r="L11464" s="16">
        <f t="shared" si="3585"/>
        <v>0.49349430608606681</v>
      </c>
      <c r="M11464">
        <f t="shared" si="3586"/>
        <v>1.3693405099253352E-3</v>
      </c>
      <c r="P11464" s="19">
        <f t="shared" si="3587"/>
        <v>0.49338256463399099</v>
      </c>
      <c r="Q11464">
        <f t="shared" si="3588"/>
        <v>1.361083100334436E-3</v>
      </c>
      <c r="T11464" s="19"/>
      <c r="V11464" s="19">
        <f t="shared" si="3589"/>
        <v>-3.7460683442498291E-5</v>
      </c>
      <c r="Y11464" s="19">
        <f t="shared" si="3590"/>
        <v>0.63877878561649892</v>
      </c>
      <c r="Z11464" s="14">
        <f t="shared" si="3591"/>
        <v>3.3229308953320838E-2</v>
      </c>
      <c r="AB11464" s="17">
        <f t="shared" si="3592"/>
        <v>22.997553946793321</v>
      </c>
      <c r="AC11464">
        <f t="shared" si="3593"/>
        <v>32.041292046927452</v>
      </c>
      <c r="AI11464" s="19">
        <f t="shared" si="3594"/>
        <v>0.44795450747576893</v>
      </c>
      <c r="AJ11464">
        <f t="shared" si="3595"/>
        <v>7.2849594843298011E-5</v>
      </c>
      <c r="AO11464" s="3">
        <f t="shared" si="3583"/>
        <v>0.44806739951339591</v>
      </c>
      <c r="AQ11464">
        <f t="shared" si="3596"/>
        <v>1223.3500000002159</v>
      </c>
      <c r="AR11464">
        <f t="shared" si="3597"/>
        <v>17.337051138126281</v>
      </c>
      <c r="AS11464" s="5">
        <f t="shared" si="3598"/>
        <v>15.568509433229295</v>
      </c>
      <c r="AT11464">
        <f t="shared" si="3599"/>
        <v>3.1277397619599379</v>
      </c>
    </row>
    <row r="11465" spans="1:46" x14ac:dyDescent="0.25">
      <c r="A11465" s="1">
        <v>1223.4500000002161</v>
      </c>
      <c r="B11465">
        <v>17.338911324014081</v>
      </c>
      <c r="D11465">
        <f t="shared" si="3584"/>
        <v>0.45652953124376755</v>
      </c>
      <c r="E11465">
        <f t="shared" si="3582"/>
        <v>0.49342948911185502</v>
      </c>
      <c r="G11465">
        <f t="shared" si="3600"/>
        <v>0.45652953124376755</v>
      </c>
      <c r="H11465" s="2">
        <f t="shared" si="3601"/>
        <v>0.49342948911185502</v>
      </c>
      <c r="L11465" s="16">
        <f t="shared" si="3585"/>
        <v>0.49354208763791618</v>
      </c>
      <c r="M11465">
        <f t="shared" si="3586"/>
        <v>1.3699293308300328E-3</v>
      </c>
      <c r="P11465" s="19">
        <f t="shared" si="3587"/>
        <v>0.49343034585056611</v>
      </c>
      <c r="Q11465">
        <f t="shared" si="3588"/>
        <v>1.3616701186453179E-3</v>
      </c>
      <c r="T11465" s="19"/>
      <c r="V11465" s="19">
        <f t="shared" si="3589"/>
        <v>-3.7393906556452892E-5</v>
      </c>
      <c r="Y11465" s="19">
        <f t="shared" si="3590"/>
        <v>0.63882636064747067</v>
      </c>
      <c r="Z11465" s="14">
        <f t="shared" si="3591"/>
        <v>3.3232134010642837E-2</v>
      </c>
      <c r="AB11465" s="17">
        <f t="shared" si="3592"/>
        <v>22.999406106415076</v>
      </c>
      <c r="AC11465">
        <f t="shared" si="3593"/>
        <v>32.041201181588896</v>
      </c>
      <c r="AI11465" s="19">
        <f t="shared" si="3594"/>
        <v>0.44800241281456543</v>
      </c>
      <c r="AJ11465">
        <f t="shared" si="3595"/>
        <v>7.271174870563841E-5</v>
      </c>
      <c r="AO11465" s="3">
        <f t="shared" si="3583"/>
        <v>0.44811530715515557</v>
      </c>
      <c r="AQ11465">
        <f t="shared" si="3596"/>
        <v>1223.4500000002161</v>
      </c>
      <c r="AR11465">
        <f t="shared" si="3597"/>
        <v>17.338911324014081</v>
      </c>
      <c r="AS11465" s="5">
        <f t="shared" si="3598"/>
        <v>15.570374452176697</v>
      </c>
      <c r="AT11465">
        <f t="shared" si="3599"/>
        <v>3.1277226670483587</v>
      </c>
    </row>
    <row r="11466" spans="1:46" x14ac:dyDescent="0.25">
      <c r="A11466" s="1">
        <v>1223.550000000216</v>
      </c>
      <c r="B11466">
        <v>17.3407714622134</v>
      </c>
      <c r="D11466">
        <f t="shared" si="3584"/>
        <v>0.4565693576008506</v>
      </c>
      <c r="E11466">
        <f t="shared" si="3582"/>
        <v>0.49347726908254697</v>
      </c>
      <c r="G11466">
        <f t="shared" si="3600"/>
        <v>0.4565693576008506</v>
      </c>
      <c r="H11466" s="2">
        <f t="shared" si="3601"/>
        <v>0.49347726908254697</v>
      </c>
      <c r="L11466" s="16">
        <f t="shared" si="3585"/>
        <v>0.49358986796275772</v>
      </c>
      <c r="M11466">
        <f t="shared" si="3586"/>
        <v>1.3705181874560726E-3</v>
      </c>
      <c r="P11466" s="19">
        <f t="shared" si="3587"/>
        <v>0.49347812584218459</v>
      </c>
      <c r="Q11466">
        <f t="shared" si="3588"/>
        <v>1.3622571730925045E-3</v>
      </c>
      <c r="T11466" s="19"/>
      <c r="V11466" s="19">
        <f t="shared" si="3589"/>
        <v>-3.7327241891644793E-5</v>
      </c>
      <c r="Y11466" s="19">
        <f t="shared" si="3590"/>
        <v>0.63887393438197226</v>
      </c>
      <c r="Z11466" s="14">
        <f t="shared" si="3591"/>
        <v>3.3234958715343883E-2</v>
      </c>
      <c r="AB11466" s="17">
        <f t="shared" si="3592"/>
        <v>23.001258215563517</v>
      </c>
      <c r="AC11466">
        <f t="shared" si="3593"/>
        <v>32.041110284852152</v>
      </c>
      <c r="AI11466" s="19">
        <f t="shared" si="3594"/>
        <v>0.44805031775091431</v>
      </c>
      <c r="AJ11466">
        <f t="shared" si="3595"/>
        <v>7.2574039964802599E-5</v>
      </c>
      <c r="AO11466" s="3">
        <f t="shared" si="3583"/>
        <v>0.4481632143923493</v>
      </c>
      <c r="AQ11466">
        <f t="shared" si="3596"/>
        <v>1223.550000000216</v>
      </c>
      <c r="AR11466">
        <f t="shared" si="3597"/>
        <v>17.3407714622134</v>
      </c>
      <c r="AS11466" s="5">
        <f t="shared" si="3598"/>
        <v>15.572239455456273</v>
      </c>
      <c r="AT11466">
        <f t="shared" si="3599"/>
        <v>3.1277054589243902</v>
      </c>
    </row>
    <row r="11467" spans="1:46" x14ac:dyDescent="0.25">
      <c r="A11467" s="1">
        <v>1223.6500000002161</v>
      </c>
      <c r="B11467">
        <v>17.342631552716622</v>
      </c>
      <c r="D11467">
        <f t="shared" si="3584"/>
        <v>0.45660918395793376</v>
      </c>
      <c r="E11467">
        <f t="shared" si="3582"/>
        <v>0.49352504782810508</v>
      </c>
      <c r="G11467">
        <f t="shared" si="3600"/>
        <v>0.45660918395793376</v>
      </c>
      <c r="H11467" s="2">
        <f t="shared" si="3601"/>
        <v>0.49352504782810508</v>
      </c>
      <c r="L11467" s="16">
        <f t="shared" si="3585"/>
        <v>0.49363764706039603</v>
      </c>
      <c r="M11467">
        <f t="shared" si="3586"/>
        <v>1.3711070797304099E-3</v>
      </c>
      <c r="P11467" s="19">
        <f t="shared" si="3587"/>
        <v>0.49352590460865076</v>
      </c>
      <c r="Q11467">
        <f t="shared" si="3588"/>
        <v>1.3628442636030745E-3</v>
      </c>
      <c r="T11467" s="19"/>
      <c r="V11467" s="19">
        <f t="shared" si="3589"/>
        <v>-3.7260689273254581E-5</v>
      </c>
      <c r="Y11467" s="19">
        <f t="shared" si="3590"/>
        <v>0.63892150682001891</v>
      </c>
      <c r="Z11467" s="14">
        <f t="shared" si="3591"/>
        <v>3.323778306736918E-2</v>
      </c>
      <c r="AB11467" s="17">
        <f t="shared" si="3592"/>
        <v>23.00311027423923</v>
      </c>
      <c r="AC11467">
        <f t="shared" si="3593"/>
        <v>32.041019356810224</v>
      </c>
      <c r="AI11467" s="19">
        <f t="shared" si="3594"/>
        <v>0.44809822228455576</v>
      </c>
      <c r="AJ11467">
        <f t="shared" si="3595"/>
        <v>7.2436468605709313E-5</v>
      </c>
      <c r="AO11467" s="3">
        <f t="shared" si="3583"/>
        <v>0.44821112122469864</v>
      </c>
      <c r="AQ11467">
        <f t="shared" si="3596"/>
        <v>1223.6500000002161</v>
      </c>
      <c r="AR11467">
        <f t="shared" si="3597"/>
        <v>17.342631552716622</v>
      </c>
      <c r="AS11467" s="5">
        <f t="shared" si="3598"/>
        <v>15.574104443057909</v>
      </c>
      <c r="AT11467">
        <f t="shared" si="3599"/>
        <v>3.1276881375978012</v>
      </c>
    </row>
    <row r="11468" spans="1:46" x14ac:dyDescent="0.25">
      <c r="A11468" s="1">
        <v>1223.750000000216</v>
      </c>
      <c r="B11468">
        <v>17.34449159551615</v>
      </c>
      <c r="D11468">
        <f t="shared" si="3584"/>
        <v>0.45664901031501687</v>
      </c>
      <c r="E11468">
        <f t="shared" si="3582"/>
        <v>0.49357282534833435</v>
      </c>
      <c r="G11468">
        <f t="shared" si="3600"/>
        <v>0.45664901031501687</v>
      </c>
      <c r="H11468" s="2">
        <f t="shared" si="3601"/>
        <v>0.49357282534833435</v>
      </c>
      <c r="L11468" s="16">
        <f t="shared" si="3585"/>
        <v>0.49368542493064282</v>
      </c>
      <c r="M11468">
        <f t="shared" si="3586"/>
        <v>1.371696007580552E-3</v>
      </c>
      <c r="P11468" s="19">
        <f t="shared" si="3587"/>
        <v>0.49357368214976954</v>
      </c>
      <c r="Q11468">
        <f t="shared" si="3588"/>
        <v>1.3634313901041775E-3</v>
      </c>
      <c r="T11468" s="19"/>
      <c r="V11468" s="19">
        <f t="shared" si="3589"/>
        <v>-3.7194248526707111E-5</v>
      </c>
      <c r="Y11468" s="19">
        <f t="shared" si="3590"/>
        <v>0.63896907796162516</v>
      </c>
      <c r="Z11468" s="14">
        <f t="shared" si="3591"/>
        <v>3.3240607066663826E-2</v>
      </c>
      <c r="AB11468" s="17">
        <f t="shared" si="3592"/>
        <v>23.004962282442786</v>
      </c>
      <c r="AC11468">
        <f t="shared" si="3593"/>
        <v>32.04092839755571</v>
      </c>
      <c r="AI11468" s="19">
        <f t="shared" si="3594"/>
        <v>0.44814612641523</v>
      </c>
      <c r="AJ11468">
        <f t="shared" si="3595"/>
        <v>7.2299034613254815E-5</v>
      </c>
      <c r="AO11468" s="3">
        <f t="shared" si="3583"/>
        <v>0.44825902765190717</v>
      </c>
      <c r="AQ11468">
        <f t="shared" si="3596"/>
        <v>1223.750000000216</v>
      </c>
      <c r="AR11468">
        <f t="shared" si="3597"/>
        <v>17.34449159551615</v>
      </c>
      <c r="AS11468" s="5">
        <f t="shared" si="3598"/>
        <v>15.575969414971492</v>
      </c>
      <c r="AT11468">
        <f t="shared" si="3599"/>
        <v>3.1276707030784299</v>
      </c>
    </row>
    <row r="11469" spans="1:46" x14ac:dyDescent="0.25">
      <c r="A11469" s="1">
        <v>1223.8500000002159</v>
      </c>
      <c r="B11469">
        <v>17.346351590604399</v>
      </c>
      <c r="D11469">
        <f t="shared" si="3584"/>
        <v>0.45668883667209992</v>
      </c>
      <c r="E11469">
        <f t="shared" si="3582"/>
        <v>0.49362060164303989</v>
      </c>
      <c r="G11469">
        <f t="shared" si="3600"/>
        <v>0.45668883667209992</v>
      </c>
      <c r="H11469" s="2">
        <f t="shared" si="3601"/>
        <v>0.49362060164303989</v>
      </c>
      <c r="L11469" s="16">
        <f t="shared" si="3585"/>
        <v>0.49373320157328848</v>
      </c>
      <c r="M11469">
        <f t="shared" si="3586"/>
        <v>1.3722849709324112E-3</v>
      </c>
      <c r="P11469" s="19">
        <f t="shared" si="3587"/>
        <v>0.49362145846534616</v>
      </c>
      <c r="Q11469">
        <f t="shared" si="3588"/>
        <v>1.3640185525229675E-3</v>
      </c>
      <c r="T11469" s="19"/>
      <c r="V11469" s="19">
        <f t="shared" si="3589"/>
        <v>-3.7127919477672744E-5</v>
      </c>
      <c r="Y11469" s="19">
        <f t="shared" si="3590"/>
        <v>0.63901664780680556</v>
      </c>
      <c r="Z11469" s="14">
        <f t="shared" si="3591"/>
        <v>3.3243430713172893E-2</v>
      </c>
      <c r="AB11469" s="17">
        <f t="shared" si="3592"/>
        <v>23.006814240174744</v>
      </c>
      <c r="AC11469">
        <f t="shared" si="3593"/>
        <v>32.040837407180931</v>
      </c>
      <c r="AI11469" s="19">
        <f t="shared" si="3594"/>
        <v>0.44819403014265946</v>
      </c>
      <c r="AJ11469">
        <f t="shared" si="3595"/>
        <v>7.2161737972624228E-5</v>
      </c>
      <c r="AO11469" s="3">
        <f t="shared" si="3583"/>
        <v>0.44830693367373375</v>
      </c>
      <c r="AQ11469">
        <f t="shared" si="3596"/>
        <v>1223.8500000002159</v>
      </c>
      <c r="AR11469">
        <f t="shared" si="3597"/>
        <v>17.346351590604399</v>
      </c>
      <c r="AS11469" s="5">
        <f t="shared" si="3598"/>
        <v>15.577834371186221</v>
      </c>
      <c r="AT11469">
        <f t="shared" si="3599"/>
        <v>3.1276531553786069</v>
      </c>
    </row>
    <row r="11470" spans="1:46" x14ac:dyDescent="0.25">
      <c r="A11470" s="1">
        <v>1223.9500000002161</v>
      </c>
      <c r="B11470">
        <v>17.348211537973771</v>
      </c>
      <c r="D11470">
        <f t="shared" si="3584"/>
        <v>0.45672866302918308</v>
      </c>
      <c r="E11470">
        <f t="shared" si="3582"/>
        <v>0.49366837671202651</v>
      </c>
      <c r="G11470">
        <f t="shared" si="3600"/>
        <v>0.45672866302918308</v>
      </c>
      <c r="H11470" s="2">
        <f t="shared" si="3601"/>
        <v>0.49366837671202651</v>
      </c>
      <c r="L11470" s="16">
        <f t="shared" si="3585"/>
        <v>0.49378097698814827</v>
      </c>
      <c r="M11470">
        <f t="shared" si="3586"/>
        <v>1.3728739697137266E-3</v>
      </c>
      <c r="P11470" s="19">
        <f t="shared" si="3587"/>
        <v>0.49366923355518505</v>
      </c>
      <c r="Q11470">
        <f t="shared" si="3588"/>
        <v>1.3646057507865255E-3</v>
      </c>
      <c r="T11470" s="19"/>
      <c r="V11470" s="19">
        <f t="shared" si="3589"/>
        <v>-3.7061701952066849E-5</v>
      </c>
      <c r="Y11470" s="19">
        <f t="shared" si="3590"/>
        <v>0.63906421635557487</v>
      </c>
      <c r="Z11470" s="14">
        <f t="shared" si="3591"/>
        <v>3.3246254006841461E-2</v>
      </c>
      <c r="AB11470" s="17">
        <f t="shared" si="3592"/>
        <v>23.008666147435687</v>
      </c>
      <c r="AC11470">
        <f t="shared" si="3593"/>
        <v>32.040746385778647</v>
      </c>
      <c r="AI11470" s="19">
        <f t="shared" si="3594"/>
        <v>0.44824193346654617</v>
      </c>
      <c r="AJ11470">
        <f t="shared" si="3595"/>
        <v>7.2024578669335242E-5</v>
      </c>
      <c r="AO11470" s="3">
        <f t="shared" si="3583"/>
        <v>0.44835483928990016</v>
      </c>
      <c r="AQ11470">
        <f t="shared" si="3596"/>
        <v>1223.9500000002161</v>
      </c>
      <c r="AR11470">
        <f t="shared" si="3597"/>
        <v>17.348211537973771</v>
      </c>
      <c r="AS11470" s="5">
        <f t="shared" si="3598"/>
        <v>15.579699311690486</v>
      </c>
      <c r="AT11470">
        <f t="shared" si="3599"/>
        <v>3.1276354945134606</v>
      </c>
    </row>
    <row r="11471" spans="1:46" x14ac:dyDescent="0.25">
      <c r="A11471" s="1">
        <v>1224.050000000216</v>
      </c>
      <c r="B11471">
        <v>17.350071437616648</v>
      </c>
      <c r="D11471">
        <f t="shared" si="3584"/>
        <v>0.45676848938626619</v>
      </c>
      <c r="E11471">
        <f t="shared" si="3582"/>
        <v>0.49371615055509854</v>
      </c>
      <c r="G11471">
        <f t="shared" si="3600"/>
        <v>0.45676848938626619</v>
      </c>
      <c r="H11471" s="2">
        <f t="shared" si="3601"/>
        <v>0.49371615055509854</v>
      </c>
      <c r="L11471" s="16">
        <f t="shared" si="3585"/>
        <v>0.49382875117502323</v>
      </c>
      <c r="M11471">
        <f t="shared" si="3586"/>
        <v>1.3734630038512053E-3</v>
      </c>
      <c r="P11471" s="19">
        <f t="shared" si="3587"/>
        <v>0.49371700741909108</v>
      </c>
      <c r="Q11471">
        <f t="shared" si="3588"/>
        <v>1.3651929848219864E-3</v>
      </c>
      <c r="T11471" s="19"/>
      <c r="V11471" s="19">
        <f t="shared" si="3589"/>
        <v>-3.6995595776050287E-5</v>
      </c>
      <c r="Y11471" s="19">
        <f t="shared" si="3590"/>
        <v>0.63911178360794663</v>
      </c>
      <c r="Z11471" s="14">
        <f t="shared" si="3591"/>
        <v>3.3249076947614323E-2</v>
      </c>
      <c r="AB11471" s="17">
        <f t="shared" si="3592"/>
        <v>23.010518004226139</v>
      </c>
      <c r="AC11471">
        <f t="shared" si="3593"/>
        <v>32.040655333441165</v>
      </c>
      <c r="AI11471" s="19">
        <f t="shared" si="3594"/>
        <v>0.4482898363866501</v>
      </c>
      <c r="AJ11471">
        <f t="shared" si="3595"/>
        <v>7.1887556687898874E-5</v>
      </c>
      <c r="AO11471" s="3">
        <f t="shared" si="3583"/>
        <v>0.44840274450010931</v>
      </c>
      <c r="AQ11471">
        <f t="shared" si="3596"/>
        <v>1224.050000000216</v>
      </c>
      <c r="AR11471">
        <f t="shared" si="3597"/>
        <v>17.350071437616648</v>
      </c>
      <c r="AS11471" s="5">
        <f t="shared" si="3598"/>
        <v>15.58156423647495</v>
      </c>
      <c r="AT11471">
        <f t="shared" si="3599"/>
        <v>3.1276177204900439</v>
      </c>
    </row>
    <row r="11472" spans="1:46" x14ac:dyDescent="0.25">
      <c r="A11472" s="1">
        <v>1224.1500000002161</v>
      </c>
      <c r="B11472">
        <v>17.351931289525471</v>
      </c>
      <c r="D11472">
        <f t="shared" si="3584"/>
        <v>0.45680831574334935</v>
      </c>
      <c r="E11472">
        <f t="shared" si="3582"/>
        <v>0.4937639231720618</v>
      </c>
      <c r="G11472">
        <f t="shared" si="3600"/>
        <v>0.45680831574334935</v>
      </c>
      <c r="H11472" s="2">
        <f t="shared" si="3601"/>
        <v>0.4937639231720618</v>
      </c>
      <c r="L11472" s="16">
        <f t="shared" si="3585"/>
        <v>0.49387652413372507</v>
      </c>
      <c r="M11472">
        <f t="shared" si="3586"/>
        <v>1.3740520732723211E-3</v>
      </c>
      <c r="P11472" s="19">
        <f t="shared" si="3587"/>
        <v>0.49376478005686958</v>
      </c>
      <c r="Q11472">
        <f t="shared" si="3588"/>
        <v>1.3657802545564944E-3</v>
      </c>
      <c r="T11472" s="19"/>
      <c r="V11472" s="19">
        <f t="shared" si="3589"/>
        <v>-3.6929600776026141E-5</v>
      </c>
      <c r="Y11472" s="19">
        <f t="shared" si="3590"/>
        <v>0.63915934956393505</v>
      </c>
      <c r="Z11472" s="14">
        <f t="shared" si="3591"/>
        <v>3.3251899535436391E-2</v>
      </c>
      <c r="AB11472" s="17">
        <f t="shared" si="3592"/>
        <v>23.012369810546652</v>
      </c>
      <c r="AC11472">
        <f t="shared" si="3593"/>
        <v>32.040564250260452</v>
      </c>
      <c r="AI11472" s="19">
        <f t="shared" si="3594"/>
        <v>0.44833773890267414</v>
      </c>
      <c r="AJ11472">
        <f t="shared" si="3595"/>
        <v>7.1750672013783117E-5</v>
      </c>
      <c r="AO11472" s="3">
        <f t="shared" si="3583"/>
        <v>0.44845064930412049</v>
      </c>
      <c r="AQ11472">
        <f t="shared" si="3596"/>
        <v>1224.1500000002161</v>
      </c>
      <c r="AR11472">
        <f t="shared" si="3597"/>
        <v>17.351931289525471</v>
      </c>
      <c r="AS11472" s="5">
        <f t="shared" si="3598"/>
        <v>15.58342914552804</v>
      </c>
      <c r="AT11472">
        <f t="shared" si="3599"/>
        <v>3.1275998333235089</v>
      </c>
    </row>
    <row r="11473" spans="1:46" x14ac:dyDescent="0.25">
      <c r="A11473" s="1">
        <v>1224.250000000216</v>
      </c>
      <c r="B11473">
        <v>17.353791093692639</v>
      </c>
      <c r="D11473">
        <f t="shared" si="3584"/>
        <v>0.4568481421004324</v>
      </c>
      <c r="E11473">
        <f t="shared" si="3582"/>
        <v>0.49381169456272112</v>
      </c>
      <c r="G11473">
        <f t="shared" si="3600"/>
        <v>0.4568481421004324</v>
      </c>
      <c r="H11473" s="2">
        <f t="shared" si="3601"/>
        <v>0.49381169456272112</v>
      </c>
      <c r="L11473" s="16">
        <f t="shared" si="3585"/>
        <v>0.49392429586405129</v>
      </c>
      <c r="M11473">
        <f t="shared" si="3586"/>
        <v>1.3746411779035112E-3</v>
      </c>
      <c r="P11473" s="19">
        <f t="shared" si="3587"/>
        <v>0.49381255146832576</v>
      </c>
      <c r="Q11473">
        <f t="shared" si="3588"/>
        <v>1.3663675599172023E-3</v>
      </c>
      <c r="T11473" s="19"/>
      <c r="V11473" s="19">
        <f t="shared" si="3589"/>
        <v>-3.6863716778643054E-5</v>
      </c>
      <c r="Y11473" s="19">
        <f t="shared" si="3590"/>
        <v>0.63920691422355502</v>
      </c>
      <c r="Z11473" s="14">
        <f t="shared" si="3591"/>
        <v>3.3254721770252967E-2</v>
      </c>
      <c r="AB11473" s="17">
        <f t="shared" si="3592"/>
        <v>23.014221566397804</v>
      </c>
      <c r="AC11473">
        <f t="shared" si="3593"/>
        <v>32.040473136329226</v>
      </c>
      <c r="AI11473" s="19">
        <f t="shared" si="3594"/>
        <v>0.44838564101437695</v>
      </c>
      <c r="AJ11473">
        <f t="shared" si="3595"/>
        <v>7.1613924631489694E-5</v>
      </c>
      <c r="AO11473" s="3">
        <f t="shared" si="3583"/>
        <v>0.44849855370165503</v>
      </c>
      <c r="AQ11473">
        <f t="shared" si="3596"/>
        <v>1224.250000000216</v>
      </c>
      <c r="AR11473">
        <f t="shared" si="3597"/>
        <v>17.353791093692639</v>
      </c>
      <c r="AS11473" s="5">
        <f t="shared" si="3598"/>
        <v>15.585294038840367</v>
      </c>
      <c r="AT11473">
        <f t="shared" si="3599"/>
        <v>3.1275818330211602</v>
      </c>
    </row>
    <row r="11474" spans="1:46" x14ac:dyDescent="0.25">
      <c r="A11474" s="1">
        <v>1224.3500000002159</v>
      </c>
      <c r="B11474">
        <v>17.355650850110582</v>
      </c>
      <c r="D11474">
        <f t="shared" si="3584"/>
        <v>0.45688796845751545</v>
      </c>
      <c r="E11474">
        <f t="shared" si="3582"/>
        <v>0.49385946472688202</v>
      </c>
      <c r="G11474">
        <f t="shared" si="3600"/>
        <v>0.45688796845751545</v>
      </c>
      <c r="H11474" s="2">
        <f t="shared" si="3601"/>
        <v>0.49385946472688202</v>
      </c>
      <c r="L11474" s="16">
        <f t="shared" si="3585"/>
        <v>0.49397206636581359</v>
      </c>
      <c r="M11474">
        <f t="shared" si="3586"/>
        <v>1.3752303176722425E-3</v>
      </c>
      <c r="P11474" s="19">
        <f t="shared" si="3587"/>
        <v>0.49386032165326471</v>
      </c>
      <c r="Q11474">
        <f t="shared" si="3588"/>
        <v>1.3669549008312309E-3</v>
      </c>
      <c r="T11474" s="19"/>
      <c r="V11474" s="19">
        <f t="shared" si="3589"/>
        <v>-3.6797943610792341E-5</v>
      </c>
      <c r="Y11474" s="19">
        <f t="shared" si="3590"/>
        <v>0.63925447758681941</v>
      </c>
      <c r="Z11474" s="14">
        <f t="shared" si="3591"/>
        <v>3.325754365200851E-2</v>
      </c>
      <c r="AB11474" s="17">
        <f t="shared" si="3592"/>
        <v>23.016073271780101</v>
      </c>
      <c r="AC11474">
        <f t="shared" si="3593"/>
        <v>32.040381991739025</v>
      </c>
      <c r="AI11474" s="19">
        <f t="shared" si="3594"/>
        <v>0.44843354272146208</v>
      </c>
      <c r="AJ11474">
        <f t="shared" si="3595"/>
        <v>7.1477314526441615E-5</v>
      </c>
      <c r="AO11474" s="3">
        <f t="shared" si="3583"/>
        <v>0.44854645769241697</v>
      </c>
      <c r="AQ11474">
        <f t="shared" si="3596"/>
        <v>1224.3500000002159</v>
      </c>
      <c r="AR11474">
        <f t="shared" si="3597"/>
        <v>17.355650850110582</v>
      </c>
      <c r="AS11474" s="5">
        <f t="shared" si="3598"/>
        <v>15.587158916400384</v>
      </c>
      <c r="AT11474">
        <f t="shared" si="3599"/>
        <v>3.1275637195980357</v>
      </c>
    </row>
    <row r="11475" spans="1:46" x14ac:dyDescent="0.25">
      <c r="A11475" s="1">
        <v>1224.4500000002161</v>
      </c>
      <c r="B11475">
        <v>17.3575105587717</v>
      </c>
      <c r="D11475">
        <f t="shared" si="3584"/>
        <v>0.45692779481459861</v>
      </c>
      <c r="E11475">
        <f t="shared" si="3582"/>
        <v>0.4939072336643493</v>
      </c>
      <c r="G11475">
        <f t="shared" si="3600"/>
        <v>0.45692779481459861</v>
      </c>
      <c r="H11475" s="2">
        <f t="shared" si="3601"/>
        <v>0.4939072336643493</v>
      </c>
      <c r="L11475" s="16">
        <f t="shared" si="3585"/>
        <v>0.49401983563881657</v>
      </c>
      <c r="M11475">
        <f t="shared" si="3586"/>
        <v>1.3758194925054521E-3</v>
      </c>
      <c r="P11475" s="19">
        <f t="shared" si="3587"/>
        <v>0.49390809061149155</v>
      </c>
      <c r="Q11475">
        <f t="shared" si="3588"/>
        <v>1.3675422772256975E-3</v>
      </c>
      <c r="T11475" s="19"/>
      <c r="V11475" s="19">
        <f t="shared" si="3589"/>
        <v>-3.6732281099609965E-5</v>
      </c>
      <c r="Y11475" s="19">
        <f t="shared" si="3590"/>
        <v>0.6393020396537421</v>
      </c>
      <c r="Z11475" s="14">
        <f t="shared" si="3591"/>
        <v>3.3260365180647858E-2</v>
      </c>
      <c r="AB11475" s="17">
        <f t="shared" si="3592"/>
        <v>23.017924926694079</v>
      </c>
      <c r="AC11475">
        <f t="shared" si="3593"/>
        <v>32.040290816582093</v>
      </c>
      <c r="AI11475" s="19">
        <f t="shared" si="3594"/>
        <v>0.44848144402365087</v>
      </c>
      <c r="AJ11475">
        <f t="shared" si="3595"/>
        <v>7.1340841683743567E-5</v>
      </c>
      <c r="AO11475" s="3">
        <f t="shared" si="3583"/>
        <v>0.44859436127618268</v>
      </c>
      <c r="AQ11475">
        <f t="shared" si="3596"/>
        <v>1224.4500000002161</v>
      </c>
      <c r="AR11475">
        <f t="shared" si="3597"/>
        <v>17.3575105587717</v>
      </c>
      <c r="AS11475" s="5">
        <f t="shared" si="3598"/>
        <v>15.589023778197244</v>
      </c>
      <c r="AT11475">
        <f t="shared" si="3599"/>
        <v>3.127545493066604</v>
      </c>
    </row>
    <row r="11476" spans="1:46" x14ac:dyDescent="0.25">
      <c r="A11476" s="1">
        <v>1224.550000000216</v>
      </c>
      <c r="B11476">
        <v>17.359370219668421</v>
      </c>
      <c r="D11476">
        <f t="shared" si="3584"/>
        <v>0.45696762117168171</v>
      </c>
      <c r="E11476">
        <f t="shared" si="3582"/>
        <v>0.49395500137492843</v>
      </c>
      <c r="G11476">
        <f t="shared" si="3600"/>
        <v>0.45696762117168171</v>
      </c>
      <c r="H11476" s="2">
        <f t="shared" si="3601"/>
        <v>0.49395500137492843</v>
      </c>
      <c r="L11476" s="16">
        <f t="shared" si="3585"/>
        <v>0.49406760368285774</v>
      </c>
      <c r="M11476">
        <f t="shared" si="3586"/>
        <v>1.3764087023295667E-3</v>
      </c>
      <c r="P11476" s="19">
        <f t="shared" si="3587"/>
        <v>0.49395585834281164</v>
      </c>
      <c r="Q11476">
        <f t="shared" si="3588"/>
        <v>1.3681296890277574E-3</v>
      </c>
      <c r="T11476" s="19"/>
      <c r="V11476" s="19">
        <f t="shared" si="3589"/>
        <v>-3.6666729072473987E-5</v>
      </c>
      <c r="Y11476" s="19">
        <f t="shared" si="3590"/>
        <v>0.63934960042433597</v>
      </c>
      <c r="Z11476" s="14">
        <f t="shared" si="3591"/>
        <v>3.3263186356115609E-2</v>
      </c>
      <c r="AB11476" s="17">
        <f t="shared" si="3592"/>
        <v>23.019776531140241</v>
      </c>
      <c r="AC11476">
        <f t="shared" si="3593"/>
        <v>32.040199610950026</v>
      </c>
      <c r="AI11476" s="19">
        <f t="shared" si="3594"/>
        <v>0.44852934492070307</v>
      </c>
      <c r="AJ11476">
        <f t="shared" si="3595"/>
        <v>7.1204506087830285E-5</v>
      </c>
      <c r="AO11476" s="3">
        <f t="shared" si="3583"/>
        <v>0.44864226445261934</v>
      </c>
      <c r="AQ11476">
        <f t="shared" si="3596"/>
        <v>1224.550000000216</v>
      </c>
      <c r="AR11476">
        <f t="shared" si="3597"/>
        <v>17.359370219668421</v>
      </c>
      <c r="AS11476" s="5">
        <f t="shared" si="3598"/>
        <v>15.590888624221595</v>
      </c>
      <c r="AT11476">
        <f t="shared" si="3599"/>
        <v>3.1275271534341496</v>
      </c>
    </row>
    <row r="11477" spans="1:46" x14ac:dyDescent="0.25">
      <c r="A11477" s="1">
        <v>1224.6500000002161</v>
      </c>
      <c r="B11477">
        <v>17.361229832793182</v>
      </c>
      <c r="D11477">
        <f t="shared" si="3584"/>
        <v>0.45700744752876488</v>
      </c>
      <c r="E11477">
        <f t="shared" si="3582"/>
        <v>0.49400276785842512</v>
      </c>
      <c r="G11477">
        <f t="shared" si="3600"/>
        <v>0.45700744752876488</v>
      </c>
      <c r="H11477" s="2">
        <f t="shared" si="3601"/>
        <v>0.49400276785842512</v>
      </c>
      <c r="L11477" s="16">
        <f t="shared" si="3585"/>
        <v>0.49411537049775234</v>
      </c>
      <c r="M11477">
        <f t="shared" si="3586"/>
        <v>1.3769979470723071E-3</v>
      </c>
      <c r="P11477" s="19">
        <f t="shared" si="3587"/>
        <v>0.49400362484703098</v>
      </c>
      <c r="Q11477">
        <f t="shared" si="3588"/>
        <v>1.368717136164587E-3</v>
      </c>
      <c r="T11477" s="19"/>
      <c r="V11477" s="19">
        <f t="shared" si="3589"/>
        <v>-3.6601287357005145E-5</v>
      </c>
      <c r="Y11477" s="19">
        <f t="shared" si="3590"/>
        <v>0.63939715989861456</v>
      </c>
      <c r="Z11477" s="14">
        <f t="shared" si="3591"/>
        <v>3.3266007178356503E-2</v>
      </c>
      <c r="AB11477" s="17">
        <f t="shared" si="3592"/>
        <v>23.021628085119119</v>
      </c>
      <c r="AC11477">
        <f t="shared" si="3593"/>
        <v>32.040108374934519</v>
      </c>
      <c r="AI11477" s="19">
        <f t="shared" si="3594"/>
        <v>0.44857724541232114</v>
      </c>
      <c r="AJ11477">
        <f t="shared" si="3595"/>
        <v>7.1068307724092537E-5</v>
      </c>
      <c r="AO11477" s="3">
        <f t="shared" si="3583"/>
        <v>0.44869016722150357</v>
      </c>
      <c r="AQ11477">
        <f t="shared" si="3596"/>
        <v>1224.6500000002161</v>
      </c>
      <c r="AR11477">
        <f t="shared" si="3597"/>
        <v>17.361229832793182</v>
      </c>
      <c r="AS11477" s="5">
        <f t="shared" si="3598"/>
        <v>15.592753454461853</v>
      </c>
      <c r="AT11477">
        <f t="shared" si="3599"/>
        <v>3.1275087007158926</v>
      </c>
    </row>
    <row r="11478" spans="1:46" x14ac:dyDescent="0.25">
      <c r="A11478" s="1">
        <v>1224.750000000216</v>
      </c>
      <c r="B11478">
        <v>17.363089398138399</v>
      </c>
      <c r="D11478">
        <f t="shared" si="3584"/>
        <v>0.45704727388584793</v>
      </c>
      <c r="E11478">
        <f t="shared" si="3582"/>
        <v>0.49405053311464464</v>
      </c>
      <c r="G11478">
        <f t="shared" si="3600"/>
        <v>0.45704727388584793</v>
      </c>
      <c r="H11478" s="2">
        <f t="shared" si="3601"/>
        <v>0.49405053311464464</v>
      </c>
      <c r="L11478" s="16">
        <f t="shared" si="3585"/>
        <v>0.49416313608329787</v>
      </c>
      <c r="M11478">
        <f t="shared" si="3586"/>
        <v>1.3775872266600939E-3</v>
      </c>
      <c r="P11478" s="19">
        <f t="shared" si="3587"/>
        <v>0.49405139012395421</v>
      </c>
      <c r="Q11478">
        <f t="shared" si="3588"/>
        <v>1.3693046185632815E-3</v>
      </c>
      <c r="T11478" s="19"/>
      <c r="V11478" s="19">
        <f t="shared" si="3589"/>
        <v>-3.653595578106735E-5</v>
      </c>
      <c r="Y11478" s="19">
        <f t="shared" si="3590"/>
        <v>0.63944471807659164</v>
      </c>
      <c r="Z11478" s="14">
        <f t="shared" si="3591"/>
        <v>3.3268827647315466E-2</v>
      </c>
      <c r="AB11478" s="17">
        <f t="shared" si="3592"/>
        <v>23.02347958863124</v>
      </c>
      <c r="AC11478">
        <f t="shared" si="3593"/>
        <v>32.040017108627573</v>
      </c>
      <c r="AI11478" s="19">
        <f t="shared" si="3594"/>
        <v>0.4486251454982455</v>
      </c>
      <c r="AJ11478">
        <f t="shared" si="3595"/>
        <v>7.0932246577258589E-5</v>
      </c>
      <c r="AO11478" s="3">
        <f t="shared" si="3583"/>
        <v>0.44873806958255735</v>
      </c>
      <c r="AQ11478">
        <f t="shared" si="3596"/>
        <v>1224.750000000216</v>
      </c>
      <c r="AR11478">
        <f t="shared" si="3597"/>
        <v>17.363089398138399</v>
      </c>
      <c r="AS11478" s="5">
        <f t="shared" si="3598"/>
        <v>15.594618268907912</v>
      </c>
      <c r="AT11478">
        <f t="shared" si="3599"/>
        <v>3.1274901349217559</v>
      </c>
    </row>
    <row r="11479" spans="1:46" x14ac:dyDescent="0.25">
      <c r="A11479" s="1">
        <v>1224.8500000002159</v>
      </c>
      <c r="B11479">
        <v>17.364948915696509</v>
      </c>
      <c r="D11479">
        <f t="shared" si="3584"/>
        <v>0.45708710024293103</v>
      </c>
      <c r="E11479">
        <f t="shared" si="3582"/>
        <v>0.49409829714339271</v>
      </c>
      <c r="G11479">
        <f t="shared" si="3600"/>
        <v>0.45708710024293103</v>
      </c>
      <c r="H11479" s="2">
        <f t="shared" si="3601"/>
        <v>0.49409829714339271</v>
      </c>
      <c r="L11479" s="16">
        <f t="shared" si="3585"/>
        <v>0.49421090043930604</v>
      </c>
      <c r="M11479">
        <f t="shared" si="3586"/>
        <v>1.3781765410203733E-3</v>
      </c>
      <c r="P11479" s="19">
        <f t="shared" si="3587"/>
        <v>0.49409915417338779</v>
      </c>
      <c r="Q11479">
        <f t="shared" si="3588"/>
        <v>1.3698921361510394E-3</v>
      </c>
      <c r="T11479" s="19"/>
      <c r="V11479" s="19">
        <f t="shared" si="3589"/>
        <v>-3.6470734172766318E-5</v>
      </c>
      <c r="Y11479" s="19">
        <f t="shared" si="3590"/>
        <v>0.63949227495827887</v>
      </c>
      <c r="Z11479" s="14">
        <f t="shared" si="3591"/>
        <v>3.327164776293657E-2</v>
      </c>
      <c r="AB11479" s="17">
        <f t="shared" si="3592"/>
        <v>23.025331041677063</v>
      </c>
      <c r="AC11479">
        <f t="shared" si="3593"/>
        <v>32.039925812120138</v>
      </c>
      <c r="AI11479" s="19">
        <f t="shared" si="3594"/>
        <v>0.44867304517819817</v>
      </c>
      <c r="AJ11479">
        <f t="shared" si="3595"/>
        <v>7.0796322632356721E-5</v>
      </c>
      <c r="AO11479" s="3">
        <f t="shared" si="3583"/>
        <v>0.44878597153548427</v>
      </c>
      <c r="AQ11479">
        <f t="shared" si="3596"/>
        <v>1224.8500000002159</v>
      </c>
      <c r="AR11479">
        <f t="shared" si="3597"/>
        <v>17.364948915696509</v>
      </c>
      <c r="AS11479" s="5">
        <f t="shared" si="3598"/>
        <v>15.596483067548949</v>
      </c>
      <c r="AT11479">
        <f t="shared" si="3599"/>
        <v>3.1274714560642694</v>
      </c>
    </row>
    <row r="11480" spans="1:46" x14ac:dyDescent="0.25">
      <c r="A11480" s="1">
        <v>1224.9500000002161</v>
      </c>
      <c r="B11480">
        <v>17.36680838545994</v>
      </c>
      <c r="D11480">
        <f t="shared" si="3584"/>
        <v>0.45712692660001419</v>
      </c>
      <c r="E11480">
        <f t="shared" si="3582"/>
        <v>0.4941460599444748</v>
      </c>
      <c r="G11480">
        <f t="shared" si="3600"/>
        <v>0.45712692660001419</v>
      </c>
      <c r="H11480" s="2">
        <f t="shared" si="3601"/>
        <v>0.4941460599444748</v>
      </c>
      <c r="L11480" s="16">
        <f t="shared" si="3585"/>
        <v>0.49425866356558146</v>
      </c>
      <c r="M11480">
        <f t="shared" si="3586"/>
        <v>1.3787658900800744E-3</v>
      </c>
      <c r="P11480" s="19">
        <f t="shared" si="3587"/>
        <v>0.49414691699513669</v>
      </c>
      <c r="Q11480">
        <f t="shared" si="3588"/>
        <v>1.3704796888549615E-3</v>
      </c>
      <c r="T11480" s="19"/>
      <c r="V11480" s="19">
        <f t="shared" si="3589"/>
        <v>-3.6405622360449981E-5</v>
      </c>
      <c r="Y11480" s="19">
        <f t="shared" si="3590"/>
        <v>0.63953983054368957</v>
      </c>
      <c r="Z11480" s="14">
        <f t="shared" si="3591"/>
        <v>3.3274467525164539E-2</v>
      </c>
      <c r="AB11480" s="17">
        <f t="shared" si="3592"/>
        <v>23.027182444257107</v>
      </c>
      <c r="AC11480">
        <f t="shared" si="3593"/>
        <v>32.039834485503917</v>
      </c>
      <c r="AI11480" s="19">
        <f t="shared" si="3594"/>
        <v>0.44872094445191935</v>
      </c>
      <c r="AJ11480">
        <f t="shared" si="3595"/>
        <v>7.0660535874089275E-5</v>
      </c>
      <c r="AO11480" s="3">
        <f t="shared" si="3583"/>
        <v>0.44883387308004319</v>
      </c>
      <c r="AQ11480">
        <f t="shared" si="3596"/>
        <v>1224.9500000002161</v>
      </c>
      <c r="AR11480">
        <f t="shared" si="3597"/>
        <v>17.36680838545994</v>
      </c>
      <c r="AS11480" s="5">
        <f t="shared" si="3598"/>
        <v>15.59834785037485</v>
      </c>
      <c r="AT11480">
        <f t="shared" si="3599"/>
        <v>3.1274526641534433</v>
      </c>
    </row>
    <row r="11481" spans="1:46" x14ac:dyDescent="0.25">
      <c r="A11481" s="1">
        <v>1225.050000000216</v>
      </c>
      <c r="B11481">
        <v>17.368667807421151</v>
      </c>
      <c r="D11481">
        <f t="shared" si="3584"/>
        <v>0.45716675295709724</v>
      </c>
      <c r="E11481">
        <f t="shared" si="3582"/>
        <v>0.4941938215176972</v>
      </c>
      <c r="G11481">
        <f t="shared" si="3600"/>
        <v>0.45716675295709724</v>
      </c>
      <c r="H11481" s="2">
        <f t="shared" si="3601"/>
        <v>0.4941938215176972</v>
      </c>
      <c r="L11481" s="16">
        <f t="shared" si="3585"/>
        <v>0.49430642546193226</v>
      </c>
      <c r="M11481">
        <f t="shared" si="3586"/>
        <v>1.3793552737663983E-3</v>
      </c>
      <c r="P11481" s="19">
        <f t="shared" si="3587"/>
        <v>0.49419467858900729</v>
      </c>
      <c r="Q11481">
        <f t="shared" si="3588"/>
        <v>1.3710672766022605E-3</v>
      </c>
      <c r="T11481" s="19"/>
      <c r="V11481" s="19">
        <f t="shared" si="3589"/>
        <v>-3.634062017270704E-5</v>
      </c>
      <c r="Y11481" s="19">
        <f t="shared" si="3590"/>
        <v>0.63958738483283628</v>
      </c>
      <c r="Z11481" s="14">
        <f t="shared" si="3591"/>
        <v>3.3277286933943898E-2</v>
      </c>
      <c r="AB11481" s="17">
        <f t="shared" si="3592"/>
        <v>23.029033796371859</v>
      </c>
      <c r="AC11481">
        <f t="shared" si="3593"/>
        <v>32.039743128869929</v>
      </c>
      <c r="AI11481" s="19">
        <f t="shared" si="3594"/>
        <v>0.44876884331911238</v>
      </c>
      <c r="AJ11481">
        <f t="shared" si="3595"/>
        <v>7.0524886287759144E-5</v>
      </c>
      <c r="AO11481" s="3">
        <f t="shared" si="3583"/>
        <v>0.44888177421593678</v>
      </c>
      <c r="AQ11481">
        <f t="shared" si="3596"/>
        <v>1225.050000000216</v>
      </c>
      <c r="AR11481">
        <f t="shared" si="3597"/>
        <v>17.368667807421151</v>
      </c>
      <c r="AS11481" s="5">
        <f t="shared" si="3598"/>
        <v>15.600212617374069</v>
      </c>
      <c r="AT11481">
        <f t="shared" si="3599"/>
        <v>3.1274337592044592</v>
      </c>
    </row>
    <row r="11482" spans="1:46" x14ac:dyDescent="0.25">
      <c r="A11482" s="1">
        <v>1225.150000000217</v>
      </c>
      <c r="B11482">
        <v>17.370527181572559</v>
      </c>
      <c r="D11482">
        <f t="shared" si="3584"/>
        <v>0.45720657931418079</v>
      </c>
      <c r="E11482">
        <f t="shared" si="3582"/>
        <v>0.49424158186286515</v>
      </c>
      <c r="G11482">
        <f t="shared" si="3600"/>
        <v>0.45720657931418079</v>
      </c>
      <c r="H11482" s="2">
        <f t="shared" si="3601"/>
        <v>0.49424158186286515</v>
      </c>
      <c r="L11482" s="16">
        <f t="shared" si="3585"/>
        <v>0.49435418612815951</v>
      </c>
      <c r="M11482">
        <f t="shared" si="3586"/>
        <v>1.3799446920059581E-3</v>
      </c>
      <c r="P11482" s="19">
        <f t="shared" si="3587"/>
        <v>0.49424243895480496</v>
      </c>
      <c r="Q11482">
        <f t="shared" si="3588"/>
        <v>1.3716548993200142E-3</v>
      </c>
      <c r="T11482" s="19"/>
      <c r="V11482" s="19">
        <f t="shared" si="3589"/>
        <v>-3.6275727438368874E-5</v>
      </c>
      <c r="Y11482" s="19">
        <f t="shared" si="3590"/>
        <v>0.63963493782573122</v>
      </c>
      <c r="Z11482" s="14">
        <f t="shared" si="3591"/>
        <v>3.3280105989218774E-2</v>
      </c>
      <c r="AB11482" s="17">
        <f t="shared" si="3592"/>
        <v>23.030885098021795</v>
      </c>
      <c r="AC11482">
        <f t="shared" si="3593"/>
        <v>32.039651742309537</v>
      </c>
      <c r="AI11482" s="19">
        <f t="shared" si="3594"/>
        <v>0.44881674177953612</v>
      </c>
      <c r="AJ11482">
        <f t="shared" si="3595"/>
        <v>7.0389373857732607E-5</v>
      </c>
      <c r="AO11482" s="3">
        <f t="shared" si="3583"/>
        <v>0.44892967494292435</v>
      </c>
      <c r="AQ11482">
        <f t="shared" si="3596"/>
        <v>1225.150000000217</v>
      </c>
      <c r="AR11482">
        <f t="shared" si="3597"/>
        <v>17.370527181572559</v>
      </c>
      <c r="AS11482" s="5">
        <f t="shared" si="3598"/>
        <v>15.602077368537213</v>
      </c>
      <c r="AT11482">
        <f t="shared" si="3599"/>
        <v>3.1274147412247504</v>
      </c>
    </row>
    <row r="11483" spans="1:46" x14ac:dyDescent="0.25">
      <c r="A11483" s="1">
        <v>1225.250000000216</v>
      </c>
      <c r="B11483">
        <v>17.372386507906619</v>
      </c>
      <c r="D11483">
        <f t="shared" si="3584"/>
        <v>0.45724640567126351</v>
      </c>
      <c r="E11483">
        <f t="shared" si="3582"/>
        <v>0.49428934097978483</v>
      </c>
      <c r="G11483">
        <f t="shared" si="3600"/>
        <v>0.45724640567126351</v>
      </c>
      <c r="H11483" s="2">
        <f t="shared" si="3601"/>
        <v>0.49428934097978483</v>
      </c>
      <c r="L11483" s="16">
        <f t="shared" si="3585"/>
        <v>0.49440194556407846</v>
      </c>
      <c r="M11483">
        <f t="shared" si="3586"/>
        <v>1.3805341447265631E-3</v>
      </c>
      <c r="P11483" s="19">
        <f t="shared" si="3587"/>
        <v>0.49429019809233571</v>
      </c>
      <c r="Q11483">
        <f t="shared" si="3588"/>
        <v>1.3722425569354859E-3</v>
      </c>
      <c r="T11483" s="19"/>
      <c r="V11483" s="19">
        <f t="shared" si="3589"/>
        <v>-3.6210943986506958E-5</v>
      </c>
      <c r="Y11483" s="19">
        <f t="shared" si="3590"/>
        <v>0.63968248952238727</v>
      </c>
      <c r="Z11483" s="14">
        <f t="shared" si="3591"/>
        <v>3.328292469093426E-2</v>
      </c>
      <c r="AB11483" s="17">
        <f t="shared" si="3592"/>
        <v>23.032736349207415</v>
      </c>
      <c r="AC11483">
        <f t="shared" si="3593"/>
        <v>32.039560325913946</v>
      </c>
      <c r="AI11483" s="19">
        <f t="shared" si="3594"/>
        <v>0.44886463983291236</v>
      </c>
      <c r="AJ11483">
        <f t="shared" si="3595"/>
        <v>7.025399856895038E-5</v>
      </c>
      <c r="AO11483" s="3">
        <f t="shared" si="3583"/>
        <v>0.44897757526070925</v>
      </c>
      <c r="AQ11483">
        <f t="shared" si="3596"/>
        <v>1225.250000000216</v>
      </c>
      <c r="AR11483">
        <f t="shared" si="3597"/>
        <v>17.372386507906619</v>
      </c>
      <c r="AS11483" s="5">
        <f t="shared" si="3598"/>
        <v>15.603942103853456</v>
      </c>
      <c r="AT11483">
        <f t="shared" si="3599"/>
        <v>3.1273956102269471</v>
      </c>
    </row>
    <row r="11484" spans="1:46" x14ac:dyDescent="0.25">
      <c r="A11484" s="1">
        <v>1225.3500000002159</v>
      </c>
      <c r="B11484">
        <v>17.37424578641577</v>
      </c>
      <c r="D11484">
        <f t="shared" si="3584"/>
        <v>0.45728623202834656</v>
      </c>
      <c r="E11484">
        <f t="shared" si="3582"/>
        <v>0.4943370988682621</v>
      </c>
      <c r="G11484">
        <f t="shared" si="3600"/>
        <v>0.45728623202834656</v>
      </c>
      <c r="H11484" s="2">
        <f t="shared" si="3601"/>
        <v>0.4943370988682621</v>
      </c>
      <c r="L11484" s="16">
        <f t="shared" si="3585"/>
        <v>0.49444970376947595</v>
      </c>
      <c r="M11484">
        <f t="shared" si="3586"/>
        <v>1.3811236318537223E-3</v>
      </c>
      <c r="P11484" s="19">
        <f t="shared" si="3587"/>
        <v>0.49433795600140545</v>
      </c>
      <c r="Q11484">
        <f t="shared" si="3588"/>
        <v>1.3728302493757471E-3</v>
      </c>
      <c r="T11484" s="19"/>
      <c r="V11484" s="19">
        <f t="shared" si="3589"/>
        <v>-3.6146269646433968E-5</v>
      </c>
      <c r="Y11484" s="19">
        <f t="shared" si="3590"/>
        <v>0.63973003992281552</v>
      </c>
      <c r="Z11484" s="14">
        <f t="shared" si="3591"/>
        <v>3.3285743039033894E-2</v>
      </c>
      <c r="AB11484" s="17">
        <f t="shared" si="3592"/>
        <v>23.034587549929153</v>
      </c>
      <c r="AC11484">
        <f t="shared" si="3593"/>
        <v>32.039468879773793</v>
      </c>
      <c r="AI11484" s="19">
        <f t="shared" si="3594"/>
        <v>0.44891253747894422</v>
      </c>
      <c r="AJ11484">
        <f t="shared" si="3595"/>
        <v>7.0118760406690531E-5</v>
      </c>
      <c r="AO11484" s="3">
        <f t="shared" si="3583"/>
        <v>0.44902547516901326</v>
      </c>
      <c r="AQ11484">
        <f t="shared" si="3596"/>
        <v>1225.3500000002159</v>
      </c>
      <c r="AR11484">
        <f t="shared" si="3597"/>
        <v>17.37424578641577</v>
      </c>
      <c r="AS11484" s="5">
        <f t="shared" si="3598"/>
        <v>15.605806823311234</v>
      </c>
      <c r="AT11484">
        <f t="shared" si="3599"/>
        <v>3.1273763662262475</v>
      </c>
    </row>
    <row r="11485" spans="1:46" x14ac:dyDescent="0.25">
      <c r="A11485" s="1">
        <v>1225.450000000217</v>
      </c>
      <c r="B11485">
        <v>17.37610501709247</v>
      </c>
      <c r="D11485">
        <f t="shared" si="3584"/>
        <v>0.45732605838543011</v>
      </c>
      <c r="E11485">
        <f t="shared" si="3582"/>
        <v>0.49438485552810318</v>
      </c>
      <c r="G11485">
        <f t="shared" si="3600"/>
        <v>0.45732605838543011</v>
      </c>
      <c r="H11485" s="2">
        <f t="shared" si="3601"/>
        <v>0.49438485552810318</v>
      </c>
      <c r="L11485" s="16">
        <f t="shared" si="3585"/>
        <v>0.49449746074418144</v>
      </c>
      <c r="M11485">
        <f t="shared" si="3586"/>
        <v>1.3817131533161837E-3</v>
      </c>
      <c r="P11485" s="19">
        <f t="shared" si="3587"/>
        <v>0.49438571268182063</v>
      </c>
      <c r="Q11485">
        <f t="shared" si="3588"/>
        <v>1.3734179765679765E-3</v>
      </c>
      <c r="T11485" s="19"/>
      <c r="V11485" s="19">
        <f t="shared" si="3589"/>
        <v>-3.6081704247702691E-5</v>
      </c>
      <c r="Y11485" s="19">
        <f t="shared" si="3590"/>
        <v>0.63977758902702864</v>
      </c>
      <c r="Z11485" s="14">
        <f t="shared" si="3591"/>
        <v>3.3288561033462165E-2</v>
      </c>
      <c r="AB11485" s="17">
        <f t="shared" si="3592"/>
        <v>23.0364387001875</v>
      </c>
      <c r="AC11485">
        <f t="shared" si="3593"/>
        <v>32.03937740398014</v>
      </c>
      <c r="AI11485" s="19">
        <f t="shared" si="3594"/>
        <v>0.44896043471739078</v>
      </c>
      <c r="AJ11485">
        <f t="shared" si="3595"/>
        <v>6.9983659355259896E-5</v>
      </c>
      <c r="AO11485" s="3">
        <f t="shared" si="3583"/>
        <v>0.44907337466759478</v>
      </c>
      <c r="AQ11485">
        <f t="shared" si="3596"/>
        <v>1225.450000000217</v>
      </c>
      <c r="AR11485">
        <f t="shared" si="3597"/>
        <v>17.37610501709247</v>
      </c>
      <c r="AS11485" s="5">
        <f t="shared" si="3598"/>
        <v>15.607671526901171</v>
      </c>
      <c r="AT11485">
        <f t="shared" si="3599"/>
        <v>3.1273570092301792</v>
      </c>
    </row>
    <row r="11486" spans="1:46" x14ac:dyDescent="0.25">
      <c r="A11486" s="1">
        <v>1225.5500000002171</v>
      </c>
      <c r="B11486">
        <v>17.377964199929171</v>
      </c>
      <c r="D11486">
        <f t="shared" si="3584"/>
        <v>0.45736588474251327</v>
      </c>
      <c r="E11486">
        <f t="shared" si="3582"/>
        <v>0.49443261095911412</v>
      </c>
      <c r="G11486">
        <f t="shared" si="3600"/>
        <v>0.45736588474251327</v>
      </c>
      <c r="H11486" s="2">
        <f t="shared" si="3601"/>
        <v>0.49443261095911412</v>
      </c>
      <c r="L11486" s="16">
        <f t="shared" si="3585"/>
        <v>0.49454521648798178</v>
      </c>
      <c r="M11486">
        <f t="shared" si="3586"/>
        <v>1.382302709039602E-3</v>
      </c>
      <c r="P11486" s="19">
        <f t="shared" si="3587"/>
        <v>0.49443346813338701</v>
      </c>
      <c r="Q11486">
        <f t="shared" si="3588"/>
        <v>1.3740057384393786E-3</v>
      </c>
      <c r="T11486" s="19"/>
      <c r="V11486" s="19">
        <f t="shared" si="3589"/>
        <v>-3.6017247620106356E-5</v>
      </c>
      <c r="Y11486" s="19">
        <f t="shared" si="3590"/>
        <v>0.63982513683503783</v>
      </c>
      <c r="Z11486" s="14">
        <f t="shared" si="3591"/>
        <v>3.329137867416343E-2</v>
      </c>
      <c r="AB11486" s="17">
        <f t="shared" si="3592"/>
        <v>23.038289799982895</v>
      </c>
      <c r="AC11486">
        <f t="shared" si="3593"/>
        <v>32.039285898623554</v>
      </c>
      <c r="AI11486" s="19">
        <f t="shared" si="3594"/>
        <v>0.44900833154797337</v>
      </c>
      <c r="AJ11486">
        <f t="shared" si="3595"/>
        <v>6.9848695399564117E-5</v>
      </c>
      <c r="AO11486" s="3">
        <f t="shared" si="3583"/>
        <v>0.44912127375615785</v>
      </c>
      <c r="AQ11486">
        <f t="shared" si="3596"/>
        <v>1225.5500000002171</v>
      </c>
      <c r="AR11486">
        <f t="shared" si="3597"/>
        <v>17.377964199929171</v>
      </c>
      <c r="AS11486" s="5">
        <f t="shared" si="3598"/>
        <v>15.609536214612419</v>
      </c>
      <c r="AT11486">
        <f t="shared" si="3599"/>
        <v>3.1273375392514655</v>
      </c>
    </row>
    <row r="11487" spans="1:46" x14ac:dyDescent="0.25">
      <c r="A11487" s="1">
        <v>1225.650000000217</v>
      </c>
      <c r="B11487">
        <v>17.37982333491831</v>
      </c>
      <c r="D11487">
        <f t="shared" si="3584"/>
        <v>0.45740571109959632</v>
      </c>
      <c r="E11487">
        <f t="shared" si="3582"/>
        <v>0.49448036516110083</v>
      </c>
      <c r="G11487">
        <f t="shared" si="3600"/>
        <v>0.45740571109959632</v>
      </c>
      <c r="H11487" s="2">
        <f t="shared" si="3601"/>
        <v>0.49448036516110083</v>
      </c>
      <c r="L11487" s="16">
        <f t="shared" si="3585"/>
        <v>0.49459297100069577</v>
      </c>
      <c r="M11487">
        <f t="shared" si="3586"/>
        <v>1.3828922989519187E-3</v>
      </c>
      <c r="P11487" s="19">
        <f t="shared" si="3587"/>
        <v>0.49448122235591063</v>
      </c>
      <c r="Q11487">
        <f t="shared" si="3588"/>
        <v>1.374593534917089E-3</v>
      </c>
      <c r="T11487" s="19"/>
      <c r="V11487" s="19">
        <f t="shared" si="3589"/>
        <v>-3.5952899593678498E-5</v>
      </c>
      <c r="Y11487" s="19">
        <f t="shared" si="3590"/>
        <v>0.63987268334685432</v>
      </c>
      <c r="Z11487" s="14">
        <f t="shared" si="3591"/>
        <v>3.3294195961081623E-2</v>
      </c>
      <c r="AB11487" s="17">
        <f t="shared" si="3592"/>
        <v>23.040140849315772</v>
      </c>
      <c r="AC11487">
        <f t="shared" si="3593"/>
        <v>32.039194363794671</v>
      </c>
      <c r="AI11487" s="19">
        <f t="shared" si="3594"/>
        <v>0.44905622797041445</v>
      </c>
      <c r="AJ11487">
        <f t="shared" si="3595"/>
        <v>6.9713868524492805E-5</v>
      </c>
      <c r="AO11487" s="3">
        <f t="shared" si="3583"/>
        <v>0.44916917243444199</v>
      </c>
      <c r="AQ11487">
        <f t="shared" si="3596"/>
        <v>1225.650000000217</v>
      </c>
      <c r="AR11487">
        <f t="shared" si="3597"/>
        <v>17.37982333491831</v>
      </c>
      <c r="AS11487" s="5">
        <f t="shared" si="3598"/>
        <v>15.611400886434172</v>
      </c>
      <c r="AT11487">
        <f t="shared" si="3599"/>
        <v>3.1273179563026337</v>
      </c>
    </row>
    <row r="11488" spans="1:46" x14ac:dyDescent="0.25">
      <c r="A11488" s="1">
        <v>1225.750000000216</v>
      </c>
      <c r="B11488">
        <v>17.381682422052371</v>
      </c>
      <c r="D11488">
        <f t="shared" si="3584"/>
        <v>0.45744553745667904</v>
      </c>
      <c r="E11488">
        <f t="shared" si="3582"/>
        <v>0.4945281181338701</v>
      </c>
      <c r="G11488">
        <f t="shared" si="3600"/>
        <v>0.45744553745667904</v>
      </c>
      <c r="H11488" s="2">
        <f t="shared" si="3601"/>
        <v>0.4945281181338701</v>
      </c>
      <c r="L11488" s="16">
        <f t="shared" si="3585"/>
        <v>0.49464072428212447</v>
      </c>
      <c r="M11488">
        <f t="shared" si="3586"/>
        <v>1.3834819229797889E-3</v>
      </c>
      <c r="P11488" s="19">
        <f t="shared" si="3587"/>
        <v>0.49452897534919815</v>
      </c>
      <c r="Q11488">
        <f t="shared" si="3588"/>
        <v>1.3751813659283222E-3</v>
      </c>
      <c r="T11488" s="19"/>
      <c r="V11488" s="19">
        <f t="shared" si="3589"/>
        <v>-3.5888659998691068E-5</v>
      </c>
      <c r="Y11488" s="19">
        <f t="shared" si="3590"/>
        <v>0.63992022856248976</v>
      </c>
      <c r="Z11488" s="14">
        <f t="shared" si="3591"/>
        <v>3.3297012894161038E-2</v>
      </c>
      <c r="AB11488" s="17">
        <f t="shared" si="3592"/>
        <v>23.041991848186591</v>
      </c>
      <c r="AC11488">
        <f t="shared" si="3593"/>
        <v>32.039102799583894</v>
      </c>
      <c r="AI11488" s="19">
        <f t="shared" si="3594"/>
        <v>0.44910412398445421</v>
      </c>
      <c r="AJ11488">
        <f t="shared" si="3595"/>
        <v>6.9579178714613968E-5</v>
      </c>
      <c r="AO11488" s="3">
        <f t="shared" si="3583"/>
        <v>0.44921707070216943</v>
      </c>
      <c r="AQ11488">
        <f t="shared" si="3596"/>
        <v>1225.750000000216</v>
      </c>
      <c r="AR11488">
        <f t="shared" si="3597"/>
        <v>17.381682422052371</v>
      </c>
      <c r="AS11488" s="5">
        <f t="shared" si="3598"/>
        <v>15.613265542356313</v>
      </c>
      <c r="AT11488">
        <f t="shared" si="3599"/>
        <v>3.1272982603939434</v>
      </c>
    </row>
    <row r="11489" spans="1:46" x14ac:dyDescent="0.25">
      <c r="A11489" s="1">
        <v>1225.8500000002171</v>
      </c>
      <c r="B11489">
        <v>17.383541461323809</v>
      </c>
      <c r="D11489">
        <f t="shared" si="3584"/>
        <v>0.45748536381376259</v>
      </c>
      <c r="E11489">
        <f t="shared" si="3582"/>
        <v>0.49457586987722812</v>
      </c>
      <c r="G11489">
        <f t="shared" si="3600"/>
        <v>0.45748536381376259</v>
      </c>
      <c r="H11489" s="2">
        <f t="shared" si="3601"/>
        <v>0.49457586987722812</v>
      </c>
      <c r="L11489" s="16">
        <f t="shared" si="3585"/>
        <v>0.49468847633207957</v>
      </c>
      <c r="M11489">
        <f t="shared" si="3586"/>
        <v>1.3840715810505538E-3</v>
      </c>
      <c r="P11489" s="19">
        <f t="shared" si="3587"/>
        <v>0.49457672711305578</v>
      </c>
      <c r="Q11489">
        <f t="shared" si="3588"/>
        <v>1.3757692314001538E-3</v>
      </c>
      <c r="T11489" s="19"/>
      <c r="V11489" s="19">
        <f t="shared" si="3589"/>
        <v>-3.5824528665656331E-5</v>
      </c>
      <c r="Y11489" s="19">
        <f t="shared" si="3590"/>
        <v>0.63996777248195624</v>
      </c>
      <c r="Z11489" s="14">
        <f t="shared" si="3591"/>
        <v>3.3299829473345637E-2</v>
      </c>
      <c r="AB11489" s="17">
        <f t="shared" si="3592"/>
        <v>23.043842796595811</v>
      </c>
      <c r="AC11489">
        <f t="shared" si="3593"/>
        <v>32.039011206082016</v>
      </c>
      <c r="AI11489" s="19">
        <f t="shared" si="3594"/>
        <v>0.44915201958981377</v>
      </c>
      <c r="AJ11489">
        <f t="shared" si="3595"/>
        <v>6.9444625954821228E-5</v>
      </c>
      <c r="AO11489" s="3">
        <f t="shared" si="3583"/>
        <v>0.44926496855909903</v>
      </c>
      <c r="AQ11489">
        <f t="shared" si="3596"/>
        <v>1225.8500000002171</v>
      </c>
      <c r="AR11489">
        <f t="shared" si="3597"/>
        <v>17.383541461323809</v>
      </c>
      <c r="AS11489" s="5">
        <f t="shared" si="3598"/>
        <v>15.615130182367988</v>
      </c>
      <c r="AT11489">
        <f t="shared" si="3599"/>
        <v>3.1272784515381611</v>
      </c>
    </row>
    <row r="11490" spans="1:46" x14ac:dyDescent="0.25">
      <c r="A11490" s="1">
        <v>1225.950000000217</v>
      </c>
      <c r="B11490">
        <v>17.385400452725079</v>
      </c>
      <c r="D11490">
        <f t="shared" si="3584"/>
        <v>0.45752519017084564</v>
      </c>
      <c r="E11490">
        <f t="shared" si="3582"/>
        <v>0.49462362039098123</v>
      </c>
      <c r="G11490">
        <f t="shared" si="3600"/>
        <v>0.45752519017084564</v>
      </c>
      <c r="H11490" s="2">
        <f t="shared" si="3601"/>
        <v>0.49462362039098123</v>
      </c>
      <c r="L11490" s="16">
        <f t="shared" si="3585"/>
        <v>0.49473622715035859</v>
      </c>
      <c r="M11490">
        <f t="shared" si="3586"/>
        <v>1.38466127309068E-3</v>
      </c>
      <c r="P11490" s="19">
        <f t="shared" si="3587"/>
        <v>0.49462447764729017</v>
      </c>
      <c r="Q11490">
        <f t="shared" si="3588"/>
        <v>1.376357131259874E-3</v>
      </c>
      <c r="T11490" s="19"/>
      <c r="V11490" s="19">
        <f t="shared" si="3589"/>
        <v>-3.5760505425325375E-5</v>
      </c>
      <c r="Y11490" s="19">
        <f t="shared" si="3590"/>
        <v>0.64001531510526377</v>
      </c>
      <c r="Z11490" s="14">
        <f t="shared" si="3591"/>
        <v>3.330264569857954E-2</v>
      </c>
      <c r="AB11490" s="17">
        <f t="shared" si="3592"/>
        <v>23.045693694543832</v>
      </c>
      <c r="AC11490">
        <f t="shared" si="3593"/>
        <v>32.038919583379048</v>
      </c>
      <c r="AI11490" s="19">
        <f t="shared" si="3594"/>
        <v>0.44919991478623444</v>
      </c>
      <c r="AJ11490">
        <f t="shared" si="3595"/>
        <v>6.9310210229613122E-5</v>
      </c>
      <c r="AO11490" s="3">
        <f t="shared" si="3583"/>
        <v>0.44931286600491527</v>
      </c>
      <c r="AQ11490">
        <f t="shared" si="3596"/>
        <v>1225.950000000217</v>
      </c>
      <c r="AR11490">
        <f t="shared" si="3597"/>
        <v>17.385400452725079</v>
      </c>
      <c r="AS11490" s="5">
        <f t="shared" si="3598"/>
        <v>15.616994806459125</v>
      </c>
      <c r="AT11490">
        <f t="shared" si="3599"/>
        <v>3.1272585297453066</v>
      </c>
    </row>
    <row r="11491" spans="1:46" x14ac:dyDescent="0.25">
      <c r="A11491" s="1">
        <v>1226.0500000002171</v>
      </c>
      <c r="B11491">
        <v>17.387259396248659</v>
      </c>
      <c r="D11491">
        <f t="shared" si="3584"/>
        <v>0.4575650165279288</v>
      </c>
      <c r="E11491">
        <f t="shared" si="3582"/>
        <v>0.49467136967493608</v>
      </c>
      <c r="G11491">
        <f t="shared" si="3600"/>
        <v>0.4575650165279288</v>
      </c>
      <c r="H11491" s="2">
        <f t="shared" si="3601"/>
        <v>0.49467136967493608</v>
      </c>
      <c r="L11491" s="16">
        <f t="shared" si="3585"/>
        <v>0.49478397673678032</v>
      </c>
      <c r="M11491">
        <f t="shared" si="3586"/>
        <v>1.3852509990280725E-3</v>
      </c>
      <c r="P11491" s="19">
        <f t="shared" si="3587"/>
        <v>0.49467222695170759</v>
      </c>
      <c r="Q11491">
        <f t="shared" si="3588"/>
        <v>1.3769450654345975E-3</v>
      </c>
      <c r="T11491" s="19"/>
      <c r="V11491" s="19">
        <f t="shared" si="3589"/>
        <v>-3.5696590108687919E-5</v>
      </c>
      <c r="Y11491" s="19">
        <f t="shared" si="3590"/>
        <v>0.64006285643242344</v>
      </c>
      <c r="Z11491" s="14">
        <f t="shared" si="3591"/>
        <v>3.3305461569806558E-2</v>
      </c>
      <c r="AB11491" s="17">
        <f t="shared" si="3592"/>
        <v>23.047544542031083</v>
      </c>
      <c r="AC11491">
        <f t="shared" si="3593"/>
        <v>32.038827931565159</v>
      </c>
      <c r="AI11491" s="19">
        <f t="shared" si="3594"/>
        <v>0.4492478095734187</v>
      </c>
      <c r="AJ11491">
        <f t="shared" si="3595"/>
        <v>6.9175931524151233E-5</v>
      </c>
      <c r="AO11491" s="3">
        <f t="shared" si="3583"/>
        <v>0.44936076303937766</v>
      </c>
      <c r="AQ11491">
        <f t="shared" si="3596"/>
        <v>1226.0500000002171</v>
      </c>
      <c r="AR11491">
        <f t="shared" si="3597"/>
        <v>17.387259396248659</v>
      </c>
      <c r="AS11491" s="5">
        <f t="shared" si="3598"/>
        <v>15.618859414618143</v>
      </c>
      <c r="AT11491">
        <f t="shared" si="3599"/>
        <v>3.1272384950308094</v>
      </c>
    </row>
    <row r="11492" spans="1:46" x14ac:dyDescent="0.25">
      <c r="A11492" s="1">
        <v>1226.150000000217</v>
      </c>
      <c r="B11492">
        <v>17.389118291887009</v>
      </c>
      <c r="D11492">
        <f t="shared" si="3584"/>
        <v>0.45760484288501185</v>
      </c>
      <c r="E11492">
        <f t="shared" si="3582"/>
        <v>0.49471911772889909</v>
      </c>
      <c r="G11492">
        <f t="shared" si="3600"/>
        <v>0.45760484288501185</v>
      </c>
      <c r="H11492" s="2">
        <f t="shared" si="3601"/>
        <v>0.49471911772889909</v>
      </c>
      <c r="L11492" s="16">
        <f t="shared" si="3585"/>
        <v>0.49483172509113871</v>
      </c>
      <c r="M11492">
        <f t="shared" si="3586"/>
        <v>1.3858407587888442E-3</v>
      </c>
      <c r="P11492" s="19">
        <f t="shared" si="3587"/>
        <v>0.49471997502611464</v>
      </c>
      <c r="Q11492">
        <f t="shared" si="3588"/>
        <v>1.3775330338515214E-3</v>
      </c>
      <c r="T11492" s="19"/>
      <c r="V11492" s="19">
        <f t="shared" si="3589"/>
        <v>-3.5632782546972318E-5</v>
      </c>
      <c r="Y11492" s="19">
        <f t="shared" si="3590"/>
        <v>0.64011039646344647</v>
      </c>
      <c r="Z11492" s="14">
        <f t="shared" si="3591"/>
        <v>3.3308277086970872E-2</v>
      </c>
      <c r="AB11492" s="17">
        <f t="shared" si="3592"/>
        <v>23.049395339058002</v>
      </c>
      <c r="AC11492">
        <f t="shared" si="3593"/>
        <v>32.038736250730778</v>
      </c>
      <c r="AI11492" s="19">
        <f t="shared" si="3594"/>
        <v>0.44929570395110741</v>
      </c>
      <c r="AJ11492">
        <f t="shared" si="3595"/>
        <v>6.9041789822926739E-5</v>
      </c>
      <c r="AO11492" s="3">
        <f t="shared" si="3583"/>
        <v>0.44940865966220733</v>
      </c>
      <c r="AQ11492">
        <f t="shared" si="3596"/>
        <v>1226.150000000217</v>
      </c>
      <c r="AR11492">
        <f t="shared" si="3597"/>
        <v>17.389118291887009</v>
      </c>
      <c r="AS11492" s="5">
        <f t="shared" si="3598"/>
        <v>15.620724006834948</v>
      </c>
      <c r="AT11492">
        <f t="shared" si="3599"/>
        <v>3.1272183474047894</v>
      </c>
    </row>
    <row r="11493" spans="1:46" x14ac:dyDescent="0.25">
      <c r="A11493" s="1">
        <v>1226.2500000002169</v>
      </c>
      <c r="B11493">
        <v>17.390977139632611</v>
      </c>
      <c r="D11493">
        <f t="shared" si="3584"/>
        <v>0.45764466924209496</v>
      </c>
      <c r="E11493">
        <f t="shared" si="3582"/>
        <v>0.4947668645526771</v>
      </c>
      <c r="G11493">
        <f t="shared" si="3600"/>
        <v>0.45764466924209496</v>
      </c>
      <c r="H11493" s="2">
        <f t="shared" si="3601"/>
        <v>0.4947668645526771</v>
      </c>
      <c r="L11493" s="16">
        <f t="shared" si="3585"/>
        <v>0.49487947221324902</v>
      </c>
      <c r="M11493">
        <f t="shared" si="3586"/>
        <v>1.386430552300663E-3</v>
      </c>
      <c r="P11493" s="19">
        <f t="shared" si="3587"/>
        <v>0.49476772187031809</v>
      </c>
      <c r="Q11493">
        <f t="shared" si="3588"/>
        <v>1.3781210364378243E-3</v>
      </c>
      <c r="T11493" s="19"/>
      <c r="V11493" s="19">
        <f t="shared" si="3589"/>
        <v>-3.5569082571644683E-5</v>
      </c>
      <c r="Y11493" s="19">
        <f t="shared" si="3590"/>
        <v>0.6401579351983423</v>
      </c>
      <c r="Z11493" s="14">
        <f t="shared" si="3591"/>
        <v>3.3311092250015877E-2</v>
      </c>
      <c r="AB11493" s="17">
        <f t="shared" si="3592"/>
        <v>23.05124608562495</v>
      </c>
      <c r="AC11493">
        <f t="shared" si="3593"/>
        <v>32.038644540965223</v>
      </c>
      <c r="AI11493" s="19">
        <f t="shared" si="3594"/>
        <v>0.44934359791904055</v>
      </c>
      <c r="AJ11493">
        <f t="shared" si="3595"/>
        <v>6.8907785110436295E-5</v>
      </c>
      <c r="AO11493" s="3">
        <f t="shared" si="3583"/>
        <v>0.44945655587314515</v>
      </c>
      <c r="AQ11493">
        <f t="shared" si="3596"/>
        <v>1226.2500000002169</v>
      </c>
      <c r="AR11493">
        <f t="shared" si="3597"/>
        <v>17.390977139632611</v>
      </c>
      <c r="AS11493" s="5">
        <f t="shared" si="3598"/>
        <v>15.622588583099422</v>
      </c>
      <c r="AT11493">
        <f t="shared" si="3599"/>
        <v>3.1271980868775362</v>
      </c>
    </row>
    <row r="11494" spans="1:46" x14ac:dyDescent="0.25">
      <c r="A11494" s="1">
        <v>1226.3500000002171</v>
      </c>
      <c r="B11494">
        <v>17.392835939477941</v>
      </c>
      <c r="D11494">
        <f t="shared" si="3584"/>
        <v>0.45768449559917812</v>
      </c>
      <c r="E11494">
        <f t="shared" si="3582"/>
        <v>0.49481461014607681</v>
      </c>
      <c r="G11494">
        <f t="shared" si="3600"/>
        <v>0.45768449559917812</v>
      </c>
      <c r="H11494" s="2">
        <f t="shared" si="3601"/>
        <v>0.49481461014607681</v>
      </c>
      <c r="L11494" s="16">
        <f t="shared" si="3585"/>
        <v>0.4949272181029194</v>
      </c>
      <c r="M11494">
        <f t="shared" si="3586"/>
        <v>1.3870203794906768E-3</v>
      </c>
      <c r="P11494" s="19">
        <f t="shared" si="3587"/>
        <v>0.49481546748412469</v>
      </c>
      <c r="Q11494">
        <f t="shared" si="3588"/>
        <v>1.3787090731206928E-3</v>
      </c>
      <c r="T11494" s="19"/>
      <c r="V11494" s="19">
        <f t="shared" si="3589"/>
        <v>-3.5505490014409494E-5</v>
      </c>
      <c r="Y11494" s="19">
        <f t="shared" si="3590"/>
        <v>0.64020547263712235</v>
      </c>
      <c r="Z11494" s="14">
        <f t="shared" si="3591"/>
        <v>3.3313907058885768E-2</v>
      </c>
      <c r="AB11494" s="17">
        <f t="shared" si="3592"/>
        <v>23.053096781732378</v>
      </c>
      <c r="AC11494">
        <f t="shared" si="3593"/>
        <v>32.038552802358915</v>
      </c>
      <c r="AI11494" s="19">
        <f t="shared" si="3594"/>
        <v>0.44939149147695856</v>
      </c>
      <c r="AJ11494">
        <f t="shared" si="3595"/>
        <v>6.8773917371150629E-5</v>
      </c>
      <c r="AO11494" s="3">
        <f t="shared" si="3583"/>
        <v>0.44950445167189357</v>
      </c>
      <c r="AQ11494">
        <f t="shared" si="3596"/>
        <v>1226.3500000002171</v>
      </c>
      <c r="AR11494">
        <f t="shared" si="3597"/>
        <v>17.392835939477941</v>
      </c>
      <c r="AS11494" s="5">
        <f t="shared" si="3598"/>
        <v>15.624453143401457</v>
      </c>
      <c r="AT11494">
        <f t="shared" si="3599"/>
        <v>3.1271777134592829</v>
      </c>
    </row>
    <row r="11495" spans="1:46" x14ac:dyDescent="0.25">
      <c r="A11495" s="1">
        <v>1226.450000000217</v>
      </c>
      <c r="B11495">
        <v>17.394694691415481</v>
      </c>
      <c r="D11495">
        <f t="shared" si="3584"/>
        <v>0.45772432195626117</v>
      </c>
      <c r="E11495">
        <f t="shared" si="3582"/>
        <v>0.4948623545089052</v>
      </c>
      <c r="G11495">
        <f t="shared" si="3600"/>
        <v>0.45772432195626117</v>
      </c>
      <c r="H11495" s="2">
        <f t="shared" si="3601"/>
        <v>0.4948623545089052</v>
      </c>
      <c r="L11495" s="16">
        <f t="shared" si="3585"/>
        <v>0.4949749627599509</v>
      </c>
      <c r="M11495">
        <f t="shared" si="3586"/>
        <v>1.387610240285514E-3</v>
      </c>
      <c r="P11495" s="19">
        <f t="shared" si="3587"/>
        <v>0.49486321186734161</v>
      </c>
      <c r="Q11495">
        <f t="shared" si="3588"/>
        <v>1.3792971438273526E-3</v>
      </c>
      <c r="T11495" s="19"/>
      <c r="V11495" s="19">
        <f t="shared" si="3589"/>
        <v>-3.5442004707208179E-5</v>
      </c>
      <c r="Y11495" s="19">
        <f t="shared" si="3590"/>
        <v>0.64025300877979652</v>
      </c>
      <c r="Z11495" s="14">
        <f t="shared" si="3591"/>
        <v>3.3316721513524244E-2</v>
      </c>
      <c r="AB11495" s="17">
        <f t="shared" si="3592"/>
        <v>23.054947427380668</v>
      </c>
      <c r="AC11495">
        <f t="shared" si="3593"/>
        <v>32.03846103500139</v>
      </c>
      <c r="AI11495" s="19">
        <f t="shared" si="3594"/>
        <v>0.44943938462456501</v>
      </c>
      <c r="AJ11495">
        <f t="shared" si="3595"/>
        <v>6.8640186590132729E-5</v>
      </c>
      <c r="AO11495" s="3">
        <f t="shared" si="3583"/>
        <v>0.44955234705821212</v>
      </c>
      <c r="AQ11495">
        <f t="shared" si="3596"/>
        <v>1226.450000000217</v>
      </c>
      <c r="AR11495">
        <f t="shared" si="3597"/>
        <v>17.394694691415481</v>
      </c>
      <c r="AS11495" s="5">
        <f t="shared" si="3598"/>
        <v>15.626317687729514</v>
      </c>
      <c r="AT11495">
        <f t="shared" si="3599"/>
        <v>3.1271572271653558</v>
      </c>
    </row>
    <row r="11496" spans="1:46" x14ac:dyDescent="0.25">
      <c r="A11496" s="1">
        <v>1226.5500000002171</v>
      </c>
      <c r="B11496">
        <v>17.396553395437699</v>
      </c>
      <c r="D11496">
        <f t="shared" si="3584"/>
        <v>0.45776414831334433</v>
      </c>
      <c r="E11496">
        <f t="shared" si="3582"/>
        <v>0.49491009764096877</v>
      </c>
      <c r="G11496">
        <f t="shared" si="3600"/>
        <v>0.45776414831334433</v>
      </c>
      <c r="H11496" s="2">
        <f t="shared" si="3601"/>
        <v>0.49491009764096877</v>
      </c>
      <c r="L11496" s="16">
        <f t="shared" si="3585"/>
        <v>0.49502270618415167</v>
      </c>
      <c r="M11496">
        <f t="shared" si="3586"/>
        <v>1.3882001346122996E-3</v>
      </c>
      <c r="P11496" s="19">
        <f t="shared" si="3587"/>
        <v>0.49491095501977478</v>
      </c>
      <c r="Q11496">
        <f t="shared" si="3588"/>
        <v>1.379885248484906E-3</v>
      </c>
      <c r="T11496" s="19"/>
      <c r="V11496" s="19">
        <f t="shared" si="3589"/>
        <v>-3.5378626482220646E-5</v>
      </c>
      <c r="Y11496" s="19">
        <f t="shared" si="3590"/>
        <v>0.64030054362637456</v>
      </c>
      <c r="Z11496" s="14">
        <f t="shared" si="3591"/>
        <v>3.3319535613874844E-2</v>
      </c>
      <c r="AB11496" s="17">
        <f t="shared" si="3592"/>
        <v>23.056798022570206</v>
      </c>
      <c r="AC11496">
        <f t="shared" si="3593"/>
        <v>32.038369238982405</v>
      </c>
      <c r="AI11496" s="19">
        <f t="shared" si="3594"/>
        <v>0.44948727736159944</v>
      </c>
      <c r="AJ11496">
        <f t="shared" si="3595"/>
        <v>6.8506592751838469E-5</v>
      </c>
      <c r="AO11496" s="3">
        <f t="shared" si="3583"/>
        <v>0.44960024203182258</v>
      </c>
      <c r="AQ11496">
        <f t="shared" si="3596"/>
        <v>1226.5500000002171</v>
      </c>
      <c r="AR11496">
        <f t="shared" si="3597"/>
        <v>17.396553395437699</v>
      </c>
      <c r="AS11496" s="5">
        <f t="shared" si="3598"/>
        <v>15.628182216073455</v>
      </c>
      <c r="AT11496">
        <f t="shared" si="3599"/>
        <v>3.127136628006089</v>
      </c>
    </row>
    <row r="11497" spans="1:46" x14ac:dyDescent="0.25">
      <c r="A11497" s="1">
        <v>1226.650000000217</v>
      </c>
      <c r="B11497">
        <v>17.39841205153709</v>
      </c>
      <c r="D11497">
        <f t="shared" si="3584"/>
        <v>0.45780397467042744</v>
      </c>
      <c r="E11497">
        <f t="shared" si="3582"/>
        <v>0.49495783954207467</v>
      </c>
      <c r="G11497">
        <f t="shared" si="3600"/>
        <v>0.45780397467042744</v>
      </c>
      <c r="H11497" s="2">
        <f t="shared" si="3601"/>
        <v>0.49495783954207467</v>
      </c>
      <c r="L11497" s="16">
        <f t="shared" si="3585"/>
        <v>0.49507044837532987</v>
      </c>
      <c r="M11497">
        <f t="shared" si="3586"/>
        <v>1.3887900623981847E-3</v>
      </c>
      <c r="P11497" s="19">
        <f t="shared" si="3587"/>
        <v>0.49495869694123179</v>
      </c>
      <c r="Q11497">
        <f t="shared" si="3588"/>
        <v>1.3804733870206049E-3</v>
      </c>
      <c r="T11497" s="19"/>
      <c r="V11497" s="19">
        <f t="shared" si="3589"/>
        <v>-3.5315355171862647E-5</v>
      </c>
      <c r="Y11497" s="19">
        <f t="shared" si="3590"/>
        <v>0.64034807717686648</v>
      </c>
      <c r="Z11497" s="14">
        <f t="shared" si="3591"/>
        <v>3.3322349359881327E-2</v>
      </c>
      <c r="AB11497" s="17">
        <f t="shared" si="3592"/>
        <v>23.058648567301372</v>
      </c>
      <c r="AC11497">
        <f t="shared" si="3593"/>
        <v>32.038277414391381</v>
      </c>
      <c r="AI11497" s="19">
        <f t="shared" si="3594"/>
        <v>0.44953516968778473</v>
      </c>
      <c r="AJ11497">
        <f t="shared" si="3595"/>
        <v>6.8373135840976872E-5</v>
      </c>
      <c r="AO11497" s="3">
        <f t="shared" si="3583"/>
        <v>0.44964813659242808</v>
      </c>
      <c r="AQ11497">
        <f t="shared" si="3596"/>
        <v>1226.650000000217</v>
      </c>
      <c r="AR11497">
        <f t="shared" si="3597"/>
        <v>17.39841205153709</v>
      </c>
      <c r="AS11497" s="5">
        <f t="shared" si="3598"/>
        <v>15.630046728422489</v>
      </c>
      <c r="AT11497">
        <f t="shared" si="3599"/>
        <v>3.1271159159942075</v>
      </c>
    </row>
    <row r="11498" spans="1:46" x14ac:dyDescent="0.25">
      <c r="A11498" s="1">
        <v>1226.7500000002169</v>
      </c>
      <c r="B11498">
        <v>17.400270659706148</v>
      </c>
      <c r="D11498">
        <f t="shared" si="3584"/>
        <v>0.45784380102751049</v>
      </c>
      <c r="E11498">
        <f t="shared" si="3582"/>
        <v>0.49500558021203023</v>
      </c>
      <c r="G11498">
        <f t="shared" si="3600"/>
        <v>0.45784380102751049</v>
      </c>
      <c r="H11498" s="2">
        <f t="shared" si="3601"/>
        <v>0.49500558021203023</v>
      </c>
      <c r="L11498" s="16">
        <f t="shared" si="3585"/>
        <v>0.49511818933329366</v>
      </c>
      <c r="M11498">
        <f t="shared" si="3586"/>
        <v>1.389380023570305E-3</v>
      </c>
      <c r="P11498" s="19">
        <f t="shared" si="3587"/>
        <v>0.49500643763152008</v>
      </c>
      <c r="Q11498">
        <f t="shared" si="3588"/>
        <v>1.3810615593616736E-3</v>
      </c>
      <c r="T11498" s="19"/>
      <c r="V11498" s="19">
        <f t="shared" si="3589"/>
        <v>-3.5252190608786872E-5</v>
      </c>
      <c r="Y11498" s="19">
        <f t="shared" si="3590"/>
        <v>0.64039560943128215</v>
      </c>
      <c r="Z11498" s="14">
        <f t="shared" si="3591"/>
        <v>3.3325162751487357E-2</v>
      </c>
      <c r="AB11498" s="17">
        <f t="shared" si="3592"/>
        <v>23.060499061574557</v>
      </c>
      <c r="AC11498">
        <f t="shared" si="3593"/>
        <v>32.038185561317803</v>
      </c>
      <c r="AI11498" s="19">
        <f t="shared" si="3594"/>
        <v>0.44958306160286066</v>
      </c>
      <c r="AJ11498">
        <f t="shared" si="3595"/>
        <v>6.8239815841964036E-5</v>
      </c>
      <c r="AO11498" s="3">
        <f t="shared" si="3583"/>
        <v>0.44969603073978748</v>
      </c>
      <c r="AQ11498">
        <f t="shared" si="3596"/>
        <v>1226.7500000002169</v>
      </c>
      <c r="AR11498">
        <f t="shared" si="3597"/>
        <v>17.400270659706148</v>
      </c>
      <c r="AS11498" s="5">
        <f t="shared" si="3598"/>
        <v>15.631911224766483</v>
      </c>
      <c r="AT11498">
        <f t="shared" si="3599"/>
        <v>3.1270950911401312</v>
      </c>
    </row>
    <row r="11499" spans="1:46" x14ac:dyDescent="0.25">
      <c r="A11499" s="1">
        <v>1226.8500000002171</v>
      </c>
      <c r="B11499">
        <v>17.402129219937361</v>
      </c>
      <c r="D11499">
        <f t="shared" si="3584"/>
        <v>0.45788362738459365</v>
      </c>
      <c r="E11499">
        <f t="shared" si="3582"/>
        <v>0.49505331965064236</v>
      </c>
      <c r="G11499">
        <f t="shared" si="3600"/>
        <v>0.45788362738459365</v>
      </c>
      <c r="H11499" s="2">
        <f t="shared" si="3601"/>
        <v>0.49505331965064236</v>
      </c>
      <c r="L11499" s="16">
        <f t="shared" si="3585"/>
        <v>0.49516592905785117</v>
      </c>
      <c r="M11499">
        <f t="shared" si="3586"/>
        <v>1.3899700180557807E-3</v>
      </c>
      <c r="P11499" s="19">
        <f t="shared" si="3587"/>
        <v>0.49505417709044619</v>
      </c>
      <c r="Q11499">
        <f t="shared" si="3588"/>
        <v>1.3816497654352544E-3</v>
      </c>
      <c r="T11499" s="19"/>
      <c r="V11499" s="19">
        <f t="shared" si="3589"/>
        <v>-3.5189132625882808E-5</v>
      </c>
      <c r="Y11499" s="19">
        <f t="shared" si="3590"/>
        <v>0.64044314038963079</v>
      </c>
      <c r="Z11499" s="14">
        <f t="shared" si="3591"/>
        <v>3.3327975788636326E-2</v>
      </c>
      <c r="AB11499" s="17">
        <f t="shared" si="3592"/>
        <v>23.06234950539012</v>
      </c>
      <c r="AC11499">
        <f t="shared" si="3593"/>
        <v>32.03809367985091</v>
      </c>
      <c r="AI11499" s="19">
        <f t="shared" si="3594"/>
        <v>0.44963095310654833</v>
      </c>
      <c r="AJ11499">
        <f t="shared" si="3595"/>
        <v>6.8106632739510921E-5</v>
      </c>
      <c r="AO11499" s="3">
        <f t="shared" si="3583"/>
        <v>0.44974392447362255</v>
      </c>
      <c r="AQ11499">
        <f t="shared" si="3596"/>
        <v>1226.8500000002171</v>
      </c>
      <c r="AR11499">
        <f t="shared" si="3597"/>
        <v>17.402129219937361</v>
      </c>
      <c r="AS11499" s="5">
        <f t="shared" si="3598"/>
        <v>15.633775705094582</v>
      </c>
      <c r="AT11499">
        <f t="shared" si="3599"/>
        <v>3.1270741534568121</v>
      </c>
    </row>
    <row r="11500" spans="1:46" x14ac:dyDescent="0.25">
      <c r="A11500" s="1">
        <v>1226.950000000217</v>
      </c>
      <c r="B11500">
        <v>17.403987732223211</v>
      </c>
      <c r="D11500">
        <f t="shared" si="3584"/>
        <v>0.45792345374167676</v>
      </c>
      <c r="E11500">
        <f t="shared" si="3582"/>
        <v>0.49510105785771802</v>
      </c>
      <c r="G11500">
        <f t="shared" si="3600"/>
        <v>0.45792345374167676</v>
      </c>
      <c r="H11500" s="2">
        <f t="shared" si="3601"/>
        <v>0.49510105785771802</v>
      </c>
      <c r="L11500" s="16">
        <f t="shared" si="3585"/>
        <v>0.49521366754880702</v>
      </c>
      <c r="M11500">
        <f t="shared" si="3586"/>
        <v>1.3905600457814889E-3</v>
      </c>
      <c r="P11500" s="19">
        <f t="shared" si="3587"/>
        <v>0.49510191531781739</v>
      </c>
      <c r="Q11500">
        <f t="shared" si="3588"/>
        <v>1.3822380051685653E-3</v>
      </c>
      <c r="T11500" s="19"/>
      <c r="V11500" s="19">
        <f t="shared" si="3589"/>
        <v>-3.51261810562765E-5</v>
      </c>
      <c r="Y11500" s="19">
        <f t="shared" si="3590"/>
        <v>0.64049067005192239</v>
      </c>
      <c r="Z11500" s="14">
        <f t="shared" si="3591"/>
        <v>3.3330788471272021E-2</v>
      </c>
      <c r="AB11500" s="17">
        <f t="shared" si="3592"/>
        <v>23.064199898748445</v>
      </c>
      <c r="AC11500">
        <f t="shared" si="3593"/>
        <v>32.038001770080285</v>
      </c>
      <c r="AI11500" s="19">
        <f t="shared" si="3594"/>
        <v>0.44967884419860793</v>
      </c>
      <c r="AJ11500">
        <f t="shared" si="3595"/>
        <v>6.7973586517661554E-5</v>
      </c>
      <c r="AO11500" s="3">
        <f t="shared" si="3583"/>
        <v>0.4497918177936735</v>
      </c>
      <c r="AQ11500">
        <f t="shared" si="3596"/>
        <v>1226.950000000217</v>
      </c>
      <c r="AR11500">
        <f t="shared" si="3597"/>
        <v>17.403987732223211</v>
      </c>
      <c r="AS11500" s="5">
        <f t="shared" si="3598"/>
        <v>15.635640169397451</v>
      </c>
      <c r="AT11500">
        <f t="shared" si="3599"/>
        <v>3.1270531029518041</v>
      </c>
    </row>
    <row r="11501" spans="1:46" x14ac:dyDescent="0.25">
      <c r="A11501" s="1">
        <v>1227.0500000002171</v>
      </c>
      <c r="B11501">
        <v>17.405846196556212</v>
      </c>
      <c r="D11501">
        <f t="shared" si="3584"/>
        <v>0.45796328009875992</v>
      </c>
      <c r="E11501">
        <f t="shared" si="3582"/>
        <v>0.49514879483306495</v>
      </c>
      <c r="G11501">
        <f t="shared" si="3600"/>
        <v>0.45796328009875992</v>
      </c>
      <c r="H11501" s="2">
        <f t="shared" si="3601"/>
        <v>0.49514879483306495</v>
      </c>
      <c r="L11501" s="16">
        <f t="shared" si="3585"/>
        <v>0.49526140480596581</v>
      </c>
      <c r="M11501">
        <f t="shared" si="3586"/>
        <v>1.3911501066742828E-3</v>
      </c>
      <c r="P11501" s="19">
        <f t="shared" si="3587"/>
        <v>0.49514965231344121</v>
      </c>
      <c r="Q11501">
        <f t="shared" si="3588"/>
        <v>1.3828262784888212E-3</v>
      </c>
      <c r="T11501" s="19"/>
      <c r="V11501" s="19">
        <f t="shared" si="3589"/>
        <v>-3.5063335733328494E-5</v>
      </c>
      <c r="Y11501" s="19">
        <f t="shared" si="3590"/>
        <v>0.64053819841816573</v>
      </c>
      <c r="Z11501" s="14">
        <f t="shared" si="3591"/>
        <v>3.3333600799337705E-2</v>
      </c>
      <c r="AB11501" s="17">
        <f t="shared" si="3592"/>
        <v>23.066050241649876</v>
      </c>
      <c r="AC11501">
        <f t="shared" si="3593"/>
        <v>32.037909832094677</v>
      </c>
      <c r="AI11501" s="19">
        <f t="shared" si="3594"/>
        <v>0.4497267348787235</v>
      </c>
      <c r="AJ11501">
        <f t="shared" si="3595"/>
        <v>6.7840677161704762E-5</v>
      </c>
      <c r="AO11501" s="3">
        <f t="shared" si="3583"/>
        <v>0.44983971069966278</v>
      </c>
      <c r="AQ11501">
        <f t="shared" si="3596"/>
        <v>1227.0500000002171</v>
      </c>
      <c r="AR11501">
        <f t="shared" si="3597"/>
        <v>17.405846196556212</v>
      </c>
      <c r="AS11501" s="5">
        <f t="shared" si="3598"/>
        <v>15.637504617662785</v>
      </c>
      <c r="AT11501">
        <f t="shared" si="3599"/>
        <v>3.127031939643298</v>
      </c>
    </row>
    <row r="11502" spans="1:46" x14ac:dyDescent="0.25">
      <c r="A11502" s="1">
        <v>1227.150000000217</v>
      </c>
      <c r="B11502">
        <v>17.40770461292886</v>
      </c>
      <c r="D11502">
        <f t="shared" si="3584"/>
        <v>0.45800310645584297</v>
      </c>
      <c r="E11502">
        <f t="shared" si="3582"/>
        <v>0.49519653057649038</v>
      </c>
      <c r="G11502">
        <f t="shared" si="3600"/>
        <v>0.45800310645584297</v>
      </c>
      <c r="H11502" s="2">
        <f t="shared" si="3601"/>
        <v>0.49519653057649038</v>
      </c>
      <c r="L11502" s="16">
        <f t="shared" si="3585"/>
        <v>0.49530914082914279</v>
      </c>
      <c r="M11502">
        <f t="shared" si="3586"/>
        <v>1.3917402006618279E-3</v>
      </c>
      <c r="P11502" s="19">
        <f t="shared" si="3587"/>
        <v>0.49519738807712499</v>
      </c>
      <c r="Q11502">
        <f t="shared" si="3588"/>
        <v>1.3834145853232375E-3</v>
      </c>
      <c r="T11502" s="19"/>
      <c r="V11502" s="19">
        <f t="shared" si="3589"/>
        <v>-3.5000596490636083E-5</v>
      </c>
      <c r="Y11502" s="19">
        <f t="shared" si="3590"/>
        <v>0.64058572548836978</v>
      </c>
      <c r="Z11502" s="14">
        <f t="shared" si="3591"/>
        <v>3.3336412772776824E-2</v>
      </c>
      <c r="AB11502" s="17">
        <f t="shared" si="3592"/>
        <v>23.067900534094765</v>
      </c>
      <c r="AC11502">
        <f t="shared" si="3593"/>
        <v>32.037817865983143</v>
      </c>
      <c r="AI11502" s="19">
        <f t="shared" si="3594"/>
        <v>0.44977462514665389</v>
      </c>
      <c r="AJ11502">
        <f t="shared" si="3595"/>
        <v>6.770790465567392E-5</v>
      </c>
      <c r="AO11502" s="3">
        <f t="shared" si="3583"/>
        <v>0.44988760319129306</v>
      </c>
      <c r="AQ11502">
        <f t="shared" si="3596"/>
        <v>1227.150000000217</v>
      </c>
      <c r="AR11502">
        <f t="shared" si="3597"/>
        <v>17.40770461292886</v>
      </c>
      <c r="AS11502" s="5">
        <f t="shared" si="3598"/>
        <v>15.6393690498812</v>
      </c>
      <c r="AT11502">
        <f t="shared" si="3599"/>
        <v>3.1270106635390866</v>
      </c>
    </row>
    <row r="11503" spans="1:46" x14ac:dyDescent="0.25">
      <c r="A11503" s="1">
        <v>1227.2500000002169</v>
      </c>
      <c r="B11503">
        <v>17.40956298133365</v>
      </c>
      <c r="D11503">
        <f t="shared" si="3584"/>
        <v>0.45804293281292602</v>
      </c>
      <c r="E11503">
        <f t="shared" si="3582"/>
        <v>0.49524426508780151</v>
      </c>
      <c r="G11503">
        <f t="shared" si="3600"/>
        <v>0.45804293281292602</v>
      </c>
      <c r="H11503" s="2">
        <f t="shared" si="3601"/>
        <v>0.49524426508780151</v>
      </c>
      <c r="L11503" s="16">
        <f t="shared" si="3585"/>
        <v>0.49535687561814257</v>
      </c>
      <c r="M11503">
        <f t="shared" si="3586"/>
        <v>1.392330327670972E-3</v>
      </c>
      <c r="P11503" s="19">
        <f t="shared" si="3587"/>
        <v>0.49524512260867587</v>
      </c>
      <c r="Q11503">
        <f t="shared" si="3588"/>
        <v>1.3840029255989944E-3</v>
      </c>
      <c r="T11503" s="19"/>
      <c r="V11503" s="19">
        <f t="shared" si="3589"/>
        <v>-3.4937963162031801E-5</v>
      </c>
      <c r="Y11503" s="19">
        <f t="shared" si="3590"/>
        <v>0.64063325126254356</v>
      </c>
      <c r="Z11503" s="14">
        <f t="shared" si="3591"/>
        <v>3.3339224391532744E-2</v>
      </c>
      <c r="AB11503" s="17">
        <f t="shared" si="3592"/>
        <v>23.069750776083463</v>
      </c>
      <c r="AC11503">
        <f t="shared" si="3593"/>
        <v>32.037725871834752</v>
      </c>
      <c r="AI11503" s="19">
        <f t="shared" si="3594"/>
        <v>0.44982251500212089</v>
      </c>
      <c r="AJ11503">
        <f t="shared" si="3595"/>
        <v>6.7575268984202129E-5</v>
      </c>
      <c r="AO11503" s="3">
        <f t="shared" si="3583"/>
        <v>0.44993549526834165</v>
      </c>
      <c r="AQ11503">
        <f t="shared" si="3596"/>
        <v>1227.2500000002169</v>
      </c>
      <c r="AR11503">
        <f t="shared" si="3597"/>
        <v>17.40956298133365</v>
      </c>
      <c r="AS11503" s="5">
        <f t="shared" si="3598"/>
        <v>15.641233466041864</v>
      </c>
      <c r="AT11503">
        <f t="shared" si="3599"/>
        <v>3.126989274652082</v>
      </c>
    </row>
    <row r="11504" spans="1:46" x14ac:dyDescent="0.25">
      <c r="A11504" s="1">
        <v>1227.3500000002171</v>
      </c>
      <c r="B11504">
        <v>17.411421301763099</v>
      </c>
      <c r="D11504">
        <f t="shared" si="3584"/>
        <v>0.45808275917000918</v>
      </c>
      <c r="E11504">
        <f t="shared" si="3582"/>
        <v>0.49529199836680615</v>
      </c>
      <c r="G11504">
        <f t="shared" si="3600"/>
        <v>0.45808275917000918</v>
      </c>
      <c r="H11504" s="2">
        <f t="shared" si="3601"/>
        <v>0.49529199836680615</v>
      </c>
      <c r="L11504" s="16">
        <f t="shared" si="3585"/>
        <v>0.49540460917276974</v>
      </c>
      <c r="M11504">
        <f t="shared" si="3586"/>
        <v>1.3929204876285584E-3</v>
      </c>
      <c r="P11504" s="19">
        <f t="shared" si="3587"/>
        <v>0.49529285590790184</v>
      </c>
      <c r="Q11504">
        <f t="shared" si="3588"/>
        <v>1.3845912992433301E-3</v>
      </c>
      <c r="T11504" s="19"/>
      <c r="V11504" s="19">
        <f t="shared" si="3589"/>
        <v>-3.4875435581582611E-5</v>
      </c>
      <c r="Y11504" s="19">
        <f t="shared" si="3590"/>
        <v>0.64068077574069637</v>
      </c>
      <c r="Z11504" s="14">
        <f t="shared" si="3591"/>
        <v>3.3342035655548954E-2</v>
      </c>
      <c r="AB11504" s="17">
        <f t="shared" si="3592"/>
        <v>23.071600967616327</v>
      </c>
      <c r="AC11504">
        <f t="shared" si="3593"/>
        <v>32.037633849738363</v>
      </c>
      <c r="AI11504" s="19">
        <f t="shared" si="3594"/>
        <v>0.44987040444486515</v>
      </c>
      <c r="AJ11504">
        <f t="shared" si="3595"/>
        <v>6.7442770131595535E-5</v>
      </c>
      <c r="AO11504" s="3">
        <f t="shared" si="3583"/>
        <v>0.4499833869305121</v>
      </c>
      <c r="AQ11504">
        <f t="shared" si="3596"/>
        <v>1227.3500000002171</v>
      </c>
      <c r="AR11504">
        <f t="shared" si="3597"/>
        <v>17.411421301763099</v>
      </c>
      <c r="AS11504" s="5">
        <f t="shared" si="3598"/>
        <v>15.643097866134678</v>
      </c>
      <c r="AT11504">
        <f t="shared" si="3599"/>
        <v>3.1269677729927023</v>
      </c>
    </row>
    <row r="11505" spans="1:46" x14ac:dyDescent="0.25">
      <c r="A11505" s="1">
        <v>1227.450000000217</v>
      </c>
      <c r="B11505">
        <v>17.41327957420971</v>
      </c>
      <c r="D11505">
        <f t="shared" si="3584"/>
        <v>0.45812258552709229</v>
      </c>
      <c r="E11505">
        <f t="shared" si="3582"/>
        <v>0.4953397304133117</v>
      </c>
      <c r="G11505">
        <f t="shared" si="3600"/>
        <v>0.45812258552709229</v>
      </c>
      <c r="H11505" s="2">
        <f t="shared" si="3601"/>
        <v>0.4953397304133117</v>
      </c>
      <c r="L11505" s="16">
        <f t="shared" si="3585"/>
        <v>0.49545234149283601</v>
      </c>
      <c r="M11505">
        <f t="shared" si="3586"/>
        <v>1.3935106804619794E-3</v>
      </c>
      <c r="P11505" s="19">
        <f t="shared" si="3587"/>
        <v>0.49534058797460989</v>
      </c>
      <c r="Q11505">
        <f t="shared" si="3588"/>
        <v>1.3851797061834265E-3</v>
      </c>
      <c r="T11505" s="19"/>
      <c r="V11505" s="19">
        <f t="shared" si="3589"/>
        <v>-3.4813013583590667E-5</v>
      </c>
      <c r="Y11505" s="19">
        <f t="shared" si="3590"/>
        <v>0.64072829892283545</v>
      </c>
      <c r="Z11505" s="14">
        <f t="shared" si="3591"/>
        <v>3.3344846564768292E-2</v>
      </c>
      <c r="AB11505" s="17">
        <f t="shared" si="3592"/>
        <v>23.073451108693643</v>
      </c>
      <c r="AC11505">
        <f t="shared" si="3593"/>
        <v>32.037541799782197</v>
      </c>
      <c r="AI11505" s="19">
        <f t="shared" si="3594"/>
        <v>0.44991829347458956</v>
      </c>
      <c r="AJ11505">
        <f t="shared" si="3595"/>
        <v>6.7310408082759402E-5</v>
      </c>
      <c r="AO11505" s="3">
        <f t="shared" si="3583"/>
        <v>0.45003127817754507</v>
      </c>
      <c r="AQ11505">
        <f t="shared" si="3596"/>
        <v>1227.450000000217</v>
      </c>
      <c r="AR11505">
        <f t="shared" si="3597"/>
        <v>17.41327957420971</v>
      </c>
      <c r="AS11505" s="5">
        <f t="shared" si="3598"/>
        <v>15.64496225014808</v>
      </c>
      <c r="AT11505">
        <f t="shared" si="3599"/>
        <v>3.1269461585764859</v>
      </c>
    </row>
    <row r="11506" spans="1:46" x14ac:dyDescent="0.25">
      <c r="A11506" s="1">
        <v>1227.5500000002171</v>
      </c>
      <c r="B11506">
        <v>17.415137798665999</v>
      </c>
      <c r="D11506">
        <f t="shared" si="3584"/>
        <v>0.45816241188417545</v>
      </c>
      <c r="E11506">
        <f t="shared" si="3582"/>
        <v>0.49538746122712596</v>
      </c>
      <c r="G11506">
        <f t="shared" si="3600"/>
        <v>0.45816241188417545</v>
      </c>
      <c r="H11506" s="2">
        <f t="shared" si="3601"/>
        <v>0.49538746122712596</v>
      </c>
      <c r="L11506" s="16">
        <f t="shared" si="3585"/>
        <v>0.49550007257815309</v>
      </c>
      <c r="M11506">
        <f t="shared" si="3586"/>
        <v>1.3941009060986034E-3</v>
      </c>
      <c r="P11506" s="19">
        <f t="shared" si="3587"/>
        <v>0.49538831880860823</v>
      </c>
      <c r="Q11506">
        <f t="shared" si="3588"/>
        <v>1.3857681463465327E-3</v>
      </c>
      <c r="T11506" s="19"/>
      <c r="V11506" s="19">
        <f t="shared" si="3589"/>
        <v>-3.4750697002592372E-5</v>
      </c>
      <c r="Y11506" s="19">
        <f t="shared" si="3590"/>
        <v>0.64077582080897078</v>
      </c>
      <c r="Z11506" s="14">
        <f t="shared" si="3591"/>
        <v>3.3347657119134518E-2</v>
      </c>
      <c r="AB11506" s="17">
        <f t="shared" si="3592"/>
        <v>23.075301199315799</v>
      </c>
      <c r="AC11506">
        <f t="shared" si="3593"/>
        <v>32.037449722055513</v>
      </c>
      <c r="AI11506" s="19">
        <f t="shared" si="3594"/>
        <v>0.44996618209105321</v>
      </c>
      <c r="AJ11506">
        <f t="shared" si="3595"/>
        <v>6.7178182821664531E-5</v>
      </c>
      <c r="AO11506" s="3">
        <f t="shared" si="3583"/>
        <v>0.4500791690091801</v>
      </c>
      <c r="AQ11506">
        <f t="shared" si="3596"/>
        <v>1227.5500000002171</v>
      </c>
      <c r="AR11506">
        <f t="shared" si="3597"/>
        <v>17.415137798665999</v>
      </c>
      <c r="AS11506" s="5">
        <f t="shared" si="3598"/>
        <v>15.646826618072684</v>
      </c>
      <c r="AT11506">
        <f t="shared" si="3599"/>
        <v>3.1269244314113243</v>
      </c>
    </row>
    <row r="11507" spans="1:46" x14ac:dyDescent="0.25">
      <c r="A11507" s="1">
        <v>1227.650000000217</v>
      </c>
      <c r="B11507">
        <v>17.416995975124479</v>
      </c>
      <c r="D11507">
        <f t="shared" si="3584"/>
        <v>0.4582022382412585</v>
      </c>
      <c r="E11507">
        <f t="shared" si="3582"/>
        <v>0.49543519080805665</v>
      </c>
      <c r="G11507">
        <f t="shared" si="3600"/>
        <v>0.4582022382412585</v>
      </c>
      <c r="H11507" s="2">
        <f t="shared" si="3601"/>
        <v>0.49543519080805665</v>
      </c>
      <c r="L11507" s="16">
        <f t="shared" si="3585"/>
        <v>0.49554780242851137</v>
      </c>
      <c r="M11507">
        <f t="shared" si="3586"/>
        <v>1.3946911644642248E-3</v>
      </c>
      <c r="P11507" s="19">
        <f t="shared" si="3587"/>
        <v>0.49543604840970445</v>
      </c>
      <c r="Q11507">
        <f t="shared" si="3588"/>
        <v>1.3863566196598697E-3</v>
      </c>
      <c r="T11507" s="19"/>
      <c r="V11507" s="19">
        <f t="shared" si="3589"/>
        <v>-3.4688485673358407E-5</v>
      </c>
      <c r="Y11507" s="19">
        <f t="shared" si="3590"/>
        <v>0.64082334139910968</v>
      </c>
      <c r="Z11507" s="14">
        <f t="shared" si="3591"/>
        <v>3.3350467318590524E-2</v>
      </c>
      <c r="AB11507" s="17">
        <f t="shared" si="3592"/>
        <v>23.077151239483079</v>
      </c>
      <c r="AC11507">
        <f t="shared" si="3593"/>
        <v>32.037357616646375</v>
      </c>
      <c r="AI11507" s="19">
        <f t="shared" si="3594"/>
        <v>0.45001407029397789</v>
      </c>
      <c r="AJ11507">
        <f t="shared" si="3595"/>
        <v>6.7046094332873579E-5</v>
      </c>
      <c r="AO11507" s="3">
        <f t="shared" si="3583"/>
        <v>0.45012705942510234</v>
      </c>
      <c r="AQ11507">
        <f t="shared" si="3596"/>
        <v>1227.650000000217</v>
      </c>
      <c r="AR11507">
        <f t="shared" si="3597"/>
        <v>17.416995975124479</v>
      </c>
      <c r="AS11507" s="5">
        <f t="shared" si="3598"/>
        <v>15.648690969897661</v>
      </c>
      <c r="AT11507">
        <f t="shared" si="3599"/>
        <v>3.1269025915102162</v>
      </c>
    </row>
    <row r="11508" spans="1:46" x14ac:dyDescent="0.25">
      <c r="A11508" s="1">
        <v>1227.7500000002169</v>
      </c>
      <c r="B11508">
        <v>17.418854103577662</v>
      </c>
      <c r="D11508">
        <f t="shared" si="3584"/>
        <v>0.4582420645983416</v>
      </c>
      <c r="E11508">
        <f t="shared" si="3582"/>
        <v>0.49548291915591131</v>
      </c>
      <c r="G11508">
        <f t="shared" si="3600"/>
        <v>0.4582420645983416</v>
      </c>
      <c r="H11508" s="2">
        <f t="shared" si="3601"/>
        <v>0.49548291915591131</v>
      </c>
      <c r="L11508" s="16">
        <f t="shared" si="3585"/>
        <v>0.49559553104374388</v>
      </c>
      <c r="M11508">
        <f t="shared" si="3586"/>
        <v>1.3952814554877935E-3</v>
      </c>
      <c r="P11508" s="19">
        <f t="shared" si="3587"/>
        <v>0.49548377677770605</v>
      </c>
      <c r="Q11508">
        <f t="shared" si="3588"/>
        <v>1.3869451260506225E-3</v>
      </c>
      <c r="T11508" s="19"/>
      <c r="V11508" s="19">
        <f t="shared" si="3589"/>
        <v>-3.4626379430893582E-5</v>
      </c>
      <c r="Y11508" s="19">
        <f t="shared" si="3590"/>
        <v>0.6408708606932596</v>
      </c>
      <c r="Z11508" s="14">
        <f t="shared" si="3591"/>
        <v>3.3353277163079134E-2</v>
      </c>
      <c r="AB11508" s="17">
        <f t="shared" si="3592"/>
        <v>23.079001229195775</v>
      </c>
      <c r="AC11508">
        <f t="shared" si="3593"/>
        <v>32.03726548364299</v>
      </c>
      <c r="AI11508" s="19">
        <f t="shared" si="3594"/>
        <v>0.45006195808310401</v>
      </c>
      <c r="AJ11508">
        <f t="shared" si="3595"/>
        <v>6.6914142600632559E-5</v>
      </c>
      <c r="AO11508" s="3">
        <f t="shared" si="3583"/>
        <v>0.45017494942508973</v>
      </c>
      <c r="AQ11508">
        <f t="shared" si="3596"/>
        <v>1227.7500000002169</v>
      </c>
      <c r="AR11508">
        <f t="shared" si="3597"/>
        <v>17.418854103577662</v>
      </c>
      <c r="AS11508" s="5">
        <f t="shared" si="3598"/>
        <v>15.650555305612912</v>
      </c>
      <c r="AT11508">
        <f t="shared" si="3599"/>
        <v>3.1268806388835797</v>
      </c>
    </row>
    <row r="11509" spans="1:46" x14ac:dyDescent="0.25">
      <c r="A11509" s="1">
        <v>1227.8500000002171</v>
      </c>
      <c r="B11509">
        <v>17.420712184018079</v>
      </c>
      <c r="D11509">
        <f t="shared" si="3584"/>
        <v>0.45828189095542476</v>
      </c>
      <c r="E11509">
        <f t="shared" si="3582"/>
        <v>0.4955306462704982</v>
      </c>
      <c r="G11509">
        <f t="shared" si="3600"/>
        <v>0.45828189095542476</v>
      </c>
      <c r="H11509" s="2">
        <f t="shared" si="3601"/>
        <v>0.4955306462704982</v>
      </c>
      <c r="L11509" s="16">
        <f t="shared" si="3585"/>
        <v>0.49564325842363388</v>
      </c>
      <c r="M11509">
        <f t="shared" si="3586"/>
        <v>1.3958717790945544E-3</v>
      </c>
      <c r="P11509" s="19">
        <f t="shared" si="3587"/>
        <v>0.49553150391242129</v>
      </c>
      <c r="Q11509">
        <f t="shared" si="3588"/>
        <v>1.3875336654460434E-3</v>
      </c>
      <c r="T11509" s="19"/>
      <c r="V11509" s="19">
        <f t="shared" si="3589"/>
        <v>-3.4564378110435597E-5</v>
      </c>
      <c r="Y11509" s="19">
        <f t="shared" si="3590"/>
        <v>0.64091837869142954</v>
      </c>
      <c r="Z11509" s="14">
        <f t="shared" si="3591"/>
        <v>3.3356086652543825E-2</v>
      </c>
      <c r="AB11509" s="17">
        <f t="shared" si="3592"/>
        <v>23.080851168454238</v>
      </c>
      <c r="AC11509">
        <f t="shared" si="3593"/>
        <v>32.037173323133992</v>
      </c>
      <c r="AI11509" s="19">
        <f t="shared" si="3594"/>
        <v>0.45010984545813471</v>
      </c>
      <c r="AJ11509">
        <f t="shared" si="3595"/>
        <v>6.6782327609778727E-5</v>
      </c>
      <c r="AO11509" s="3">
        <f t="shared" si="3583"/>
        <v>0.4502228390088634</v>
      </c>
      <c r="AQ11509">
        <f t="shared" si="3596"/>
        <v>1227.8500000002171</v>
      </c>
      <c r="AR11509">
        <f t="shared" si="3597"/>
        <v>17.420712184018079</v>
      </c>
      <c r="AS11509" s="5">
        <f t="shared" si="3598"/>
        <v>15.652419625206868</v>
      </c>
      <c r="AT11509">
        <f t="shared" si="3599"/>
        <v>3.1268585735471013</v>
      </c>
    </row>
    <row r="11510" spans="1:46" x14ac:dyDescent="0.25">
      <c r="A11510" s="1">
        <v>1227.950000000217</v>
      </c>
      <c r="B11510">
        <v>17.42257021643826</v>
      </c>
      <c r="D11510">
        <f t="shared" si="3584"/>
        <v>0.45832171731250781</v>
      </c>
      <c r="E11510">
        <f t="shared" si="3582"/>
        <v>0.49557837215162542</v>
      </c>
      <c r="G11510">
        <f t="shared" si="3600"/>
        <v>0.45832171731250781</v>
      </c>
      <c r="H11510" s="2">
        <f t="shared" si="3601"/>
        <v>0.49557837215162542</v>
      </c>
      <c r="L11510" s="16">
        <f t="shared" si="3585"/>
        <v>0.49569098456800731</v>
      </c>
      <c r="M11510">
        <f t="shared" si="3586"/>
        <v>1.3964621352129467E-3</v>
      </c>
      <c r="P11510" s="19">
        <f t="shared" si="3587"/>
        <v>0.49557922981365821</v>
      </c>
      <c r="Q11510">
        <f t="shared" si="3588"/>
        <v>1.3881222377733777E-3</v>
      </c>
      <c r="T11510" s="19"/>
      <c r="V11510" s="19">
        <f t="shared" si="3589"/>
        <v>-3.4502481547455769E-5</v>
      </c>
      <c r="Y11510" s="19">
        <f t="shared" si="3590"/>
        <v>0.64096589539362758</v>
      </c>
      <c r="Z11510" s="14">
        <f t="shared" si="3591"/>
        <v>3.3358895786927793E-2</v>
      </c>
      <c r="AB11510" s="17">
        <f t="shared" si="3592"/>
        <v>23.082701057258777</v>
      </c>
      <c r="AC11510">
        <f t="shared" si="3593"/>
        <v>32.037081135207579</v>
      </c>
      <c r="AI11510" s="19">
        <f t="shared" si="3594"/>
        <v>0.45015773241882884</v>
      </c>
      <c r="AJ11510">
        <f t="shared" si="3595"/>
        <v>6.6650649344218539E-5</v>
      </c>
      <c r="AO11510" s="3">
        <f t="shared" si="3583"/>
        <v>0.45027072817614511</v>
      </c>
      <c r="AQ11510">
        <f t="shared" si="3596"/>
        <v>1227.950000000217</v>
      </c>
      <c r="AR11510">
        <f t="shared" si="3597"/>
        <v>17.42257021643826</v>
      </c>
      <c r="AS11510" s="5">
        <f t="shared" si="3598"/>
        <v>15.65428392867015</v>
      </c>
      <c r="AT11510">
        <f t="shared" si="3599"/>
        <v>3.1268363955087217</v>
      </c>
    </row>
    <row r="11511" spans="1:46" x14ac:dyDescent="0.25">
      <c r="A11511" s="1">
        <v>1228.0500000002171</v>
      </c>
      <c r="B11511">
        <v>17.424428200830711</v>
      </c>
      <c r="D11511">
        <f t="shared" si="3584"/>
        <v>0.45836154366959098</v>
      </c>
      <c r="E11511">
        <f t="shared" si="3582"/>
        <v>0.49562609679910047</v>
      </c>
      <c r="G11511">
        <f t="shared" si="3600"/>
        <v>0.45836154366959098</v>
      </c>
      <c r="H11511" s="2">
        <f t="shared" si="3601"/>
        <v>0.49562609679910047</v>
      </c>
      <c r="L11511" s="16">
        <f t="shared" si="3585"/>
        <v>0.49573870947666521</v>
      </c>
      <c r="M11511">
        <f t="shared" si="3586"/>
        <v>1.397052523769519E-3</v>
      </c>
      <c r="P11511" s="19">
        <f t="shared" si="3587"/>
        <v>0.4956269544812244</v>
      </c>
      <c r="Q11511">
        <f t="shared" si="3588"/>
        <v>1.3887108429598055E-3</v>
      </c>
      <c r="T11511" s="19"/>
      <c r="V11511" s="19">
        <f t="shared" si="3589"/>
        <v>-3.4440689577659198E-5</v>
      </c>
      <c r="Y11511" s="19">
        <f t="shared" si="3590"/>
        <v>0.64101341079985996</v>
      </c>
      <c r="Z11511" s="14">
        <f t="shared" si="3591"/>
        <v>3.3361704566173433E-2</v>
      </c>
      <c r="AB11511" s="17">
        <f t="shared" si="3592"/>
        <v>23.084550895609642</v>
      </c>
      <c r="AC11511">
        <f t="shared" si="3593"/>
        <v>32.036988919951504</v>
      </c>
      <c r="AI11511" s="19">
        <f t="shared" si="3594"/>
        <v>0.45020561896490796</v>
      </c>
      <c r="AJ11511">
        <f t="shared" si="3595"/>
        <v>6.6519107788458732E-5</v>
      </c>
      <c r="AO11511" s="3">
        <f t="shared" si="3583"/>
        <v>0.45031861692665687</v>
      </c>
      <c r="AQ11511">
        <f t="shared" si="3596"/>
        <v>1228.0500000002171</v>
      </c>
      <c r="AR11511">
        <f t="shared" si="3597"/>
        <v>17.424428200830711</v>
      </c>
      <c r="AS11511" s="5">
        <f t="shared" si="3598"/>
        <v>15.656148215991916</v>
      </c>
      <c r="AT11511">
        <f t="shared" si="3599"/>
        <v>3.1268141047814897</v>
      </c>
    </row>
    <row r="11512" spans="1:46" x14ac:dyDescent="0.25">
      <c r="A11512" s="1">
        <v>1228.150000000217</v>
      </c>
      <c r="B11512">
        <v>17.426286137187979</v>
      </c>
      <c r="D11512">
        <f t="shared" si="3584"/>
        <v>0.45840137002667408</v>
      </c>
      <c r="E11512">
        <f t="shared" si="3582"/>
        <v>0.49567382021273187</v>
      </c>
      <c r="G11512">
        <f t="shared" si="3600"/>
        <v>0.45840137002667408</v>
      </c>
      <c r="H11512" s="2">
        <f t="shared" si="3601"/>
        <v>0.49567382021273187</v>
      </c>
      <c r="L11512" s="16">
        <f t="shared" si="3585"/>
        <v>0.49578643314941928</v>
      </c>
      <c r="M11512">
        <f t="shared" si="3586"/>
        <v>1.397642944691643E-3</v>
      </c>
      <c r="P11512" s="19">
        <f t="shared" si="3587"/>
        <v>0.49567467791492842</v>
      </c>
      <c r="Q11512">
        <f t="shared" si="3588"/>
        <v>1.3892994809326029E-3</v>
      </c>
      <c r="T11512" s="19"/>
      <c r="V11512" s="19">
        <f t="shared" si="3589"/>
        <v>-3.437900203698264E-5</v>
      </c>
      <c r="Y11512" s="19">
        <f t="shared" si="3590"/>
        <v>0.64106092491013522</v>
      </c>
      <c r="Z11512" s="14">
        <f t="shared" si="3591"/>
        <v>3.3364512990224152E-2</v>
      </c>
      <c r="AB11512" s="17">
        <f t="shared" si="3592"/>
        <v>23.086400683507158</v>
      </c>
      <c r="AC11512">
        <f t="shared" si="3593"/>
        <v>32.03689667745396</v>
      </c>
      <c r="AI11512" s="19">
        <f t="shared" si="3594"/>
        <v>0.45025350509607587</v>
      </c>
      <c r="AJ11512">
        <f t="shared" si="3595"/>
        <v>6.6387702927272243E-5</v>
      </c>
      <c r="AO11512" s="3">
        <f t="shared" si="3583"/>
        <v>0.45036650526013933</v>
      </c>
      <c r="AQ11512">
        <f t="shared" si="3596"/>
        <v>1228.150000000217</v>
      </c>
      <c r="AR11512">
        <f t="shared" si="3597"/>
        <v>17.426286137187979</v>
      </c>
      <c r="AS11512" s="5">
        <f t="shared" si="3598"/>
        <v>15.658012487160629</v>
      </c>
      <c r="AT11512">
        <f t="shared" si="3599"/>
        <v>3.1267917013810469</v>
      </c>
    </row>
    <row r="11513" spans="1:46" x14ac:dyDescent="0.25">
      <c r="A11513" s="1">
        <v>1228.2500000002169</v>
      </c>
      <c r="B11513">
        <v>17.42814402550259</v>
      </c>
      <c r="D11513">
        <f t="shared" si="3584"/>
        <v>0.45844119638375713</v>
      </c>
      <c r="E11513">
        <f t="shared" si="3582"/>
        <v>0.49572154239232769</v>
      </c>
      <c r="G11513">
        <f t="shared" si="3600"/>
        <v>0.45844119638375713</v>
      </c>
      <c r="H11513" s="2">
        <f t="shared" si="3601"/>
        <v>0.49572154239232769</v>
      </c>
      <c r="L11513" s="16">
        <f t="shared" si="3585"/>
        <v>0.49583415558607058</v>
      </c>
      <c r="M11513">
        <f t="shared" si="3586"/>
        <v>1.398233397905878E-3</v>
      </c>
      <c r="P11513" s="19">
        <f t="shared" si="3587"/>
        <v>0.4957224001145783</v>
      </c>
      <c r="Q11513">
        <f t="shared" si="3588"/>
        <v>1.389888151618994E-3</v>
      </c>
      <c r="T11513" s="19"/>
      <c r="V11513" s="19">
        <f t="shared" si="3589"/>
        <v>-3.4317418761596007E-5</v>
      </c>
      <c r="Y11513" s="19">
        <f t="shared" si="3590"/>
        <v>0.64110843772446013</v>
      </c>
      <c r="Z11513" s="14">
        <f t="shared" si="3591"/>
        <v>3.3367321059022632E-2</v>
      </c>
      <c r="AB11513" s="17">
        <f t="shared" si="3592"/>
        <v>23.088250420951596</v>
      </c>
      <c r="AC11513">
        <f t="shared" si="3593"/>
        <v>32.036804407802741</v>
      </c>
      <c r="AI11513" s="19">
        <f t="shared" si="3594"/>
        <v>0.45030139081211029</v>
      </c>
      <c r="AJ11513">
        <f t="shared" si="3595"/>
        <v>6.6256434744212957E-5</v>
      </c>
      <c r="AO11513" s="3">
        <f t="shared" si="3583"/>
        <v>0.45041439317633269</v>
      </c>
      <c r="AQ11513">
        <f t="shared" si="3596"/>
        <v>1228.2500000002169</v>
      </c>
      <c r="AR11513">
        <f t="shared" si="3597"/>
        <v>17.42814402550259</v>
      </c>
      <c r="AS11513" s="5">
        <f t="shared" si="3598"/>
        <v>15.659876742167643</v>
      </c>
      <c r="AT11513">
        <f t="shared" si="3599"/>
        <v>3.1267691853127517</v>
      </c>
    </row>
    <row r="11514" spans="1:46" x14ac:dyDescent="0.25">
      <c r="A11514" s="1">
        <v>1228.3500000002171</v>
      </c>
      <c r="B11514">
        <v>17.430001865767089</v>
      </c>
      <c r="D11514">
        <f t="shared" si="3584"/>
        <v>0.45848102274084029</v>
      </c>
      <c r="E11514">
        <f t="shared" si="3582"/>
        <v>0.49576926333769644</v>
      </c>
      <c r="G11514">
        <f t="shared" si="3600"/>
        <v>0.45848102274084029</v>
      </c>
      <c r="H11514" s="2">
        <f t="shared" si="3601"/>
        <v>0.49576926333769644</v>
      </c>
      <c r="L11514" s="16">
        <f t="shared" si="3585"/>
        <v>0.49588187678643791</v>
      </c>
      <c r="M11514">
        <f t="shared" si="3586"/>
        <v>1.3988238833400959E-3</v>
      </c>
      <c r="P11514" s="19">
        <f t="shared" si="3587"/>
        <v>0.49577012107998258</v>
      </c>
      <c r="Q11514">
        <f t="shared" si="3588"/>
        <v>1.3904768549462244E-3</v>
      </c>
      <c r="T11514" s="19"/>
      <c r="V11514" s="19">
        <f t="shared" si="3589"/>
        <v>-3.4255939587900827E-5</v>
      </c>
      <c r="Y11514" s="19">
        <f t="shared" si="3590"/>
        <v>0.64115594924284158</v>
      </c>
      <c r="Z11514" s="14">
        <f t="shared" si="3591"/>
        <v>3.3370128772511574E-2</v>
      </c>
      <c r="AB11514" s="17">
        <f t="shared" si="3592"/>
        <v>23.090100107943218</v>
      </c>
      <c r="AC11514">
        <f t="shared" si="3593"/>
        <v>32.036712111085308</v>
      </c>
      <c r="AI11514" s="19">
        <f t="shared" si="3594"/>
        <v>0.45034927611271325</v>
      </c>
      <c r="AJ11514">
        <f t="shared" si="3595"/>
        <v>6.6125303224055573E-5</v>
      </c>
      <c r="AO11514" s="3">
        <f t="shared" si="3583"/>
        <v>0.45046228067497673</v>
      </c>
      <c r="AQ11514">
        <f t="shared" si="3596"/>
        <v>1228.3500000002171</v>
      </c>
      <c r="AR11514">
        <f t="shared" si="3597"/>
        <v>17.430001865767089</v>
      </c>
      <c r="AS11514" s="5">
        <f t="shared" si="3598"/>
        <v>15.661740981001355</v>
      </c>
      <c r="AT11514">
        <f t="shared" si="3599"/>
        <v>3.1267465565924972</v>
      </c>
    </row>
    <row r="11515" spans="1:46" x14ac:dyDescent="0.25">
      <c r="A11515" s="1">
        <v>1228.450000000217</v>
      </c>
      <c r="B11515">
        <v>17.431859657974002</v>
      </c>
      <c r="D11515">
        <f t="shared" si="3584"/>
        <v>0.45852084909792334</v>
      </c>
      <c r="E11515">
        <f t="shared" si="3582"/>
        <v>0.49581698304864613</v>
      </c>
      <c r="G11515">
        <f t="shared" si="3600"/>
        <v>0.45852084909792334</v>
      </c>
      <c r="H11515" s="2">
        <f t="shared" si="3601"/>
        <v>0.49581698304864613</v>
      </c>
      <c r="L11515" s="16">
        <f t="shared" si="3585"/>
        <v>0.49592959675031878</v>
      </c>
      <c r="M11515">
        <f t="shared" si="3586"/>
        <v>1.3994144009206011E-3</v>
      </c>
      <c r="P11515" s="19">
        <f t="shared" si="3587"/>
        <v>0.49581784081094915</v>
      </c>
      <c r="Q11515">
        <f t="shared" si="3588"/>
        <v>1.3910655908415156E-3</v>
      </c>
      <c r="T11515" s="19"/>
      <c r="V11515" s="19">
        <f t="shared" si="3589"/>
        <v>-3.4194564352531333E-5</v>
      </c>
      <c r="Y11515" s="19">
        <f t="shared" si="3590"/>
        <v>0.64120345946528778</v>
      </c>
      <c r="Z11515" s="14">
        <f t="shared" si="3591"/>
        <v>3.3372936130634287E-2</v>
      </c>
      <c r="AB11515" s="17">
        <f t="shared" si="3592"/>
        <v>23.091949744482349</v>
      </c>
      <c r="AC11515">
        <f t="shared" si="3593"/>
        <v>32.036619787390073</v>
      </c>
      <c r="AI11515" s="19">
        <f t="shared" si="3594"/>
        <v>0.45039716099762606</v>
      </c>
      <c r="AJ11515">
        <f t="shared" si="3595"/>
        <v>6.5994308350911758E-5</v>
      </c>
      <c r="AO11515" s="3">
        <f t="shared" si="3583"/>
        <v>0.45051016775575659</v>
      </c>
      <c r="AQ11515">
        <f t="shared" si="3596"/>
        <v>1228.450000000217</v>
      </c>
      <c r="AR11515">
        <f t="shared" si="3597"/>
        <v>17.431859657974002</v>
      </c>
      <c r="AS11515" s="5">
        <f t="shared" si="3598"/>
        <v>15.663605203651692</v>
      </c>
      <c r="AT11515">
        <f t="shared" si="3599"/>
        <v>3.1267238152306911</v>
      </c>
    </row>
    <row r="11516" spans="1:46" x14ac:dyDescent="0.25">
      <c r="A11516" s="1">
        <v>1228.5500000002171</v>
      </c>
      <c r="B11516">
        <v>17.433717402115871</v>
      </c>
      <c r="D11516">
        <f t="shared" si="3584"/>
        <v>0.45856067545500651</v>
      </c>
      <c r="E11516">
        <f t="shared" si="3582"/>
        <v>0.49586470152498519</v>
      </c>
      <c r="G11516">
        <f t="shared" si="3600"/>
        <v>0.45856067545500651</v>
      </c>
      <c r="H11516" s="2">
        <f t="shared" si="3601"/>
        <v>0.49586470152498519</v>
      </c>
      <c r="L11516" s="16">
        <f t="shared" si="3585"/>
        <v>0.49597731547753554</v>
      </c>
      <c r="M11516">
        <f t="shared" si="3586"/>
        <v>1.4000049505755216E-3</v>
      </c>
      <c r="P11516" s="19">
        <f t="shared" si="3587"/>
        <v>0.49586555930728649</v>
      </c>
      <c r="Q11516">
        <f t="shared" si="3588"/>
        <v>1.3916543592320996E-3</v>
      </c>
      <c r="T11516" s="19"/>
      <c r="V11516" s="19">
        <f t="shared" si="3589"/>
        <v>-3.4133292892352854E-5</v>
      </c>
      <c r="Y11516" s="19">
        <f t="shared" si="3590"/>
        <v>0.64125096839180373</v>
      </c>
      <c r="Z11516" s="14">
        <f t="shared" si="3591"/>
        <v>3.3375743133332782E-2</v>
      </c>
      <c r="AB11516" s="17">
        <f t="shared" si="3592"/>
        <v>23.09379933056918</v>
      </c>
      <c r="AC11516">
        <f t="shared" si="3593"/>
        <v>32.03652743680373</v>
      </c>
      <c r="AI11516" s="19">
        <f t="shared" si="3594"/>
        <v>0.45044504546657027</v>
      </c>
      <c r="AJ11516">
        <f t="shared" si="3595"/>
        <v>6.5863450109205526E-5</v>
      </c>
      <c r="AO11516" s="3">
        <f t="shared" si="3583"/>
        <v>0.45055805441846863</v>
      </c>
      <c r="AQ11516">
        <f t="shared" si="3596"/>
        <v>1228.5500000002171</v>
      </c>
      <c r="AR11516">
        <f t="shared" si="3597"/>
        <v>17.433717402115871</v>
      </c>
      <c r="AS11516" s="5">
        <f t="shared" si="3598"/>
        <v>15.665469410107814</v>
      </c>
      <c r="AT11516">
        <f t="shared" si="3599"/>
        <v>3.1267009612405245</v>
      </c>
    </row>
    <row r="11517" spans="1:46" x14ac:dyDescent="0.25">
      <c r="A11517" s="1">
        <v>1228.650000000217</v>
      </c>
      <c r="B11517">
        <v>17.435575098185261</v>
      </c>
      <c r="D11517">
        <f t="shared" si="3584"/>
        <v>0.45860050181208961</v>
      </c>
      <c r="E11517">
        <f t="shared" si="3582"/>
        <v>0.49591241876652264</v>
      </c>
      <c r="G11517">
        <f t="shared" si="3600"/>
        <v>0.45860050181208961</v>
      </c>
      <c r="H11517" s="2">
        <f t="shared" si="3601"/>
        <v>0.49591241876652264</v>
      </c>
      <c r="L11517" s="16">
        <f t="shared" si="3585"/>
        <v>0.49602503296787859</v>
      </c>
      <c r="M11517">
        <f t="shared" si="3586"/>
        <v>1.4005955322306197E-3</v>
      </c>
      <c r="P11517" s="19">
        <f t="shared" si="3587"/>
        <v>0.49591327656880368</v>
      </c>
      <c r="Q11517">
        <f t="shared" si="3588"/>
        <v>1.3922431600452789E-3</v>
      </c>
      <c r="T11517" s="19"/>
      <c r="V11517" s="19">
        <f t="shared" si="3589"/>
        <v>-3.4072125044461651E-5</v>
      </c>
      <c r="Y11517" s="19">
        <f t="shared" si="3590"/>
        <v>0.64129847602239753</v>
      </c>
      <c r="Z11517" s="14">
        <f t="shared" si="3591"/>
        <v>3.337854978055034E-2</v>
      </c>
      <c r="AB11517" s="17">
        <f t="shared" si="3592"/>
        <v>23.095648866204026</v>
      </c>
      <c r="AC11517">
        <f t="shared" si="3593"/>
        <v>32.036435059414146</v>
      </c>
      <c r="AI11517" s="19">
        <f t="shared" si="3594"/>
        <v>0.4504929295192861</v>
      </c>
      <c r="AJ11517">
        <f t="shared" si="3595"/>
        <v>6.573272848303518E-5</v>
      </c>
      <c r="AO11517" s="3">
        <f t="shared" si="3583"/>
        <v>0.45060594066277848</v>
      </c>
      <c r="AQ11517">
        <f t="shared" si="3596"/>
        <v>1228.650000000217</v>
      </c>
      <c r="AR11517">
        <f t="shared" si="3597"/>
        <v>17.435575098185261</v>
      </c>
      <c r="AS11517" s="5">
        <f t="shared" si="3598"/>
        <v>15.667333600359608</v>
      </c>
      <c r="AT11517">
        <f t="shared" si="3599"/>
        <v>3.1266779946327068</v>
      </c>
    </row>
    <row r="11518" spans="1:46" x14ac:dyDescent="0.25">
      <c r="A11518" s="1">
        <v>1228.7500000002169</v>
      </c>
      <c r="B11518">
        <v>17.4374327461747</v>
      </c>
      <c r="D11518">
        <f t="shared" si="3584"/>
        <v>0.45864032816917266</v>
      </c>
      <c r="E11518">
        <f t="shared" si="3582"/>
        <v>0.49596013477306661</v>
      </c>
      <c r="G11518">
        <f t="shared" si="3600"/>
        <v>0.45864032816917266</v>
      </c>
      <c r="H11518" s="2">
        <f t="shared" si="3601"/>
        <v>0.49596013477306661</v>
      </c>
      <c r="L11518" s="16">
        <f t="shared" si="3585"/>
        <v>0.49607274922117384</v>
      </c>
      <c r="M11518">
        <f t="shared" si="3586"/>
        <v>1.4011861458143007E-3</v>
      </c>
      <c r="P11518" s="19">
        <f t="shared" si="3587"/>
        <v>0.49596099259530879</v>
      </c>
      <c r="Q11518">
        <f t="shared" si="3588"/>
        <v>1.3928319932082628E-3</v>
      </c>
      <c r="T11518" s="19"/>
      <c r="V11518" s="19">
        <f t="shared" si="3589"/>
        <v>-3.4011060646185919E-5</v>
      </c>
      <c r="Y11518" s="19">
        <f t="shared" si="3590"/>
        <v>0.64134598235707463</v>
      </c>
      <c r="Z11518" s="14">
        <f t="shared" si="3591"/>
        <v>3.3381356072229217E-2</v>
      </c>
      <c r="AB11518" s="17">
        <f t="shared" si="3592"/>
        <v>23.097498351387102</v>
      </c>
      <c r="AC11518">
        <f t="shared" si="3593"/>
        <v>32.036342655308438</v>
      </c>
      <c r="AI11518" s="19">
        <f t="shared" si="3594"/>
        <v>0.45054081315551398</v>
      </c>
      <c r="AJ11518">
        <f t="shared" si="3595"/>
        <v>6.5602143456482478E-5</v>
      </c>
      <c r="AO11518" s="3">
        <f t="shared" si="3583"/>
        <v>0.45065382648846386</v>
      </c>
      <c r="AQ11518">
        <f t="shared" si="3596"/>
        <v>1228.7500000002169</v>
      </c>
      <c r="AR11518">
        <f t="shared" si="3597"/>
        <v>17.4374327461747</v>
      </c>
      <c r="AS11518" s="5">
        <f t="shared" si="3598"/>
        <v>15.66919777439697</v>
      </c>
      <c r="AT11518">
        <f t="shared" si="3599"/>
        <v>3.1266549154177894</v>
      </c>
    </row>
    <row r="11519" spans="1:46" x14ac:dyDescent="0.25">
      <c r="A11519" s="1">
        <v>1228.8500000002171</v>
      </c>
      <c r="B11519">
        <v>17.439290346076749</v>
      </c>
      <c r="D11519">
        <f t="shared" si="3584"/>
        <v>0.45868015452625582</v>
      </c>
      <c r="E11519">
        <f t="shared" si="3582"/>
        <v>0.49600784954442589</v>
      </c>
      <c r="G11519">
        <f t="shared" si="3600"/>
        <v>0.45868015452625582</v>
      </c>
      <c r="H11519" s="2">
        <f t="shared" si="3601"/>
        <v>0.49600784954442589</v>
      </c>
      <c r="L11519" s="16">
        <f t="shared" si="3585"/>
        <v>0.49612046423721878</v>
      </c>
      <c r="M11519">
        <f t="shared" si="3586"/>
        <v>1.4017767912528273E-3</v>
      </c>
      <c r="P11519" s="19">
        <f t="shared" si="3587"/>
        <v>0.49600870738661063</v>
      </c>
      <c r="Q11519">
        <f t="shared" si="3588"/>
        <v>1.3934208586483027E-3</v>
      </c>
      <c r="T11519" s="19"/>
      <c r="V11519" s="19">
        <f t="shared" si="3589"/>
        <v>-3.3950099535084261E-5</v>
      </c>
      <c r="Y11519" s="19">
        <f t="shared" si="3590"/>
        <v>0.64139348739584212</v>
      </c>
      <c r="Z11519" s="14">
        <f t="shared" si="3591"/>
        <v>3.3384162008312242E-2</v>
      </c>
      <c r="AB11519" s="17">
        <f t="shared" si="3592"/>
        <v>23.099347786118681</v>
      </c>
      <c r="AC11519">
        <f t="shared" si="3593"/>
        <v>32.036250224574026</v>
      </c>
      <c r="AI11519" s="19">
        <f t="shared" si="3594"/>
        <v>0.45058869637495746</v>
      </c>
      <c r="AJ11519">
        <f t="shared" si="3595"/>
        <v>6.5471695014212655E-5</v>
      </c>
      <c r="AO11519" s="3">
        <f t="shared" si="3583"/>
        <v>0.45070171189522767</v>
      </c>
      <c r="AQ11519">
        <f t="shared" si="3596"/>
        <v>1228.8500000002171</v>
      </c>
      <c r="AR11519">
        <f t="shared" si="3597"/>
        <v>17.439290346076749</v>
      </c>
      <c r="AS11519" s="5">
        <f t="shared" si="3598"/>
        <v>15.67106193220836</v>
      </c>
      <c r="AT11519">
        <f t="shared" si="3599"/>
        <v>3.1266317236115189</v>
      </c>
    </row>
    <row r="11520" spans="1:46" x14ac:dyDescent="0.25">
      <c r="A11520" s="1">
        <v>1228.950000000217</v>
      </c>
      <c r="B11520">
        <v>17.441147897883951</v>
      </c>
      <c r="D11520">
        <f t="shared" si="3584"/>
        <v>0.45871998088333893</v>
      </c>
      <c r="E11520">
        <f t="shared" si="3582"/>
        <v>0.49605556308040905</v>
      </c>
      <c r="G11520">
        <f t="shared" si="3600"/>
        <v>0.45871998088333893</v>
      </c>
      <c r="H11520" s="2">
        <f t="shared" si="3601"/>
        <v>0.49605556308040905</v>
      </c>
      <c r="L11520" s="16">
        <f t="shared" si="3585"/>
        <v>0.49616817801582869</v>
      </c>
      <c r="M11520">
        <f t="shared" si="3586"/>
        <v>1.4023674684738141E-3</v>
      </c>
      <c r="P11520" s="19">
        <f t="shared" si="3587"/>
        <v>0.49605642094251773</v>
      </c>
      <c r="Q11520">
        <f t="shared" si="3588"/>
        <v>1.3940097562926514E-3</v>
      </c>
      <c r="T11520" s="19"/>
      <c r="V11520" s="19">
        <f t="shared" si="3589"/>
        <v>-3.388924154894583E-5</v>
      </c>
      <c r="Y11520" s="19">
        <f t="shared" si="3590"/>
        <v>0.64144099113870534</v>
      </c>
      <c r="Z11520" s="14">
        <f t="shared" si="3591"/>
        <v>3.3386967588741719E-2</v>
      </c>
      <c r="AB11520" s="17">
        <f t="shared" si="3592"/>
        <v>23.101197170398976</v>
      </c>
      <c r="AC11520">
        <f t="shared" si="3593"/>
        <v>32.036157767297858</v>
      </c>
      <c r="AI11520" s="19">
        <f t="shared" si="3594"/>
        <v>0.45063657917737521</v>
      </c>
      <c r="AJ11520">
        <f t="shared" si="3595"/>
        <v>6.5341383139977207E-5</v>
      </c>
      <c r="AO11520" s="3">
        <f t="shared" si="3583"/>
        <v>0.4507495968828108</v>
      </c>
      <c r="AQ11520">
        <f t="shared" si="3596"/>
        <v>1228.950000000217</v>
      </c>
      <c r="AR11520">
        <f t="shared" si="3597"/>
        <v>17.441147897883951</v>
      </c>
      <c r="AS11520" s="5">
        <f t="shared" si="3598"/>
        <v>15.672926073784375</v>
      </c>
      <c r="AT11520">
        <f t="shared" si="3599"/>
        <v>3.126608419222034</v>
      </c>
    </row>
    <row r="11521" spans="1:46" x14ac:dyDescent="0.25">
      <c r="A11521" s="1">
        <v>1229.0500000002171</v>
      </c>
      <c r="B11521">
        <v>17.443005401588881</v>
      </c>
      <c r="D11521">
        <f t="shared" si="3584"/>
        <v>0.45875980724042209</v>
      </c>
      <c r="E11521">
        <f t="shared" si="3582"/>
        <v>0.49610327538082527</v>
      </c>
      <c r="G11521">
        <f t="shared" si="3600"/>
        <v>0.45875980724042209</v>
      </c>
      <c r="H11521" s="2">
        <f t="shared" si="3601"/>
        <v>0.49610327538082527</v>
      </c>
      <c r="L11521" s="16">
        <f t="shared" si="3585"/>
        <v>0.4962158905568117</v>
      </c>
      <c r="M11521">
        <f t="shared" si="3586"/>
        <v>1.4029581774043201E-3</v>
      </c>
      <c r="P11521" s="19">
        <f t="shared" si="3587"/>
        <v>0.49610413326283942</v>
      </c>
      <c r="Q11521">
        <f t="shared" si="3588"/>
        <v>1.3945986860685962E-3</v>
      </c>
      <c r="T11521" s="19"/>
      <c r="V11521" s="19">
        <f t="shared" si="3589"/>
        <v>-3.3828486525789432E-5</v>
      </c>
      <c r="Y11521" s="19">
        <f t="shared" si="3590"/>
        <v>0.64148849358567162</v>
      </c>
      <c r="Z11521" s="14">
        <f t="shared" si="3591"/>
        <v>3.3389772813460582E-2</v>
      </c>
      <c r="AB11521" s="17">
        <f t="shared" si="3592"/>
        <v>23.103046504228267</v>
      </c>
      <c r="AC11521">
        <f t="shared" si="3593"/>
        <v>32.036065283567282</v>
      </c>
      <c r="AI11521" s="19">
        <f t="shared" si="3594"/>
        <v>0.45068446156247033</v>
      </c>
      <c r="AJ11521">
        <f t="shared" si="3595"/>
        <v>6.5211207818414193E-5</v>
      </c>
      <c r="AO11521" s="3">
        <f t="shared" si="3583"/>
        <v>0.450797481450953</v>
      </c>
      <c r="AQ11521">
        <f t="shared" si="3596"/>
        <v>1229.0500000002171</v>
      </c>
      <c r="AR11521">
        <f t="shared" si="3597"/>
        <v>17.443005401588881</v>
      </c>
      <c r="AS11521" s="5">
        <f t="shared" si="3598"/>
        <v>15.674790199113467</v>
      </c>
      <c r="AT11521">
        <f t="shared" si="3599"/>
        <v>3.1265850022651689</v>
      </c>
    </row>
    <row r="11522" spans="1:46" x14ac:dyDescent="0.25">
      <c r="A11522" s="1">
        <v>1229.150000000217</v>
      </c>
      <c r="B11522">
        <v>17.444862857184081</v>
      </c>
      <c r="D11522">
        <f t="shared" si="3584"/>
        <v>0.45879963359750514</v>
      </c>
      <c r="E11522">
        <f t="shared" ref="E11522:E11585" si="3602">(B11522-$B$2)/($B$25111-$B$2)</f>
        <v>0.49615098644548311</v>
      </c>
      <c r="G11522">
        <f t="shared" si="3600"/>
        <v>0.45879963359750514</v>
      </c>
      <c r="H11522" s="2">
        <f t="shared" si="3601"/>
        <v>0.49615098644548311</v>
      </c>
      <c r="L11522" s="16">
        <f t="shared" si="3585"/>
        <v>0.49626360185997243</v>
      </c>
      <c r="M11522">
        <f t="shared" si="3586"/>
        <v>1.403548917971156E-3</v>
      </c>
      <c r="P11522" s="19">
        <f t="shared" si="3587"/>
        <v>0.49615184434738413</v>
      </c>
      <c r="Q11522">
        <f t="shared" si="3588"/>
        <v>1.3951876479033755E-3</v>
      </c>
      <c r="T11522" s="19"/>
      <c r="V11522" s="19">
        <f t="shared" si="3589"/>
        <v>-3.3767834303864889E-5</v>
      </c>
      <c r="Y11522" s="19">
        <f t="shared" si="3590"/>
        <v>0.64153599473674505</v>
      </c>
      <c r="Z11522" s="14">
        <f t="shared" si="3591"/>
        <v>3.3392577682410711E-2</v>
      </c>
      <c r="AB11522" s="17">
        <f t="shared" si="3592"/>
        <v>23.104895787606715</v>
      </c>
      <c r="AC11522">
        <f t="shared" si="3593"/>
        <v>32.035972773468629</v>
      </c>
      <c r="AI11522" s="19">
        <f t="shared" si="3594"/>
        <v>0.45073234353000169</v>
      </c>
      <c r="AJ11522">
        <f t="shared" si="3595"/>
        <v>6.5081169033239848E-5</v>
      </c>
      <c r="AO11522" s="3">
        <f t="shared" ref="AO11522:AO11585" si="3603">$AH$6*LOG(((1+L11522)*$AH$2)^$AH$5+$AH$4)/LOG($AH$7)+$AH$3</f>
        <v>0.45084536559939514</v>
      </c>
      <c r="AQ11522">
        <f t="shared" si="3596"/>
        <v>1229.150000000217</v>
      </c>
      <c r="AR11522">
        <f t="shared" si="3597"/>
        <v>17.444862857184081</v>
      </c>
      <c r="AS11522" s="5">
        <f t="shared" si="3598"/>
        <v>15.676654308186237</v>
      </c>
      <c r="AT11522">
        <f t="shared" si="3599"/>
        <v>3.1265614727490614</v>
      </c>
    </row>
    <row r="11523" spans="1:46" x14ac:dyDescent="0.25">
      <c r="A11523" s="1">
        <v>1229.2500000002169</v>
      </c>
      <c r="B11523">
        <v>17.446720264662119</v>
      </c>
      <c r="D11523">
        <f t="shared" ref="D11523:D11586" si="3604">(A11523-$A$2)/($A$25111-$A$2)</f>
        <v>0.45883945995458825</v>
      </c>
      <c r="E11523">
        <f t="shared" si="3602"/>
        <v>0.49619869627419161</v>
      </c>
      <c r="G11523">
        <f t="shared" si="3600"/>
        <v>0.45883945995458825</v>
      </c>
      <c r="H11523" s="2">
        <f t="shared" si="3601"/>
        <v>0.49619869627419161</v>
      </c>
      <c r="L11523" s="16">
        <f t="shared" ref="L11523:L11586" si="3605">$K$4*_xlfn.ERF.PRECISE($K$2*H11523+$K$3)+$K$5</f>
        <v>0.49631131192512612</v>
      </c>
      <c r="M11523">
        <f t="shared" ref="M11523:M11586" si="3606">(G11523-L11523)^2</f>
        <v>1.4041396901019031E-3</v>
      </c>
      <c r="P11523" s="19">
        <f t="shared" ref="P11523:P11586" si="3607">$O$4*TANH($O$2*H11523+$O$3)+$O$5</f>
        <v>0.49619955419596096</v>
      </c>
      <c r="Q11523">
        <f t="shared" ref="Q11523:Q11586" si="3608">(G11523-P11523)^2</f>
        <v>1.3957766417242504E-3</v>
      </c>
      <c r="T11523" s="19"/>
      <c r="V11523" s="19">
        <f t="shared" ref="V11523:V11586" si="3609">($X$11*EXP(-((E11523-$X$13)^2)/(2*$X$12*$X$12))/SQRT(2*PI()*$X$12*$X$12))</f>
        <v>-3.3707284721650825E-5</v>
      </c>
      <c r="Y11523" s="19">
        <f t="shared" ref="Y11523:Y11586" si="3610">($X$4*TANH($X$2*H11523+$X$3))+($X$9*LOG(((1+H11523)*$X$5)^$X$8+$X$7,$X$10)+$X$6) +($X$11*EXP(-((H11523-$X$13)^2)/(2*$X$12*$X$12))/SQRT(2*PI()*$X$12*$X$12))+($X$14*EXP(-((H11523-$X$16)^2)/(2*$X$15*$X$15))/SQRT(2*PI()*$X$15*$X$15))</f>
        <v>0.64158349459193265</v>
      </c>
      <c r="Z11523" s="14">
        <f t="shared" ref="Z11523:Z11586" si="3611">(G11523-Y11523)^2</f>
        <v>3.339538219553493E-2</v>
      </c>
      <c r="AB11523" s="17">
        <f t="shared" ref="AB11523:AB11586" si="3612">( Y11523-$J$2)*($B$25111-$B$2)/($I$2-$J$2)+$B$2</f>
        <v>23.106745020534593</v>
      </c>
      <c r="AC11523">
        <f t="shared" ref="AC11523:AC11586" si="3613">(B11523-AB11523)^2</f>
        <v>32.035880237089259</v>
      </c>
      <c r="AI11523" s="19">
        <f t="shared" ref="AI11523:AI11586" si="3614">$AH$6*LOG(((1+H11523)*$AH$2)^$AH$5+$AH$4,$AH$7)+$AH$3</f>
        <v>0.45078022507969195</v>
      </c>
      <c r="AJ11523">
        <f t="shared" ref="AJ11523:AJ11586" si="3615">(G11523-AI11523)^2</f>
        <v>6.4951266768744663E-5</v>
      </c>
      <c r="AO11523" s="3">
        <f t="shared" si="3603"/>
        <v>0.45089324932784058</v>
      </c>
      <c r="AQ11523">
        <f t="shared" ref="AQ11523:AQ11586" si="3616">( G11523-$J$2)*($A$25111-$A$2)/($I$2-$J$2)+$A$2</f>
        <v>1229.2500000002169</v>
      </c>
      <c r="AR11523">
        <f t="shared" ref="AR11523:AR11586" si="3617">( H11523-$J$2)*($B$25111-$B$2)/($I$2-$J$2)+$B$2</f>
        <v>17.446720264662119</v>
      </c>
      <c r="AS11523" s="5">
        <f t="shared" ref="AS11523:AS11586" si="3618">( AI11523-$J$2)*($B$25111-$B$2)/($I$2-$J$2)+$B$2</f>
        <v>15.678518400991898</v>
      </c>
      <c r="AT11523">
        <f t="shared" ref="AT11523:AT11586" si="3619">(AR11523-AS11523)^2</f>
        <v>3.1265378306868428</v>
      </c>
    </row>
    <row r="11524" spans="1:46" x14ac:dyDescent="0.25">
      <c r="A11524" s="1">
        <v>1229.3500000002171</v>
      </c>
      <c r="B11524">
        <v>17.448577624015559</v>
      </c>
      <c r="D11524">
        <f t="shared" si="3604"/>
        <v>0.45887928631167141</v>
      </c>
      <c r="E11524">
        <f t="shared" si="3602"/>
        <v>0.49624640486675975</v>
      </c>
      <c r="G11524">
        <f t="shared" si="3600"/>
        <v>0.45887928631167141</v>
      </c>
      <c r="H11524" s="2">
        <f t="shared" si="3601"/>
        <v>0.49624640486675975</v>
      </c>
      <c r="L11524" s="16">
        <f t="shared" si="3605"/>
        <v>0.49635902075207738</v>
      </c>
      <c r="M11524">
        <f t="shared" si="3606"/>
        <v>1.404730493723354E-3</v>
      </c>
      <c r="P11524" s="19">
        <f t="shared" si="3607"/>
        <v>0.49624726280837872</v>
      </c>
      <c r="Q11524">
        <f t="shared" si="3608"/>
        <v>1.3963656674584701E-3</v>
      </c>
      <c r="T11524" s="19"/>
      <c r="V11524" s="19">
        <f t="shared" si="3609"/>
        <v>-3.3646837617855694E-5</v>
      </c>
      <c r="Y11524" s="19">
        <f t="shared" si="3610"/>
        <v>0.64163099315123895</v>
      </c>
      <c r="Z11524" s="14">
        <f t="shared" si="3611"/>
        <v>3.3398186352775236E-2</v>
      </c>
      <c r="AB11524" s="17">
        <f t="shared" si="3612"/>
        <v>23.108594203012078</v>
      </c>
      <c r="AC11524">
        <f t="shared" si="3613"/>
        <v>32.035787674515454</v>
      </c>
      <c r="AI11524" s="19">
        <f t="shared" si="3614"/>
        <v>0.45082810621126135</v>
      </c>
      <c r="AJ11524">
        <f t="shared" si="3615"/>
        <v>6.4821501009238946E-5</v>
      </c>
      <c r="AO11524" s="3">
        <f t="shared" si="3603"/>
        <v>0.45094113263602909</v>
      </c>
      <c r="AQ11524">
        <f t="shared" si="3616"/>
        <v>1229.3500000002171</v>
      </c>
      <c r="AR11524">
        <f t="shared" si="3617"/>
        <v>17.448577624015559</v>
      </c>
      <c r="AS11524" s="5">
        <f t="shared" si="3618"/>
        <v>15.680382477519554</v>
      </c>
      <c r="AT11524">
        <f t="shared" si="3619"/>
        <v>3.1265140760920289</v>
      </c>
    </row>
    <row r="11525" spans="1:46" x14ac:dyDescent="0.25">
      <c r="A11525" s="1">
        <v>1229.450000000217</v>
      </c>
      <c r="B11525">
        <v>17.450434935236981</v>
      </c>
      <c r="D11525">
        <f t="shared" si="3604"/>
        <v>0.45891911266875446</v>
      </c>
      <c r="E11525">
        <f t="shared" si="3602"/>
        <v>0.49629411222299691</v>
      </c>
      <c r="G11525">
        <f t="shared" si="3600"/>
        <v>0.45891911266875446</v>
      </c>
      <c r="H11525" s="2">
        <f t="shared" si="3601"/>
        <v>0.49629411222299691</v>
      </c>
      <c r="L11525" s="16">
        <f t="shared" si="3605"/>
        <v>0.49640672834064148</v>
      </c>
      <c r="M11525">
        <f t="shared" si="3606"/>
        <v>1.4053213287631094E-3</v>
      </c>
      <c r="P11525" s="19">
        <f t="shared" si="3607"/>
        <v>0.49629497018444696</v>
      </c>
      <c r="Q11525">
        <f t="shared" si="3608"/>
        <v>1.3969547250333475E-3</v>
      </c>
      <c r="T11525" s="19"/>
      <c r="V11525" s="19">
        <f t="shared" si="3609"/>
        <v>-3.3586492831416471E-5</v>
      </c>
      <c r="Y11525" s="19">
        <f t="shared" si="3610"/>
        <v>0.64167849041467051</v>
      </c>
      <c r="Z11525" s="14">
        <f t="shared" si="3611"/>
        <v>3.3400990154074432E-2</v>
      </c>
      <c r="AB11525" s="17">
        <f t="shared" si="3612"/>
        <v>23.110443335039427</v>
      </c>
      <c r="AC11525">
        <f t="shared" si="3613"/>
        <v>32.035695085834256</v>
      </c>
      <c r="AI11525" s="19">
        <f t="shared" si="3614"/>
        <v>0.45087598692447006</v>
      </c>
      <c r="AJ11525">
        <f t="shared" si="3615"/>
        <v>6.4691871738370421E-5</v>
      </c>
      <c r="AO11525" s="3">
        <f t="shared" si="3603"/>
        <v>0.4509890155237013</v>
      </c>
      <c r="AQ11525">
        <f t="shared" si="3616"/>
        <v>1229.450000000217</v>
      </c>
      <c r="AR11525">
        <f t="shared" si="3617"/>
        <v>17.450434935236981</v>
      </c>
      <c r="AS11525" s="5">
        <f t="shared" si="3618"/>
        <v>15.682246537759866</v>
      </c>
      <c r="AT11525">
        <f t="shared" si="3619"/>
        <v>3.1264902089726867</v>
      </c>
    </row>
    <row r="11526" spans="1:46" x14ac:dyDescent="0.25">
      <c r="A11526" s="1">
        <v>1229.550000000218</v>
      </c>
      <c r="B11526">
        <v>17.452292198318951</v>
      </c>
      <c r="D11526">
        <f t="shared" si="3604"/>
        <v>0.45895893902583801</v>
      </c>
      <c r="E11526">
        <f t="shared" si="3602"/>
        <v>0.49634181834271218</v>
      </c>
      <c r="G11526">
        <f t="shared" ref="G11526:G11589" si="3620">($I$2-$J$2)*D11526+$J$2</f>
        <v>0.45895893902583801</v>
      </c>
      <c r="H11526" s="2">
        <f t="shared" si="3601"/>
        <v>0.49634181834271218</v>
      </c>
      <c r="L11526" s="16">
        <f t="shared" si="3605"/>
        <v>0.4964544346906159</v>
      </c>
      <c r="M11526">
        <f t="shared" si="3606"/>
        <v>1.4059121951473775E-3</v>
      </c>
      <c r="P11526" s="19">
        <f t="shared" si="3607"/>
        <v>0.49634267632397483</v>
      </c>
      <c r="Q11526">
        <f t="shared" si="3608"/>
        <v>1.3975438143761061E-3</v>
      </c>
      <c r="T11526" s="19"/>
      <c r="V11526" s="19">
        <f t="shared" si="3609"/>
        <v>-3.352625020149951E-5</v>
      </c>
      <c r="Y11526" s="19">
        <f t="shared" si="3610"/>
        <v>0.64172598638223177</v>
      </c>
      <c r="Z11526" s="14">
        <f t="shared" si="3611"/>
        <v>3.340379359937428E-2</v>
      </c>
      <c r="AB11526" s="17">
        <f t="shared" si="3612"/>
        <v>23.11229241661681</v>
      </c>
      <c r="AC11526">
        <f t="shared" si="3613"/>
        <v>32.035602471131824</v>
      </c>
      <c r="AI11526" s="19">
        <f t="shared" si="3614"/>
        <v>0.450923867219021</v>
      </c>
      <c r="AJ11526">
        <f t="shared" si="3615"/>
        <v>6.4562378940705525E-5</v>
      </c>
      <c r="AO11526" s="3">
        <f t="shared" si="3603"/>
        <v>0.45103689799059765</v>
      </c>
      <c r="AQ11526">
        <f t="shared" si="3616"/>
        <v>1229.550000000218</v>
      </c>
      <c r="AR11526">
        <f t="shared" si="3617"/>
        <v>17.452292198318951</v>
      </c>
      <c r="AS11526" s="5">
        <f t="shared" si="3618"/>
        <v>15.684110581701272</v>
      </c>
      <c r="AT11526">
        <f t="shared" si="3619"/>
        <v>3.1264662293447052</v>
      </c>
    </row>
    <row r="11527" spans="1:46" x14ac:dyDescent="0.25">
      <c r="A11527" s="1">
        <v>1229.650000000217</v>
      </c>
      <c r="B11527">
        <v>17.454149413254029</v>
      </c>
      <c r="D11527">
        <f t="shared" si="3604"/>
        <v>0.45899876538292073</v>
      </c>
      <c r="E11527">
        <f t="shared" si="3602"/>
        <v>0.4963895232257145</v>
      </c>
      <c r="G11527">
        <f t="shared" si="3620"/>
        <v>0.45899876538292073</v>
      </c>
      <c r="H11527" s="2">
        <f t="shared" ref="H11527:H11590" si="3621">($I$2-$J$2)*E11527+$J$2</f>
        <v>0.4963895232257145</v>
      </c>
      <c r="L11527" s="16">
        <f t="shared" si="3605"/>
        <v>0.49650213980181945</v>
      </c>
      <c r="M11527">
        <f t="shared" si="3606"/>
        <v>1.4065030928041074E-3</v>
      </c>
      <c r="P11527" s="19">
        <f t="shared" si="3607"/>
        <v>0.49639038122677104</v>
      </c>
      <c r="Q11527">
        <f t="shared" si="3608"/>
        <v>1.3981329354140776E-3</v>
      </c>
      <c r="T11527" s="19"/>
      <c r="V11527" s="19">
        <f t="shared" si="3609"/>
        <v>-3.3466109567499978E-5</v>
      </c>
      <c r="Y11527" s="19">
        <f t="shared" si="3610"/>
        <v>0.64177348105392762</v>
      </c>
      <c r="Z11527" s="14">
        <f t="shared" si="3611"/>
        <v>3.340659668861741E-2</v>
      </c>
      <c r="AB11527" s="17">
        <f t="shared" si="3612"/>
        <v>23.114141447744419</v>
      </c>
      <c r="AC11527">
        <f t="shared" si="3613"/>
        <v>32.035509830494661</v>
      </c>
      <c r="AI11527" s="19">
        <f t="shared" si="3614"/>
        <v>0.4509717470946546</v>
      </c>
      <c r="AJ11527">
        <f t="shared" si="3615"/>
        <v>6.4433022600158911E-5</v>
      </c>
      <c r="AO11527" s="3">
        <f t="shared" si="3603"/>
        <v>0.45108478003642127</v>
      </c>
      <c r="AQ11527">
        <f t="shared" si="3616"/>
        <v>1229.650000000217</v>
      </c>
      <c r="AR11527">
        <f t="shared" si="3617"/>
        <v>17.454149413254029</v>
      </c>
      <c r="AS11527" s="5">
        <f t="shared" si="3618"/>
        <v>15.685974609333666</v>
      </c>
      <c r="AT11527">
        <f t="shared" si="3619"/>
        <v>3.1264421372188154</v>
      </c>
    </row>
    <row r="11528" spans="1:46" x14ac:dyDescent="0.25">
      <c r="A11528" s="1">
        <v>1229.7500000002169</v>
      </c>
      <c r="B11528">
        <v>17.45600658003481</v>
      </c>
      <c r="D11528">
        <f t="shared" si="3604"/>
        <v>0.45903859174000378</v>
      </c>
      <c r="E11528">
        <f t="shared" si="3602"/>
        <v>0.49643722687181363</v>
      </c>
      <c r="G11528">
        <f t="shared" si="3620"/>
        <v>0.45903859174000378</v>
      </c>
      <c r="H11528" s="2">
        <f t="shared" si="3621"/>
        <v>0.49643722687181363</v>
      </c>
      <c r="L11528" s="16">
        <f t="shared" si="3605"/>
        <v>0.4965498436740603</v>
      </c>
      <c r="M11528">
        <f t="shared" si="3606"/>
        <v>1.4070940216602591E-3</v>
      </c>
      <c r="P11528" s="19">
        <f t="shared" si="3607"/>
        <v>0.49643808489264551</v>
      </c>
      <c r="Q11528">
        <f t="shared" si="3608"/>
        <v>1.3987220880744963E-3</v>
      </c>
      <c r="T11528" s="19"/>
      <c r="V11528" s="19">
        <f t="shared" si="3609"/>
        <v>-3.3406070769040278E-5</v>
      </c>
      <c r="Y11528" s="19">
        <f t="shared" si="3610"/>
        <v>0.64182097442976316</v>
      </c>
      <c r="Z11528" s="14">
        <f t="shared" si="3611"/>
        <v>3.3409399421745652E-2</v>
      </c>
      <c r="AB11528" s="17">
        <f t="shared" si="3612"/>
        <v>23.11599042842245</v>
      </c>
      <c r="AC11528">
        <f t="shared" si="3613"/>
        <v>32.035417164008955</v>
      </c>
      <c r="AI11528" s="19">
        <f t="shared" si="3614"/>
        <v>0.4510196265510924</v>
      </c>
      <c r="AJ11528">
        <f t="shared" si="3615"/>
        <v>6.4303802700972447E-5</v>
      </c>
      <c r="AO11528" s="3">
        <f t="shared" si="3603"/>
        <v>0.45113266166093102</v>
      </c>
      <c r="AQ11528">
        <f t="shared" si="3616"/>
        <v>1229.7500000002169</v>
      </c>
      <c r="AR11528">
        <f t="shared" si="3617"/>
        <v>17.45600658003481</v>
      </c>
      <c r="AS11528" s="5">
        <f t="shared" si="3618"/>
        <v>15.687838620646207</v>
      </c>
      <c r="AT11528">
        <f t="shared" si="3619"/>
        <v>3.1264179326084545</v>
      </c>
    </row>
    <row r="11529" spans="1:46" x14ac:dyDescent="0.25">
      <c r="A11529" s="1">
        <v>1229.850000000218</v>
      </c>
      <c r="B11529">
        <v>17.457863698653881</v>
      </c>
      <c r="D11529">
        <f t="shared" si="3604"/>
        <v>0.45907841809708727</v>
      </c>
      <c r="E11529">
        <f t="shared" si="3602"/>
        <v>0.49648492928081911</v>
      </c>
      <c r="G11529">
        <f t="shared" si="3620"/>
        <v>0.45907841809708727</v>
      </c>
      <c r="H11529" s="2">
        <f t="shared" si="3621"/>
        <v>0.49648492928081911</v>
      </c>
      <c r="L11529" s="16">
        <f t="shared" si="3605"/>
        <v>0.49659754630715014</v>
      </c>
      <c r="M11529">
        <f t="shared" si="3606"/>
        <v>1.4076849816431355E-3</v>
      </c>
      <c r="P11529" s="19">
        <f t="shared" si="3607"/>
        <v>0.4964857873214078</v>
      </c>
      <c r="Q11529">
        <f t="shared" si="3608"/>
        <v>1.3993112722846428E-3</v>
      </c>
      <c r="T11529" s="19"/>
      <c r="V11529" s="19">
        <f t="shared" si="3609"/>
        <v>-3.3346133645971286E-5</v>
      </c>
      <c r="Y11529" s="19">
        <f t="shared" si="3610"/>
        <v>0.64186846650974372</v>
      </c>
      <c r="Z11529" s="14">
        <f t="shared" si="3611"/>
        <v>3.3412201798701288E-2</v>
      </c>
      <c r="AB11529" s="17">
        <f t="shared" si="3612"/>
        <v>23.117839358651114</v>
      </c>
      <c r="AC11529">
        <f t="shared" si="3613"/>
        <v>32.035324471761115</v>
      </c>
      <c r="AI11529" s="19">
        <f t="shared" si="3614"/>
        <v>0.45106750558809328</v>
      </c>
      <c r="AJ11529">
        <f t="shared" si="3615"/>
        <v>6.4174719226756466E-5</v>
      </c>
      <c r="AO11529" s="3">
        <f t="shared" si="3603"/>
        <v>0.45118054286384912</v>
      </c>
      <c r="AQ11529">
        <f t="shared" si="3616"/>
        <v>1229.850000000218</v>
      </c>
      <c r="AR11529">
        <f t="shared" si="3617"/>
        <v>17.457863698653881</v>
      </c>
      <c r="AS11529" s="5">
        <f t="shared" si="3618"/>
        <v>15.689702615629507</v>
      </c>
      <c r="AT11529">
        <f t="shared" si="3619"/>
        <v>3.1263936155219278</v>
      </c>
    </row>
    <row r="11530" spans="1:46" x14ac:dyDescent="0.25">
      <c r="A11530" s="1">
        <v>1229.9500000002181</v>
      </c>
      <c r="B11530">
        <v>17.459720769103811</v>
      </c>
      <c r="D11530">
        <f t="shared" si="3604"/>
        <v>0.45911824445417049</v>
      </c>
      <c r="E11530">
        <f t="shared" si="3602"/>
        <v>0.49653263045254009</v>
      </c>
      <c r="G11530">
        <f t="shared" si="3620"/>
        <v>0.45911824445417049</v>
      </c>
      <c r="H11530" s="2">
        <f t="shared" si="3621"/>
        <v>0.49653263045254009</v>
      </c>
      <c r="L11530" s="16">
        <f t="shared" si="3605"/>
        <v>0.49664524770089358</v>
      </c>
      <c r="M11530">
        <f t="shared" si="3606"/>
        <v>1.4082759726795652E-3</v>
      </c>
      <c r="P11530" s="19">
        <f t="shared" si="3607"/>
        <v>0.49653348851286705</v>
      </c>
      <c r="Q11530">
        <f t="shared" si="3608"/>
        <v>1.3999004879718285E-3</v>
      </c>
      <c r="T11530" s="19"/>
      <c r="V11530" s="19">
        <f t="shared" si="3609"/>
        <v>-3.3286298038372078E-5</v>
      </c>
      <c r="Y11530" s="19">
        <f t="shared" si="3610"/>
        <v>0.64191595729387319</v>
      </c>
      <c r="Z11530" s="14">
        <f t="shared" si="3611"/>
        <v>3.3415003819426407E-2</v>
      </c>
      <c r="AB11530" s="17">
        <f t="shared" si="3612"/>
        <v>23.119688238430559</v>
      </c>
      <c r="AC11530">
        <f t="shared" si="3613"/>
        <v>32.035231753837031</v>
      </c>
      <c r="AI11530" s="19">
        <f t="shared" si="3614"/>
        <v>0.45111538420537922</v>
      </c>
      <c r="AJ11530">
        <f t="shared" si="3615"/>
        <v>6.4045772161683403E-5</v>
      </c>
      <c r="AO11530" s="3">
        <f t="shared" si="3603"/>
        <v>0.4512284236448969</v>
      </c>
      <c r="AQ11530">
        <f t="shared" si="3616"/>
        <v>1229.9500000002181</v>
      </c>
      <c r="AR11530">
        <f t="shared" si="3617"/>
        <v>17.459720769103811</v>
      </c>
      <c r="AS11530" s="5">
        <f t="shared" si="3618"/>
        <v>15.691566594272743</v>
      </c>
      <c r="AT11530">
        <f t="shared" si="3619"/>
        <v>3.1263691859725347</v>
      </c>
    </row>
    <row r="11531" spans="1:46" x14ac:dyDescent="0.25">
      <c r="A11531" s="1">
        <v>1230.050000000218</v>
      </c>
      <c r="B11531">
        <v>17.461577791377181</v>
      </c>
      <c r="D11531">
        <f t="shared" si="3604"/>
        <v>0.45915807081125354</v>
      </c>
      <c r="E11531">
        <f t="shared" si="3602"/>
        <v>0.49658033038678601</v>
      </c>
      <c r="G11531">
        <f t="shared" si="3620"/>
        <v>0.45915807081125354</v>
      </c>
      <c r="H11531" s="2">
        <f t="shared" si="3621"/>
        <v>0.49658033038678601</v>
      </c>
      <c r="L11531" s="16">
        <f t="shared" si="3605"/>
        <v>0.49669294785510232</v>
      </c>
      <c r="M11531">
        <f t="shared" si="3606"/>
        <v>1.4088669946968461E-3</v>
      </c>
      <c r="P11531" s="19">
        <f t="shared" si="3607"/>
        <v>0.49658118846683247</v>
      </c>
      <c r="Q11531">
        <f t="shared" si="3608"/>
        <v>1.4004897350633034E-3</v>
      </c>
      <c r="T11531" s="19"/>
      <c r="V11531" s="19">
        <f t="shared" si="3609"/>
        <v>-3.3226563786548984E-5</v>
      </c>
      <c r="Y11531" s="19">
        <f t="shared" si="3610"/>
        <v>0.64196344678215589</v>
      </c>
      <c r="Z11531" s="14">
        <f t="shared" si="3611"/>
        <v>3.3417805483862965E-2</v>
      </c>
      <c r="AB11531" s="17">
        <f t="shared" si="3612"/>
        <v>23.121537067760958</v>
      </c>
      <c r="AC11531">
        <f t="shared" si="3613"/>
        <v>32.035139010322766</v>
      </c>
      <c r="AI11531" s="19">
        <f t="shared" si="3614"/>
        <v>0.45116326240267224</v>
      </c>
      <c r="AJ11531">
        <f t="shared" si="3615"/>
        <v>6.3916961489922256E-5</v>
      </c>
      <c r="AO11531" s="3">
        <f t="shared" si="3603"/>
        <v>0.45127630400381502</v>
      </c>
      <c r="AQ11531">
        <f t="shared" si="3616"/>
        <v>1230.050000000218</v>
      </c>
      <c r="AR11531">
        <f t="shared" si="3617"/>
        <v>17.461577791377181</v>
      </c>
      <c r="AS11531" s="5">
        <f t="shared" si="3618"/>
        <v>15.69343055656509</v>
      </c>
      <c r="AT11531">
        <f t="shared" si="3619"/>
        <v>3.126344643973642</v>
      </c>
    </row>
    <row r="11532" spans="1:46" x14ac:dyDescent="0.25">
      <c r="A11532" s="1">
        <v>1230.150000000217</v>
      </c>
      <c r="B11532">
        <v>17.463434765466591</v>
      </c>
      <c r="D11532">
        <f t="shared" si="3604"/>
        <v>0.45919789716833626</v>
      </c>
      <c r="E11532">
        <f t="shared" si="3602"/>
        <v>0.49662802908336678</v>
      </c>
      <c r="G11532">
        <f t="shared" si="3620"/>
        <v>0.45919789716833626</v>
      </c>
      <c r="H11532" s="2">
        <f t="shared" si="3621"/>
        <v>0.49662802908336678</v>
      </c>
      <c r="L11532" s="16">
        <f t="shared" si="3605"/>
        <v>0.49674064676958807</v>
      </c>
      <c r="M11532">
        <f t="shared" si="3606"/>
        <v>1.4094580476222932E-3</v>
      </c>
      <c r="P11532" s="19">
        <f t="shared" si="3607"/>
        <v>0.49662888718311426</v>
      </c>
      <c r="Q11532">
        <f t="shared" si="3608"/>
        <v>1.4010790134864109E-3</v>
      </c>
      <c r="T11532" s="19"/>
      <c r="V11532" s="19">
        <f t="shared" si="3609"/>
        <v>-3.3166930731034859E-5</v>
      </c>
      <c r="Y11532" s="19">
        <f t="shared" si="3610"/>
        <v>0.64201093497459616</v>
      </c>
      <c r="Z11532" s="14">
        <f t="shared" si="3611"/>
        <v>3.3420606791953016E-2</v>
      </c>
      <c r="AB11532" s="17">
        <f t="shared" si="3612"/>
        <v>23.123385846642474</v>
      </c>
      <c r="AC11532">
        <f t="shared" si="3613"/>
        <v>32.035046241304052</v>
      </c>
      <c r="AI11532" s="19">
        <f t="shared" si="3614"/>
        <v>0.45121114017969388</v>
      </c>
      <c r="AJ11532">
        <f t="shared" si="3615"/>
        <v>6.37882871956278E-5</v>
      </c>
      <c r="AO11532" s="3">
        <f t="shared" si="3603"/>
        <v>0.45132418394036211</v>
      </c>
      <c r="AQ11532">
        <f t="shared" si="3616"/>
        <v>1230.150000000217</v>
      </c>
      <c r="AR11532">
        <f t="shared" si="3617"/>
        <v>17.463434765466591</v>
      </c>
      <c r="AS11532" s="5">
        <f t="shared" si="3618"/>
        <v>15.695294502495713</v>
      </c>
      <c r="AT11532">
        <f t="shared" si="3619"/>
        <v>3.1263199895387248</v>
      </c>
    </row>
    <row r="11533" spans="1:46" x14ac:dyDescent="0.25">
      <c r="A11533" s="1">
        <v>1230.2500000002181</v>
      </c>
      <c r="B11533">
        <v>17.465291691364641</v>
      </c>
      <c r="D11533">
        <f t="shared" si="3604"/>
        <v>0.45923772352541975</v>
      </c>
      <c r="E11533">
        <f t="shared" si="3602"/>
        <v>0.49667572654209236</v>
      </c>
      <c r="G11533">
        <f t="shared" si="3620"/>
        <v>0.45923772352541975</v>
      </c>
      <c r="H11533" s="2">
        <f t="shared" si="3621"/>
        <v>0.49667572654209236</v>
      </c>
      <c r="L11533" s="16">
        <f t="shared" si="3605"/>
        <v>0.49678834444415898</v>
      </c>
      <c r="M11533">
        <f t="shared" si="3606"/>
        <v>1.4100491313828562E-3</v>
      </c>
      <c r="P11533" s="19">
        <f t="shared" si="3607"/>
        <v>0.4966765846615222</v>
      </c>
      <c r="Q11533">
        <f t="shared" si="3608"/>
        <v>1.4016683231683625E-3</v>
      </c>
      <c r="T11533" s="19"/>
      <c r="V11533" s="19">
        <f t="shared" si="3609"/>
        <v>-3.3107398712589691E-5</v>
      </c>
      <c r="Y11533" s="19">
        <f t="shared" si="3610"/>
        <v>0.64205842187119888</v>
      </c>
      <c r="Z11533" s="14">
        <f t="shared" si="3611"/>
        <v>3.3423407743638368E-2</v>
      </c>
      <c r="AB11533" s="17">
        <f t="shared" si="3612"/>
        <v>23.125234575075304</v>
      </c>
      <c r="AC11533">
        <f t="shared" si="3613"/>
        <v>32.034953446866972</v>
      </c>
      <c r="AI11533" s="19">
        <f t="shared" si="3614"/>
        <v>0.45125901753620279</v>
      </c>
      <c r="AJ11533">
        <f t="shared" si="3615"/>
        <v>6.3659749262366609E-5</v>
      </c>
      <c r="AO11533" s="3">
        <f t="shared" si="3603"/>
        <v>0.45137206345422332</v>
      </c>
      <c r="AQ11533">
        <f t="shared" si="3616"/>
        <v>1230.2500000002181</v>
      </c>
      <c r="AR11533">
        <f t="shared" si="3617"/>
        <v>17.465291691364641</v>
      </c>
      <c r="AS11533" s="5">
        <f t="shared" si="3618"/>
        <v>15.697158432055211</v>
      </c>
      <c r="AT11533">
        <f t="shared" si="3619"/>
        <v>3.1262952226761866</v>
      </c>
    </row>
    <row r="11534" spans="1:46" x14ac:dyDescent="0.25">
      <c r="A11534" s="1">
        <v>1230.350000000218</v>
      </c>
      <c r="B11534">
        <v>17.467148569063919</v>
      </c>
      <c r="D11534">
        <f t="shared" si="3604"/>
        <v>0.45927754988250286</v>
      </c>
      <c r="E11534">
        <f t="shared" si="3602"/>
        <v>0.49672342276277237</v>
      </c>
      <c r="G11534">
        <f t="shared" si="3620"/>
        <v>0.45927754988250286</v>
      </c>
      <c r="H11534" s="2">
        <f t="shared" si="3621"/>
        <v>0.49672342276277237</v>
      </c>
      <c r="L11534" s="16">
        <f t="shared" si="3605"/>
        <v>0.49683604087863031</v>
      </c>
      <c r="M11534">
        <f t="shared" si="3606"/>
        <v>1.4106402459061875E-3</v>
      </c>
      <c r="P11534" s="19">
        <f t="shared" si="3607"/>
        <v>0.49672428090186621</v>
      </c>
      <c r="Q11534">
        <f t="shared" si="3608"/>
        <v>1.4022576640365498E-3</v>
      </c>
      <c r="T11534" s="19"/>
      <c r="V11534" s="19">
        <f t="shared" si="3609"/>
        <v>-3.3047967572200188E-5</v>
      </c>
      <c r="Y11534" s="19">
        <f t="shared" si="3610"/>
        <v>0.64210590747196716</v>
      </c>
      <c r="Z11534" s="14">
        <f t="shared" si="3611"/>
        <v>3.3426208338861028E-2</v>
      </c>
      <c r="AB11534" s="17">
        <f t="shared" si="3612"/>
        <v>23.127083253059563</v>
      </c>
      <c r="AC11534">
        <f t="shared" si="3613"/>
        <v>32.034860627096869</v>
      </c>
      <c r="AI11534" s="19">
        <f t="shared" si="3614"/>
        <v>0.45130689447192163</v>
      </c>
      <c r="AJ11534">
        <f t="shared" si="3615"/>
        <v>6.3531347674227812E-5</v>
      </c>
      <c r="AO11534" s="3">
        <f t="shared" si="3603"/>
        <v>0.45141994254515683</v>
      </c>
      <c r="AQ11534">
        <f t="shared" si="3616"/>
        <v>1230.350000000218</v>
      </c>
      <c r="AR11534">
        <f t="shared" si="3617"/>
        <v>17.467148569063919</v>
      </c>
      <c r="AS11534" s="5">
        <f t="shared" si="3618"/>
        <v>15.699022345232791</v>
      </c>
      <c r="AT11534">
        <f t="shared" si="3619"/>
        <v>3.1262703433993253</v>
      </c>
    </row>
    <row r="11535" spans="1:46" x14ac:dyDescent="0.25">
      <c r="A11535" s="1">
        <v>1230.4500000002181</v>
      </c>
      <c r="B11535">
        <v>17.469005398557009</v>
      </c>
      <c r="D11535">
        <f t="shared" si="3604"/>
        <v>0.45931737623958602</v>
      </c>
      <c r="E11535">
        <f t="shared" si="3602"/>
        <v>0.49677111774521626</v>
      </c>
      <c r="G11535">
        <f t="shared" si="3620"/>
        <v>0.45931737623958602</v>
      </c>
      <c r="H11535" s="2">
        <f t="shared" si="3621"/>
        <v>0.49677111774521626</v>
      </c>
      <c r="L11535" s="16">
        <f t="shared" si="3605"/>
        <v>0.49688373607279246</v>
      </c>
      <c r="M11535">
        <f t="shared" si="3606"/>
        <v>1.4112313911179464E-3</v>
      </c>
      <c r="P11535" s="19">
        <f t="shared" si="3607"/>
        <v>0.49677197590395544</v>
      </c>
      <c r="Q11535">
        <f t="shared" si="3608"/>
        <v>1.4028470360181824E-3</v>
      </c>
      <c r="T11535" s="19"/>
      <c r="V11535" s="19">
        <f t="shared" si="3609"/>
        <v>-3.2988637151080143E-5</v>
      </c>
      <c r="Y11535" s="19">
        <f t="shared" si="3610"/>
        <v>0.64215339177690489</v>
      </c>
      <c r="Z11535" s="14">
        <f t="shared" si="3611"/>
        <v>3.3429008577562709E-2</v>
      </c>
      <c r="AB11535" s="17">
        <f t="shared" si="3612"/>
        <v>23.128931880595403</v>
      </c>
      <c r="AC11535">
        <f t="shared" si="3613"/>
        <v>32.034767782079506</v>
      </c>
      <c r="AI11535" s="19">
        <f t="shared" si="3614"/>
        <v>0.45135477098658972</v>
      </c>
      <c r="AJ11535">
        <f t="shared" si="3615"/>
        <v>6.3403082415044301E-5</v>
      </c>
      <c r="AO11535" s="3">
        <f t="shared" si="3603"/>
        <v>0.45146782121288509</v>
      </c>
      <c r="AQ11535">
        <f t="shared" si="3616"/>
        <v>1230.4500000002181</v>
      </c>
      <c r="AR11535">
        <f t="shared" si="3617"/>
        <v>17.469005398557009</v>
      </c>
      <c r="AS11535" s="5">
        <f t="shared" si="3618"/>
        <v>15.700886242018299</v>
      </c>
      <c r="AT11535">
        <f t="shared" si="3619"/>
        <v>3.1262453517191577</v>
      </c>
    </row>
    <row r="11536" spans="1:46" x14ac:dyDescent="0.25">
      <c r="A11536" s="1">
        <v>1230.550000000218</v>
      </c>
      <c r="B11536">
        <v>17.47086217983653</v>
      </c>
      <c r="D11536">
        <f t="shared" si="3604"/>
        <v>0.45935720259666907</v>
      </c>
      <c r="E11536">
        <f t="shared" si="3602"/>
        <v>0.49681881148923446</v>
      </c>
      <c r="G11536">
        <f t="shared" si="3620"/>
        <v>0.45935720259666907</v>
      </c>
      <c r="H11536" s="2">
        <f t="shared" si="3621"/>
        <v>0.49681881148923446</v>
      </c>
      <c r="L11536" s="16">
        <f t="shared" si="3605"/>
        <v>0.49693143002648199</v>
      </c>
      <c r="M11536">
        <f t="shared" si="3606"/>
        <v>1.4118225669473058E-3</v>
      </c>
      <c r="P11536" s="19">
        <f t="shared" si="3607"/>
        <v>0.49681966966760016</v>
      </c>
      <c r="Q11536">
        <f t="shared" si="3608"/>
        <v>1.4034364390405965E-3</v>
      </c>
      <c r="T11536" s="19"/>
      <c r="V11536" s="19">
        <f t="shared" si="3609"/>
        <v>-3.2929407290667964E-5</v>
      </c>
      <c r="Y11536" s="19">
        <f t="shared" si="3610"/>
        <v>0.64220087478601628</v>
      </c>
      <c r="Z11536" s="14">
        <f t="shared" si="3611"/>
        <v>3.3431808459685464E-2</v>
      </c>
      <c r="AB11536" s="17">
        <f t="shared" si="3612"/>
        <v>23.130780457682992</v>
      </c>
      <c r="AC11536">
        <f t="shared" si="3613"/>
        <v>32.034674911900453</v>
      </c>
      <c r="AI11536" s="19">
        <f t="shared" si="3614"/>
        <v>0.4514026470799295</v>
      </c>
      <c r="AJ11536">
        <f t="shared" si="3615"/>
        <v>6.3274953468891925E-5</v>
      </c>
      <c r="AO11536" s="3">
        <f t="shared" si="3603"/>
        <v>0.45151569945716696</v>
      </c>
      <c r="AQ11536">
        <f t="shared" si="3616"/>
        <v>1230.550000000218</v>
      </c>
      <c r="AR11536">
        <f t="shared" si="3617"/>
        <v>17.47086217983653</v>
      </c>
      <c r="AS11536" s="5">
        <f t="shared" si="3618"/>
        <v>15.702750122400932</v>
      </c>
      <c r="AT11536">
        <f t="shared" si="3619"/>
        <v>3.1262202476491434</v>
      </c>
    </row>
    <row r="11537" spans="1:46" x14ac:dyDescent="0.25">
      <c r="A11537" s="1">
        <v>1230.6500000002179</v>
      </c>
      <c r="B11537">
        <v>17.47271891289509</v>
      </c>
      <c r="D11537">
        <f t="shared" si="3604"/>
        <v>0.45939702895375217</v>
      </c>
      <c r="E11537">
        <f t="shared" si="3602"/>
        <v>0.49686650399463711</v>
      </c>
      <c r="G11537">
        <f t="shared" si="3620"/>
        <v>0.45939702895375217</v>
      </c>
      <c r="H11537" s="2">
        <f t="shared" si="3621"/>
        <v>0.49686650399463711</v>
      </c>
      <c r="L11537" s="16">
        <f t="shared" si="3605"/>
        <v>0.49697912273949285</v>
      </c>
      <c r="M11537">
        <f t="shared" si="3606"/>
        <v>1.4124137733202082E-3</v>
      </c>
      <c r="P11537" s="19">
        <f t="shared" si="3607"/>
        <v>0.49686736219261102</v>
      </c>
      <c r="Q11537">
        <f t="shared" si="3608"/>
        <v>1.40402587303113E-3</v>
      </c>
      <c r="T11537" s="19"/>
      <c r="V11537" s="19">
        <f t="shared" si="3609"/>
        <v>-3.28702778326284E-5</v>
      </c>
      <c r="Y11537" s="19">
        <f t="shared" si="3610"/>
        <v>0.64224835649930456</v>
      </c>
      <c r="Z11537" s="14">
        <f t="shared" si="3611"/>
        <v>3.3434607985170887E-2</v>
      </c>
      <c r="AB11537" s="17">
        <f t="shared" si="3612"/>
        <v>23.132628984322452</v>
      </c>
      <c r="AC11537">
        <f t="shared" si="3613"/>
        <v>32.034582016644883</v>
      </c>
      <c r="AI11537" s="19">
        <f t="shared" si="3614"/>
        <v>0.45145052275166297</v>
      </c>
      <c r="AJ11537">
        <f t="shared" si="3615"/>
        <v>6.31469608198421E-5</v>
      </c>
      <c r="AO11537" s="3">
        <f t="shared" si="3603"/>
        <v>0.45156357727770557</v>
      </c>
      <c r="AQ11537">
        <f t="shared" si="3616"/>
        <v>1230.6500000002179</v>
      </c>
      <c r="AR11537">
        <f t="shared" si="3617"/>
        <v>17.47271891289509</v>
      </c>
      <c r="AS11537" s="5">
        <f t="shared" si="3618"/>
        <v>15.704613986369868</v>
      </c>
      <c r="AT11537">
        <f t="shared" si="3619"/>
        <v>3.1261950312027609</v>
      </c>
    </row>
    <row r="11538" spans="1:46" x14ac:dyDescent="0.25">
      <c r="A11538" s="1">
        <v>1230.7500000002181</v>
      </c>
      <c r="B11538">
        <v>17.474575597725281</v>
      </c>
      <c r="D11538">
        <f t="shared" si="3604"/>
        <v>0.45943685531083533</v>
      </c>
      <c r="E11538">
        <f t="shared" si="3602"/>
        <v>0.49691419526123393</v>
      </c>
      <c r="G11538">
        <f t="shared" si="3620"/>
        <v>0.45943685531083533</v>
      </c>
      <c r="H11538" s="2">
        <f t="shared" si="3621"/>
        <v>0.49691419526123393</v>
      </c>
      <c r="L11538" s="16">
        <f t="shared" si="3605"/>
        <v>0.49702681421164385</v>
      </c>
      <c r="M11538">
        <f t="shared" si="3606"/>
        <v>1.4130050101644736E-3</v>
      </c>
      <c r="P11538" s="19">
        <f t="shared" si="3607"/>
        <v>0.49691505347879739</v>
      </c>
      <c r="Q11538">
        <f t="shared" si="3608"/>
        <v>1.4046153379170341E-3</v>
      </c>
      <c r="T11538" s="19"/>
      <c r="V11538" s="19">
        <f t="shared" si="3609"/>
        <v>-3.2811248618852253E-5</v>
      </c>
      <c r="Y11538" s="19">
        <f t="shared" si="3610"/>
        <v>0.64229583691677283</v>
      </c>
      <c r="Z11538" s="14">
        <f t="shared" si="3611"/>
        <v>3.343740715396059E-2</v>
      </c>
      <c r="AB11538" s="17">
        <f t="shared" si="3612"/>
        <v>23.134477460513907</v>
      </c>
      <c r="AC11538">
        <f t="shared" si="3613"/>
        <v>32.034489096398161</v>
      </c>
      <c r="AI11538" s="19">
        <f t="shared" si="3614"/>
        <v>0.45149839800154812</v>
      </c>
      <c r="AJ11538">
        <f t="shared" si="3615"/>
        <v>6.3019104451375637E-5</v>
      </c>
      <c r="AO11538" s="3">
        <f t="shared" si="3603"/>
        <v>0.45161145467424135</v>
      </c>
      <c r="AQ11538">
        <f t="shared" si="3616"/>
        <v>1230.7500000002181</v>
      </c>
      <c r="AR11538">
        <f t="shared" si="3617"/>
        <v>17.474575597725281</v>
      </c>
      <c r="AS11538" s="5">
        <f t="shared" si="3618"/>
        <v>15.706477833915685</v>
      </c>
      <c r="AT11538">
        <f t="shared" si="3619"/>
        <v>3.126169702388494</v>
      </c>
    </row>
    <row r="11539" spans="1:46" x14ac:dyDescent="0.25">
      <c r="A11539" s="1">
        <v>1230.850000000218</v>
      </c>
      <c r="B11539">
        <v>17.47643223431972</v>
      </c>
      <c r="D11539">
        <f t="shared" si="3604"/>
        <v>0.45947668166791839</v>
      </c>
      <c r="E11539">
        <f t="shared" si="3602"/>
        <v>0.49696188528883528</v>
      </c>
      <c r="G11539">
        <f t="shared" si="3620"/>
        <v>0.45947668166791839</v>
      </c>
      <c r="H11539" s="2">
        <f t="shared" si="3621"/>
        <v>0.49696188528883528</v>
      </c>
      <c r="L11539" s="16">
        <f t="shared" si="3605"/>
        <v>0.49707450444273604</v>
      </c>
      <c r="M11539">
        <f t="shared" si="3606"/>
        <v>1.4135962774065973E-3</v>
      </c>
      <c r="P11539" s="19">
        <f t="shared" si="3607"/>
        <v>0.49696274352596964</v>
      </c>
      <c r="Q11539">
        <f t="shared" si="3608"/>
        <v>1.4052048336256453E-3</v>
      </c>
      <c r="T11539" s="19"/>
      <c r="V11539" s="19">
        <f t="shared" si="3609"/>
        <v>-3.2752319491454791E-5</v>
      </c>
      <c r="Y11539" s="19">
        <f t="shared" si="3610"/>
        <v>0.64234331603842387</v>
      </c>
      <c r="Z11539" s="14">
        <f t="shared" si="3611"/>
        <v>3.3440205965996138E-2</v>
      </c>
      <c r="AB11539" s="17">
        <f t="shared" si="3612"/>
        <v>23.13632588625746</v>
      </c>
      <c r="AC11539">
        <f t="shared" si="3613"/>
        <v>32.034396151245126</v>
      </c>
      <c r="AI11539" s="19">
        <f t="shared" si="3614"/>
        <v>0.45154627282930782</v>
      </c>
      <c r="AJ11539">
        <f t="shared" si="3615"/>
        <v>6.2891384347512643E-5</v>
      </c>
      <c r="AO11539" s="3">
        <f t="shared" si="3603"/>
        <v>0.45165933164651428</v>
      </c>
      <c r="AQ11539">
        <f t="shared" si="3616"/>
        <v>1230.850000000218</v>
      </c>
      <c r="AR11539">
        <f t="shared" si="3617"/>
        <v>17.47643223431972</v>
      </c>
      <c r="AS11539" s="5">
        <f t="shared" si="3618"/>
        <v>15.708341665027593</v>
      </c>
      <c r="AT11539">
        <f t="shared" si="3619"/>
        <v>3.1261442612197583</v>
      </c>
    </row>
    <row r="11540" spans="1:46" x14ac:dyDescent="0.25">
      <c r="A11540" s="1">
        <v>1230.9500000002181</v>
      </c>
      <c r="B11540">
        <v>17.478288822671018</v>
      </c>
      <c r="D11540">
        <f t="shared" si="3604"/>
        <v>0.45951650802500155</v>
      </c>
      <c r="E11540">
        <f t="shared" si="3602"/>
        <v>0.49700957407725138</v>
      </c>
      <c r="G11540">
        <f t="shared" si="3620"/>
        <v>0.45951650802500155</v>
      </c>
      <c r="H11540" s="2">
        <f t="shared" si="3621"/>
        <v>0.49700957407725138</v>
      </c>
      <c r="L11540" s="16">
        <f t="shared" si="3605"/>
        <v>0.49712219343258823</v>
      </c>
      <c r="M11540">
        <f t="shared" si="3606"/>
        <v>1.4141875749743783E-3</v>
      </c>
      <c r="P11540" s="19">
        <f t="shared" si="3607"/>
        <v>0.49701043233393799</v>
      </c>
      <c r="Q11540">
        <f t="shared" si="3608"/>
        <v>1.4057943600842551E-3</v>
      </c>
      <c r="T11540" s="19"/>
      <c r="V11540" s="19">
        <f t="shared" si="3609"/>
        <v>-3.2693490292776654E-5</v>
      </c>
      <c r="Y11540" s="19">
        <f t="shared" si="3610"/>
        <v>0.64239079386426146</v>
      </c>
      <c r="Z11540" s="14">
        <f t="shared" si="3611"/>
        <v>3.3443004421219336E-2</v>
      </c>
      <c r="AB11540" s="17">
        <f t="shared" si="3612"/>
        <v>23.138174261553264</v>
      </c>
      <c r="AC11540">
        <f t="shared" si="3613"/>
        <v>32.03430318127127</v>
      </c>
      <c r="AI11540" s="19">
        <f t="shared" si="3614"/>
        <v>0.45159414723466318</v>
      </c>
      <c r="AJ11540">
        <f t="shared" si="3615"/>
        <v>6.2763800492290762E-5</v>
      </c>
      <c r="AO11540" s="3">
        <f t="shared" si="3603"/>
        <v>0.45170720819424681</v>
      </c>
      <c r="AQ11540">
        <f t="shared" si="3616"/>
        <v>1230.9500000002181</v>
      </c>
      <c r="AR11540">
        <f t="shared" si="3617"/>
        <v>17.478288822671018</v>
      </c>
      <c r="AS11540" s="5">
        <f t="shared" si="3618"/>
        <v>15.710205479694736</v>
      </c>
      <c r="AT11540">
        <f t="shared" si="3619"/>
        <v>3.1261187077101877</v>
      </c>
    </row>
    <row r="11541" spans="1:46" x14ac:dyDescent="0.25">
      <c r="A11541" s="1">
        <v>1231.050000000218</v>
      </c>
      <c r="B11541">
        <v>17.4801453627718</v>
      </c>
      <c r="D11541">
        <f t="shared" si="3604"/>
        <v>0.45955633438208465</v>
      </c>
      <c r="E11541">
        <f t="shared" si="3602"/>
        <v>0.49705726162629271</v>
      </c>
      <c r="G11541">
        <f t="shared" si="3620"/>
        <v>0.45955633438208465</v>
      </c>
      <c r="H11541" s="2">
        <f t="shared" si="3621"/>
        <v>0.49705726162629271</v>
      </c>
      <c r="L11541" s="16">
        <f t="shared" si="3605"/>
        <v>0.49716988118100502</v>
      </c>
      <c r="M11541">
        <f t="shared" si="3606"/>
        <v>1.414778902794573E-3</v>
      </c>
      <c r="P11541" s="19">
        <f t="shared" si="3607"/>
        <v>0.49705811990251314</v>
      </c>
      <c r="Q11541">
        <f t="shared" si="3608"/>
        <v>1.4063839172202197E-3</v>
      </c>
      <c r="T11541" s="19"/>
      <c r="V11541" s="19">
        <f t="shared" si="3609"/>
        <v>-3.2634760865382776E-5</v>
      </c>
      <c r="Y11541" s="19">
        <f t="shared" si="3610"/>
        <v>0.64243827039428891</v>
      </c>
      <c r="Z11541" s="14">
        <f t="shared" si="3611"/>
        <v>3.3445802519571972E-2</v>
      </c>
      <c r="AB11541" s="17">
        <f t="shared" si="3612"/>
        <v>23.140022586401443</v>
      </c>
      <c r="AC11541">
        <f t="shared" si="3613"/>
        <v>32.034210186561594</v>
      </c>
      <c r="AI11541" s="19">
        <f t="shared" si="3614"/>
        <v>0.45164202121735464</v>
      </c>
      <c r="AJ11541">
        <f t="shared" si="3615"/>
        <v>6.2636352869418799E-5</v>
      </c>
      <c r="AO11541" s="3">
        <f t="shared" si="3603"/>
        <v>0.4517550843171787</v>
      </c>
      <c r="AQ11541">
        <f t="shared" si="3616"/>
        <v>1231.050000000218</v>
      </c>
      <c r="AR11541">
        <f t="shared" si="3617"/>
        <v>17.4801453627718</v>
      </c>
      <c r="AS11541" s="5">
        <f t="shared" si="3618"/>
        <v>15.712069277907005</v>
      </c>
      <c r="AT11541">
        <f t="shared" si="3619"/>
        <v>3.1260930418708215</v>
      </c>
    </row>
    <row r="11542" spans="1:46" x14ac:dyDescent="0.25">
      <c r="A11542" s="1">
        <v>1231.1500000002179</v>
      </c>
      <c r="B11542">
        <v>17.48200185461468</v>
      </c>
      <c r="D11542">
        <f t="shared" si="3604"/>
        <v>0.4595961607391677</v>
      </c>
      <c r="E11542">
        <f t="shared" si="3602"/>
        <v>0.49710494793576965</v>
      </c>
      <c r="G11542">
        <f t="shared" si="3620"/>
        <v>0.4595961607391677</v>
      </c>
      <c r="H11542" s="2">
        <f t="shared" si="3621"/>
        <v>0.49710494793576965</v>
      </c>
      <c r="L11542" s="16">
        <f t="shared" si="3605"/>
        <v>0.49721756768779812</v>
      </c>
      <c r="M11542">
        <f t="shared" si="3606"/>
        <v>1.4153702607944572E-3</v>
      </c>
      <c r="P11542" s="19">
        <f t="shared" si="3607"/>
        <v>0.4971058062315053</v>
      </c>
      <c r="Q11542">
        <f t="shared" si="3608"/>
        <v>1.4069735049608422E-3</v>
      </c>
      <c r="T11542" s="19"/>
      <c r="V11542" s="19">
        <f t="shared" si="3609"/>
        <v>-3.2576131052062703E-5</v>
      </c>
      <c r="Y11542" s="19">
        <f t="shared" si="3610"/>
        <v>0.6424857456285078</v>
      </c>
      <c r="Z11542" s="14">
        <f t="shared" si="3611"/>
        <v>3.3448600260995137E-2</v>
      </c>
      <c r="AB11542" s="17">
        <f t="shared" si="3612"/>
        <v>23.141870860802062</v>
      </c>
      <c r="AC11542">
        <f t="shared" si="3613"/>
        <v>32.034117167200542</v>
      </c>
      <c r="AI11542" s="19">
        <f t="shared" si="3614"/>
        <v>0.45168989477710464</v>
      </c>
      <c r="AJ11542">
        <f t="shared" si="3615"/>
        <v>6.250904146287699E-5</v>
      </c>
      <c r="AO11542" s="3">
        <f t="shared" si="3603"/>
        <v>0.45180296001503217</v>
      </c>
      <c r="AQ11542">
        <f t="shared" si="3616"/>
        <v>1231.1500000002179</v>
      </c>
      <c r="AR11542">
        <f t="shared" si="3617"/>
        <v>17.48200185461468</v>
      </c>
      <c r="AS11542" s="5">
        <f t="shared" si="3618"/>
        <v>15.713933059653598</v>
      </c>
      <c r="AT11542">
        <f t="shared" si="3619"/>
        <v>3.1260672637151306</v>
      </c>
    </row>
    <row r="11543" spans="1:46" x14ac:dyDescent="0.25">
      <c r="A11543" s="1">
        <v>1231.2500000002181</v>
      </c>
      <c r="B11543">
        <v>17.483858298192271</v>
      </c>
      <c r="D11543">
        <f t="shared" si="3604"/>
        <v>0.45963598709625086</v>
      </c>
      <c r="E11543">
        <f t="shared" si="3602"/>
        <v>0.49715263300549239</v>
      </c>
      <c r="G11543">
        <f t="shared" si="3620"/>
        <v>0.45963598709625086</v>
      </c>
      <c r="H11543" s="2">
        <f t="shared" si="3621"/>
        <v>0.49715263300549239</v>
      </c>
      <c r="L11543" s="16">
        <f t="shared" si="3605"/>
        <v>0.49726525295278279</v>
      </c>
      <c r="M11543">
        <f t="shared" si="3606"/>
        <v>1.4159616489015593E-3</v>
      </c>
      <c r="P11543" s="19">
        <f t="shared" si="3607"/>
        <v>0.49715349132072462</v>
      </c>
      <c r="Q11543">
        <f t="shared" si="3608"/>
        <v>1.4075631232334058E-3</v>
      </c>
      <c r="T11543" s="19"/>
      <c r="V11543" s="19">
        <f t="shared" si="3609"/>
        <v>-3.25176006958305E-5</v>
      </c>
      <c r="Y11543" s="19">
        <f t="shared" si="3610"/>
        <v>0.642533219566921</v>
      </c>
      <c r="Z11543" s="14">
        <f t="shared" si="3611"/>
        <v>3.3451397645430356E-2</v>
      </c>
      <c r="AB11543" s="17">
        <f t="shared" si="3612"/>
        <v>23.143719084755229</v>
      </c>
      <c r="AC11543">
        <f t="shared" si="3613"/>
        <v>32.034024123273078</v>
      </c>
      <c r="AI11543" s="19">
        <f t="shared" si="3614"/>
        <v>0.45173776791367115</v>
      </c>
      <c r="AJ11543">
        <f t="shared" si="3615"/>
        <v>6.2381866256070156E-5</v>
      </c>
      <c r="AO11543" s="3">
        <f t="shared" si="3603"/>
        <v>0.45185083528756564</v>
      </c>
      <c r="AQ11543">
        <f t="shared" si="3616"/>
        <v>1231.2500000002181</v>
      </c>
      <c r="AR11543">
        <f t="shared" si="3617"/>
        <v>17.483858298192271</v>
      </c>
      <c r="AS11543" s="5">
        <f t="shared" si="3618"/>
        <v>15.715796824925093</v>
      </c>
      <c r="AT11543">
        <f t="shared" si="3619"/>
        <v>3.1260413732517032</v>
      </c>
    </row>
    <row r="11544" spans="1:46" x14ac:dyDescent="0.25">
      <c r="A11544" s="1">
        <v>1231.350000000218</v>
      </c>
      <c r="B11544">
        <v>17.485714693497211</v>
      </c>
      <c r="D11544">
        <f t="shared" si="3604"/>
        <v>0.45967581345333391</v>
      </c>
      <c r="E11544">
        <f t="shared" si="3602"/>
        <v>0.49720031683527188</v>
      </c>
      <c r="G11544">
        <f t="shared" si="3620"/>
        <v>0.45967581345333391</v>
      </c>
      <c r="H11544" s="2">
        <f t="shared" si="3621"/>
        <v>0.49720031683527188</v>
      </c>
      <c r="L11544" s="16">
        <f t="shared" si="3605"/>
        <v>0.49731293697576717</v>
      </c>
      <c r="M11544">
        <f t="shared" si="3606"/>
        <v>1.4165530670428989E-3</v>
      </c>
      <c r="P11544" s="19">
        <f t="shared" si="3607"/>
        <v>0.49720117516998208</v>
      </c>
      <c r="Q11544">
        <f t="shared" si="3608"/>
        <v>1.4081527719652838E-3</v>
      </c>
      <c r="T11544" s="19"/>
      <c r="V11544" s="19">
        <f t="shared" si="3609"/>
        <v>-3.2459169639923218E-5</v>
      </c>
      <c r="Y11544" s="19">
        <f t="shared" si="3610"/>
        <v>0.64258069220953129</v>
      </c>
      <c r="Z11544" s="14">
        <f t="shared" si="3611"/>
        <v>3.3454194672819265E-2</v>
      </c>
      <c r="AB11544" s="17">
        <f t="shared" si="3612"/>
        <v>23.145567258261057</v>
      </c>
      <c r="AC11544">
        <f t="shared" si="3613"/>
        <v>32.033931054863878</v>
      </c>
      <c r="AI11544" s="19">
        <f t="shared" si="3614"/>
        <v>0.4517856406267764</v>
      </c>
      <c r="AJ11544">
        <f t="shared" si="3615"/>
        <v>6.2254827232946644E-5</v>
      </c>
      <c r="AO11544" s="3">
        <f t="shared" si="3603"/>
        <v>0.45189871013448313</v>
      </c>
      <c r="AQ11544">
        <f t="shared" si="3616"/>
        <v>1231.350000000218</v>
      </c>
      <c r="AR11544">
        <f t="shared" si="3617"/>
        <v>17.485714693497211</v>
      </c>
      <c r="AS11544" s="5">
        <f t="shared" si="3618"/>
        <v>15.71766057371067</v>
      </c>
      <c r="AT11544">
        <f t="shared" si="3619"/>
        <v>3.12601537049416</v>
      </c>
    </row>
    <row r="11545" spans="1:46" x14ac:dyDescent="0.25">
      <c r="A11545" s="1">
        <v>1231.4500000002181</v>
      </c>
      <c r="B11545">
        <v>17.48757104052212</v>
      </c>
      <c r="D11545">
        <f t="shared" si="3604"/>
        <v>0.45971563981041708</v>
      </c>
      <c r="E11545">
        <f t="shared" si="3602"/>
        <v>0.49724799942491854</v>
      </c>
      <c r="G11545">
        <f t="shared" si="3620"/>
        <v>0.45971563981041708</v>
      </c>
      <c r="H11545" s="2">
        <f t="shared" si="3621"/>
        <v>0.49724799942491854</v>
      </c>
      <c r="L11545" s="16">
        <f t="shared" si="3605"/>
        <v>0.49736061975656298</v>
      </c>
      <c r="M11545">
        <f t="shared" si="3606"/>
        <v>1.4171445151457275E-3</v>
      </c>
      <c r="P11545" s="19">
        <f t="shared" si="3607"/>
        <v>0.49724885777908823</v>
      </c>
      <c r="Q11545">
        <f t="shared" si="3608"/>
        <v>1.408742451083779E-3</v>
      </c>
      <c r="T11545" s="19"/>
      <c r="V11545" s="19">
        <f t="shared" si="3609"/>
        <v>-3.2400837727802107E-5</v>
      </c>
      <c r="Y11545" s="19">
        <f t="shared" si="3610"/>
        <v>0.64262816355634078</v>
      </c>
      <c r="Z11545" s="14">
        <f t="shared" si="3611"/>
        <v>3.34569913431031E-2</v>
      </c>
      <c r="AB11545" s="17">
        <f t="shared" si="3612"/>
        <v>23.147415381319625</v>
      </c>
      <c r="AC11545">
        <f t="shared" si="3613"/>
        <v>32.033837962057547</v>
      </c>
      <c r="AI11545" s="19">
        <f t="shared" si="3614"/>
        <v>0.45183351291616103</v>
      </c>
      <c r="AJ11545">
        <f t="shared" si="3615"/>
        <v>6.2127924377154489E-5</v>
      </c>
      <c r="AO11545" s="3">
        <f t="shared" si="3603"/>
        <v>0.45194658455552439</v>
      </c>
      <c r="AQ11545">
        <f t="shared" si="3616"/>
        <v>1231.4500000002181</v>
      </c>
      <c r="AR11545">
        <f t="shared" si="3617"/>
        <v>17.48757104052212</v>
      </c>
      <c r="AS11545" s="5">
        <f t="shared" si="3618"/>
        <v>15.719524306000242</v>
      </c>
      <c r="AT11545">
        <f t="shared" si="3619"/>
        <v>3.1259892554534763</v>
      </c>
    </row>
    <row r="11546" spans="1:46" x14ac:dyDescent="0.25">
      <c r="A11546" s="1">
        <v>1231.550000000218</v>
      </c>
      <c r="B11546">
        <v>17.489427339259649</v>
      </c>
      <c r="D11546">
        <f t="shared" si="3604"/>
        <v>0.45975546616750018</v>
      </c>
      <c r="E11546">
        <f t="shared" si="3602"/>
        <v>0.49729568077424358</v>
      </c>
      <c r="G11546">
        <f t="shared" si="3620"/>
        <v>0.45975546616750018</v>
      </c>
      <c r="H11546" s="2">
        <f t="shared" si="3621"/>
        <v>0.49729568077424358</v>
      </c>
      <c r="L11546" s="16">
        <f t="shared" si="3605"/>
        <v>0.49740830129497837</v>
      </c>
      <c r="M11546">
        <f t="shared" si="3606"/>
        <v>1.4177359931370555E-3</v>
      </c>
      <c r="P11546" s="19">
        <f t="shared" si="3607"/>
        <v>0.4972965391478541</v>
      </c>
      <c r="Q11546">
        <f t="shared" si="3608"/>
        <v>1.409332160516259E-3</v>
      </c>
      <c r="T11546" s="19"/>
      <c r="V11546" s="19">
        <f t="shared" si="3609"/>
        <v>-3.2342604803150964E-5</v>
      </c>
      <c r="Y11546" s="19">
        <f t="shared" si="3610"/>
        <v>0.64267563360735136</v>
      </c>
      <c r="Z11546" s="14">
        <f t="shared" si="3611"/>
        <v>3.3459787656223192E-2</v>
      </c>
      <c r="AB11546" s="17">
        <f t="shared" si="3612"/>
        <v>23.14926345393101</v>
      </c>
      <c r="AC11546">
        <f t="shared" si="3613"/>
        <v>32.033744844938205</v>
      </c>
      <c r="AI11546" s="19">
        <f t="shared" si="3614"/>
        <v>0.45188138478152795</v>
      </c>
      <c r="AJ11546">
        <f t="shared" si="3615"/>
        <v>6.2001157672914375E-5</v>
      </c>
      <c r="AO11546" s="3">
        <f t="shared" si="3603"/>
        <v>0.45199445855044851</v>
      </c>
      <c r="AQ11546">
        <f t="shared" si="3616"/>
        <v>1231.550000000218</v>
      </c>
      <c r="AR11546">
        <f t="shared" si="3617"/>
        <v>17.489427339259649</v>
      </c>
      <c r="AS11546" s="5">
        <f t="shared" si="3618"/>
        <v>15.721388021782232</v>
      </c>
      <c r="AT11546">
        <f t="shared" si="3619"/>
        <v>3.1259630281460096</v>
      </c>
    </row>
    <row r="11547" spans="1:46" x14ac:dyDescent="0.25">
      <c r="A11547" s="1">
        <v>1231.6500000002179</v>
      </c>
      <c r="B11547">
        <v>17.491283589702391</v>
      </c>
      <c r="D11547">
        <f t="shared" si="3604"/>
        <v>0.45979529252458323</v>
      </c>
      <c r="E11547">
        <f t="shared" si="3602"/>
        <v>0.49734336088305675</v>
      </c>
      <c r="G11547">
        <f t="shared" si="3620"/>
        <v>0.45979529252458323</v>
      </c>
      <c r="H11547" s="2">
        <f t="shared" si="3621"/>
        <v>0.49734336088305675</v>
      </c>
      <c r="L11547" s="16">
        <f t="shared" si="3605"/>
        <v>0.49745598159082149</v>
      </c>
      <c r="M11547">
        <f t="shared" si="3606"/>
        <v>1.4183275009438782E-3</v>
      </c>
      <c r="P11547" s="19">
        <f t="shared" si="3607"/>
        <v>0.49734421927608941</v>
      </c>
      <c r="Q11547">
        <f t="shared" si="3608"/>
        <v>1.4099219001899759E-3</v>
      </c>
      <c r="T11547" s="19"/>
      <c r="V11547" s="19">
        <f t="shared" si="3609"/>
        <v>-3.2284470709878415E-5</v>
      </c>
      <c r="Y11547" s="19">
        <f t="shared" si="3610"/>
        <v>0.64272310236256514</v>
      </c>
      <c r="Z11547" s="14">
        <f t="shared" si="3611"/>
        <v>3.3462583612120872E-2</v>
      </c>
      <c r="AB11547" s="17">
        <f t="shared" si="3612"/>
        <v>23.151111476095288</v>
      </c>
      <c r="AC11547">
        <f t="shared" si="3613"/>
        <v>32.033651703590685</v>
      </c>
      <c r="AI11547" s="19">
        <f t="shared" si="3614"/>
        <v>0.45192925622263624</v>
      </c>
      <c r="AJ11547">
        <f t="shared" si="3615"/>
        <v>6.1874527103547846E-5</v>
      </c>
      <c r="AO11547" s="3">
        <f t="shared" si="3603"/>
        <v>0.45204233211895906</v>
      </c>
      <c r="AQ11547">
        <f t="shared" si="3616"/>
        <v>1231.6500000002179</v>
      </c>
      <c r="AR11547">
        <f t="shared" si="3617"/>
        <v>17.491283589702391</v>
      </c>
      <c r="AS11547" s="5">
        <f t="shared" si="3618"/>
        <v>15.723251721047269</v>
      </c>
      <c r="AT11547">
        <f t="shared" si="3619"/>
        <v>3.1259366885801216</v>
      </c>
    </row>
    <row r="11548" spans="1:46" x14ac:dyDescent="0.25">
      <c r="A11548" s="1">
        <v>1231.7500000002181</v>
      </c>
      <c r="B11548">
        <v>17.493139791843021</v>
      </c>
      <c r="D11548">
        <f t="shared" si="3604"/>
        <v>0.45983511888166639</v>
      </c>
      <c r="E11548">
        <f t="shared" si="3602"/>
        <v>0.49739103975116988</v>
      </c>
      <c r="G11548">
        <f t="shared" si="3620"/>
        <v>0.45983511888166639</v>
      </c>
      <c r="H11548" s="2">
        <f t="shared" si="3621"/>
        <v>0.49739103975116988</v>
      </c>
      <c r="L11548" s="16">
        <f t="shared" si="3605"/>
        <v>0.49750366064390761</v>
      </c>
      <c r="M11548">
        <f t="shared" si="3606"/>
        <v>1.4189190384937104E-3</v>
      </c>
      <c r="P11548" s="19">
        <f t="shared" si="3607"/>
        <v>0.49739189816360618</v>
      </c>
      <c r="Q11548">
        <f t="shared" si="3608"/>
        <v>1.4105116700323418E-3</v>
      </c>
      <c r="T11548" s="19"/>
      <c r="V11548" s="19">
        <f t="shared" si="3609"/>
        <v>-3.2226435292113348E-5</v>
      </c>
      <c r="Y11548" s="19">
        <f t="shared" si="3610"/>
        <v>0.64277056982198455</v>
      </c>
      <c r="Z11548" s="14">
        <f t="shared" si="3611"/>
        <v>3.3465379210737549E-2</v>
      </c>
      <c r="AB11548" s="17">
        <f t="shared" si="3612"/>
        <v>23.15295944781256</v>
      </c>
      <c r="AC11548">
        <f t="shared" si="3613"/>
        <v>32.03355853809915</v>
      </c>
      <c r="AI11548" s="19">
        <f t="shared" si="3614"/>
        <v>0.45197712723920769</v>
      </c>
      <c r="AJ11548">
        <f t="shared" si="3615"/>
        <v>6.1748032652950865E-5</v>
      </c>
      <c r="AO11548" s="3">
        <f t="shared" si="3603"/>
        <v>0.45209020526079602</v>
      </c>
      <c r="AQ11548">
        <f t="shared" si="3616"/>
        <v>1231.7500000002181</v>
      </c>
      <c r="AR11548">
        <f t="shared" si="3617"/>
        <v>17.493139791843021</v>
      </c>
      <c r="AS11548" s="5">
        <f t="shared" si="3618"/>
        <v>15.725115403784518</v>
      </c>
      <c r="AT11548">
        <f t="shared" si="3619"/>
        <v>3.1259102367696445</v>
      </c>
    </row>
    <row r="11549" spans="1:46" x14ac:dyDescent="0.25">
      <c r="A11549" s="1">
        <v>1231.850000000218</v>
      </c>
      <c r="B11549">
        <v>17.494995945674159</v>
      </c>
      <c r="D11549">
        <f t="shared" si="3604"/>
        <v>0.4598749452387495</v>
      </c>
      <c r="E11549">
        <f t="shared" si="3602"/>
        <v>0.49743871737839351</v>
      </c>
      <c r="G11549">
        <f t="shared" si="3620"/>
        <v>0.4598749452387495</v>
      </c>
      <c r="H11549" s="2">
        <f t="shared" si="3621"/>
        <v>0.49743871737839351</v>
      </c>
      <c r="L11549" s="16">
        <f t="shared" si="3605"/>
        <v>0.49755133845405197</v>
      </c>
      <c r="M11549">
        <f t="shared" si="3606"/>
        <v>1.4195106057140901E-3</v>
      </c>
      <c r="P11549" s="19">
        <f t="shared" si="3607"/>
        <v>0.49743957581021492</v>
      </c>
      <c r="Q11549">
        <f t="shared" si="3608"/>
        <v>1.4111014699706742E-3</v>
      </c>
      <c r="T11549" s="19"/>
      <c r="V11549" s="19">
        <f t="shared" si="3609"/>
        <v>-3.2168498394208859E-5</v>
      </c>
      <c r="Y11549" s="19">
        <f t="shared" si="3610"/>
        <v>0.64281803598561083</v>
      </c>
      <c r="Z11549" s="14">
        <f t="shared" si="3611"/>
        <v>3.3468174452014339E-2</v>
      </c>
      <c r="AB11549" s="17">
        <f t="shared" si="3612"/>
        <v>23.154807369082867</v>
      </c>
      <c r="AC11549">
        <f t="shared" si="3613"/>
        <v>32.033465348547708</v>
      </c>
      <c r="AI11549" s="19">
        <f t="shared" si="3614"/>
        <v>0.45202499783100114</v>
      </c>
      <c r="AJ11549">
        <f t="shared" si="3615"/>
        <v>6.1621674304415173E-5</v>
      </c>
      <c r="AO11549" s="3">
        <f t="shared" si="3603"/>
        <v>0.45213807797570005</v>
      </c>
      <c r="AQ11549">
        <f t="shared" si="3616"/>
        <v>1231.850000000218</v>
      </c>
      <c r="AR11549">
        <f t="shared" si="3617"/>
        <v>17.494995945674159</v>
      </c>
      <c r="AS11549" s="5">
        <f t="shared" si="3618"/>
        <v>15.726979069984591</v>
      </c>
      <c r="AT11549">
        <f t="shared" si="3619"/>
        <v>3.1258836727231021</v>
      </c>
    </row>
    <row r="11550" spans="1:46" x14ac:dyDescent="0.25">
      <c r="A11550" s="1">
        <v>1231.9500000002181</v>
      </c>
      <c r="B11550">
        <v>17.496852051188451</v>
      </c>
      <c r="D11550">
        <f t="shared" si="3604"/>
        <v>0.45991477159583266</v>
      </c>
      <c r="E11550">
        <f t="shared" si="3602"/>
        <v>0.49748639376453863</v>
      </c>
      <c r="G11550">
        <f t="shared" si="3620"/>
        <v>0.45991477159583266</v>
      </c>
      <c r="H11550" s="2">
        <f t="shared" si="3621"/>
        <v>0.49748639376453863</v>
      </c>
      <c r="L11550" s="16">
        <f t="shared" si="3605"/>
        <v>0.49759901502105919</v>
      </c>
      <c r="M11550">
        <f t="shared" si="3606"/>
        <v>1.4201022025317287E-3</v>
      </c>
      <c r="P11550" s="19">
        <f t="shared" si="3607"/>
        <v>0.49748725221572643</v>
      </c>
      <c r="Q11550">
        <f t="shared" si="3608"/>
        <v>1.4116912999322926E-3</v>
      </c>
      <c r="T11550" s="19"/>
      <c r="V11550" s="19">
        <f t="shared" si="3609"/>
        <v>-3.2110659860739762E-5</v>
      </c>
      <c r="Y11550" s="19">
        <f t="shared" si="3610"/>
        <v>0.64286550085344418</v>
      </c>
      <c r="Z11550" s="14">
        <f t="shared" si="3611"/>
        <v>3.3470969335891873E-2</v>
      </c>
      <c r="AB11550" s="17">
        <f t="shared" si="3612"/>
        <v>23.156655239906225</v>
      </c>
      <c r="AC11550">
        <f t="shared" si="3613"/>
        <v>32.033372135019881</v>
      </c>
      <c r="AI11550" s="19">
        <f t="shared" si="3614"/>
        <v>0.45207286799770152</v>
      </c>
      <c r="AJ11550">
        <f t="shared" si="3615"/>
        <v>6.1495452042382103E-5</v>
      </c>
      <c r="AO11550" s="3">
        <f t="shared" si="3603"/>
        <v>0.45218595026339248</v>
      </c>
      <c r="AQ11550">
        <f t="shared" si="3616"/>
        <v>1231.9500000002181</v>
      </c>
      <c r="AR11550">
        <f t="shared" si="3617"/>
        <v>17.496852051188451</v>
      </c>
      <c r="AS11550" s="5">
        <f t="shared" si="3618"/>
        <v>15.728842719635221</v>
      </c>
      <c r="AT11550">
        <f t="shared" si="3619"/>
        <v>3.1258569964593006</v>
      </c>
    </row>
    <row r="11551" spans="1:46" x14ac:dyDescent="0.25">
      <c r="A11551" s="1">
        <v>1232.050000000218</v>
      </c>
      <c r="B11551">
        <v>17.498708108378551</v>
      </c>
      <c r="D11551">
        <f t="shared" si="3604"/>
        <v>0.45995459795291571</v>
      </c>
      <c r="E11551">
        <f t="shared" si="3602"/>
        <v>0.49753406890941654</v>
      </c>
      <c r="G11551">
        <f t="shared" si="3620"/>
        <v>0.45995459795291571</v>
      </c>
      <c r="H11551" s="2">
        <f t="shared" si="3621"/>
        <v>0.49753406890941654</v>
      </c>
      <c r="L11551" s="16">
        <f t="shared" si="3605"/>
        <v>0.49764669034474096</v>
      </c>
      <c r="M11551">
        <f t="shared" si="3606"/>
        <v>1.4206938288738907E-3</v>
      </c>
      <c r="P11551" s="19">
        <f t="shared" si="3607"/>
        <v>0.49753492737995225</v>
      </c>
      <c r="Q11551">
        <f t="shared" si="3608"/>
        <v>1.4122811598445886E-3</v>
      </c>
      <c r="T11551" s="19"/>
      <c r="V11551" s="19">
        <f t="shared" si="3609"/>
        <v>-3.2052919536502542E-5</v>
      </c>
      <c r="Y11551" s="19">
        <f t="shared" si="3610"/>
        <v>0.64291296442548829</v>
      </c>
      <c r="Z11551" s="14">
        <f t="shared" si="3611"/>
        <v>3.347376386231217E-2</v>
      </c>
      <c r="AB11551" s="17">
        <f t="shared" si="3612"/>
        <v>23.158503060282772</v>
      </c>
      <c r="AC11551">
        <f t="shared" si="3613"/>
        <v>32.033278897600503</v>
      </c>
      <c r="AI11551" s="19">
        <f t="shared" si="3614"/>
        <v>0.4521207377390859</v>
      </c>
      <c r="AJ11551">
        <f t="shared" si="3615"/>
        <v>6.1369365849825683E-5</v>
      </c>
      <c r="AO11551" s="3">
        <f t="shared" si="3603"/>
        <v>0.45223382212361396</v>
      </c>
      <c r="AQ11551">
        <f t="shared" si="3616"/>
        <v>1232.050000000218</v>
      </c>
      <c r="AR11551">
        <f t="shared" si="3617"/>
        <v>17.498708108378551</v>
      </c>
      <c r="AS11551" s="5">
        <f t="shared" si="3618"/>
        <v>15.730706352727733</v>
      </c>
      <c r="AT11551">
        <f t="shared" si="3619"/>
        <v>3.1258302079843756</v>
      </c>
    </row>
    <row r="11552" spans="1:46" x14ac:dyDescent="0.25">
      <c r="A11552" s="1">
        <v>1232.1500000002179</v>
      </c>
      <c r="B11552">
        <v>17.500564117237101</v>
      </c>
      <c r="D11552">
        <f t="shared" si="3604"/>
        <v>0.45999442430999882</v>
      </c>
      <c r="E11552">
        <f t="shared" si="3602"/>
        <v>0.49758174281283829</v>
      </c>
      <c r="G11552">
        <f t="shared" si="3620"/>
        <v>0.45999442430999882</v>
      </c>
      <c r="H11552" s="2">
        <f t="shared" si="3621"/>
        <v>0.49758174281283829</v>
      </c>
      <c r="L11552" s="16">
        <f t="shared" si="3605"/>
        <v>0.49769436442491255</v>
      </c>
      <c r="M11552">
        <f t="shared" si="3606"/>
        <v>1.4212854846680817E-3</v>
      </c>
      <c r="P11552" s="19">
        <f t="shared" si="3607"/>
        <v>0.49758260130270326</v>
      </c>
      <c r="Q11552">
        <f t="shared" si="3608"/>
        <v>1.4128710496348759E-3</v>
      </c>
      <c r="T11552" s="19"/>
      <c r="V11552" s="19">
        <f t="shared" si="3609"/>
        <v>-3.1995277266515595E-5</v>
      </c>
      <c r="Y11552" s="19">
        <f t="shared" si="3610"/>
        <v>0.64296042670174292</v>
      </c>
      <c r="Z11552" s="14">
        <f t="shared" si="3611"/>
        <v>3.3476558031215707E-2</v>
      </c>
      <c r="AB11552" s="17">
        <f t="shared" si="3612"/>
        <v>23.160350830212501</v>
      </c>
      <c r="AC11552">
        <f t="shared" si="3613"/>
        <v>32.033185636372885</v>
      </c>
      <c r="AI11552" s="19">
        <f t="shared" si="3614"/>
        <v>0.45216860705487605</v>
      </c>
      <c r="AJ11552">
        <f t="shared" si="3615"/>
        <v>6.1243415710577273E-5</v>
      </c>
      <c r="AO11552" s="3">
        <f t="shared" si="3603"/>
        <v>0.45228169355610537</v>
      </c>
      <c r="AQ11552">
        <f t="shared" si="3616"/>
        <v>1232.1500000002179</v>
      </c>
      <c r="AR11552">
        <f t="shared" si="3617"/>
        <v>17.500564117237101</v>
      </c>
      <c r="AS11552" s="5">
        <f t="shared" si="3618"/>
        <v>15.732569969251291</v>
      </c>
      <c r="AT11552">
        <f t="shared" si="3619"/>
        <v>3.1258033073120708</v>
      </c>
    </row>
    <row r="11553" spans="1:46" x14ac:dyDescent="0.25">
      <c r="A11553" s="1">
        <v>1232.2500000002181</v>
      </c>
      <c r="B11553">
        <v>17.502420077756749</v>
      </c>
      <c r="D11553">
        <f t="shared" si="3604"/>
        <v>0.46003425066708198</v>
      </c>
      <c r="E11553">
        <f t="shared" si="3602"/>
        <v>0.49762941547461503</v>
      </c>
      <c r="G11553">
        <f t="shared" si="3620"/>
        <v>0.46003425066708198</v>
      </c>
      <c r="H11553" s="2">
        <f t="shared" si="3621"/>
        <v>0.49762941547461503</v>
      </c>
      <c r="L11553" s="16">
        <f t="shared" si="3605"/>
        <v>0.49774203726138566</v>
      </c>
      <c r="M11553">
        <f t="shared" si="3606"/>
        <v>1.4218771698415486E-3</v>
      </c>
      <c r="P11553" s="19">
        <f t="shared" si="3607"/>
        <v>0.49763027398379067</v>
      </c>
      <c r="Q11553">
        <f t="shared" si="3608"/>
        <v>1.4134609692305036E-3</v>
      </c>
      <c r="T11553" s="19"/>
      <c r="V11553" s="19">
        <f t="shared" si="3609"/>
        <v>-3.193773289601884E-5</v>
      </c>
      <c r="Y11553" s="19">
        <f t="shared" si="3610"/>
        <v>0.64300788768220873</v>
      </c>
      <c r="Z11553" s="14">
        <f t="shared" si="3611"/>
        <v>3.3479351842543366E-2</v>
      </c>
      <c r="AB11553" s="17">
        <f t="shared" si="3612"/>
        <v>23.162198549695439</v>
      </c>
      <c r="AC11553">
        <f t="shared" si="3613"/>
        <v>32.033092351420656</v>
      </c>
      <c r="AI11553" s="19">
        <f t="shared" si="3614"/>
        <v>0.45221647594479464</v>
      </c>
      <c r="AJ11553">
        <f t="shared" si="3615"/>
        <v>6.1117601608434908E-5</v>
      </c>
      <c r="AO11553" s="3">
        <f t="shared" si="3603"/>
        <v>0.45232956456058759</v>
      </c>
      <c r="AQ11553">
        <f t="shared" si="3616"/>
        <v>1232.2500000002181</v>
      </c>
      <c r="AR11553">
        <f t="shared" si="3617"/>
        <v>17.502420077756749</v>
      </c>
      <c r="AS11553" s="5">
        <f t="shared" si="3618"/>
        <v>15.734433569195097</v>
      </c>
      <c r="AT11553">
        <f t="shared" si="3619"/>
        <v>3.1257762944560201</v>
      </c>
    </row>
    <row r="11554" spans="1:46" x14ac:dyDescent="0.25">
      <c r="A11554" s="1">
        <v>1232.350000000218</v>
      </c>
      <c r="B11554">
        <v>17.504275989930161</v>
      </c>
      <c r="D11554">
        <f t="shared" si="3604"/>
        <v>0.46007407702416503</v>
      </c>
      <c r="E11554">
        <f t="shared" si="3602"/>
        <v>0.49767708689455836</v>
      </c>
      <c r="G11554">
        <f t="shared" si="3620"/>
        <v>0.46007407702416503</v>
      </c>
      <c r="H11554" s="2">
        <f t="shared" si="3621"/>
        <v>0.49767708689455836</v>
      </c>
      <c r="L11554" s="16">
        <f t="shared" si="3605"/>
        <v>0.49778970885396845</v>
      </c>
      <c r="M11554">
        <f t="shared" si="3606"/>
        <v>1.4224688843212808E-3</v>
      </c>
      <c r="P11554" s="19">
        <f t="shared" si="3607"/>
        <v>0.49767794542302618</v>
      </c>
      <c r="Q11554">
        <f t="shared" si="3608"/>
        <v>1.4140509185588683E-3</v>
      </c>
      <c r="T11554" s="19"/>
      <c r="V11554" s="19">
        <f t="shared" si="3609"/>
        <v>-3.188028627047274E-5</v>
      </c>
      <c r="Y11554" s="19">
        <f t="shared" si="3610"/>
        <v>0.64305534736688807</v>
      </c>
      <c r="Z11554" s="14">
        <f t="shared" si="3611"/>
        <v>3.34821452962367E-2</v>
      </c>
      <c r="AB11554" s="17">
        <f t="shared" si="3612"/>
        <v>23.164046218731674</v>
      </c>
      <c r="AC11554">
        <f t="shared" si="3613"/>
        <v>32.032999042827932</v>
      </c>
      <c r="AI11554" s="19">
        <f t="shared" si="3614"/>
        <v>0.45226434440859964</v>
      </c>
      <c r="AJ11554">
        <f t="shared" si="3615"/>
        <v>6.0991923526625832E-5</v>
      </c>
      <c r="AO11554" s="3">
        <f t="shared" si="3603"/>
        <v>0.45237743513681972</v>
      </c>
      <c r="AQ11554">
        <f t="shared" si="3616"/>
        <v>1232.350000000218</v>
      </c>
      <c r="AR11554">
        <f t="shared" si="3617"/>
        <v>17.504275989930161</v>
      </c>
      <c r="AS11554" s="5">
        <f t="shared" si="3618"/>
        <v>15.736297152549731</v>
      </c>
      <c r="AT11554">
        <f t="shared" si="3619"/>
        <v>3.1257491694250543</v>
      </c>
    </row>
    <row r="11555" spans="1:46" x14ac:dyDescent="0.25">
      <c r="A11555" s="1">
        <v>1232.4500000002181</v>
      </c>
      <c r="B11555">
        <v>17.506131853749981</v>
      </c>
      <c r="D11555">
        <f t="shared" si="3604"/>
        <v>0.46011390338124819</v>
      </c>
      <c r="E11555">
        <f t="shared" si="3602"/>
        <v>0.49772475707247937</v>
      </c>
      <c r="G11555">
        <f t="shared" si="3620"/>
        <v>0.46011390338124819</v>
      </c>
      <c r="H11555" s="2">
        <f t="shared" si="3621"/>
        <v>0.49772475707247937</v>
      </c>
      <c r="L11555" s="16">
        <f t="shared" si="3605"/>
        <v>0.49783737920246907</v>
      </c>
      <c r="M11555">
        <f t="shared" si="3606"/>
        <v>1.423060628034236E-3</v>
      </c>
      <c r="P11555" s="19">
        <f t="shared" si="3607"/>
        <v>0.49772561562022055</v>
      </c>
      <c r="Q11555">
        <f t="shared" si="3608"/>
        <v>1.4146408975472633E-3</v>
      </c>
      <c r="T11555" s="19"/>
      <c r="V11555" s="19">
        <f t="shared" si="3609"/>
        <v>-3.1822937235559345E-5</v>
      </c>
      <c r="Y11555" s="19">
        <f t="shared" si="3610"/>
        <v>0.64310280575578049</v>
      </c>
      <c r="Z11555" s="14">
        <f t="shared" si="3611"/>
        <v>3.348493839223611E-2</v>
      </c>
      <c r="AB11555" s="17">
        <f t="shared" si="3612"/>
        <v>23.165893837321189</v>
      </c>
      <c r="AC11555">
        <f t="shared" si="3613"/>
        <v>32.032905710677895</v>
      </c>
      <c r="AI11555" s="19">
        <f t="shared" si="3614"/>
        <v>0.45231221244599462</v>
      </c>
      <c r="AJ11555">
        <f t="shared" si="3615"/>
        <v>6.0866381449217708E-5</v>
      </c>
      <c r="AO11555" s="3">
        <f t="shared" si="3603"/>
        <v>0.45242530528448732</v>
      </c>
      <c r="AQ11555">
        <f t="shared" si="3616"/>
        <v>1232.4500000002181</v>
      </c>
      <c r="AR11555">
        <f t="shared" si="3617"/>
        <v>17.506131853749981</v>
      </c>
      <c r="AS11555" s="5">
        <f t="shared" si="3618"/>
        <v>15.738160719303654</v>
      </c>
      <c r="AT11555">
        <f t="shared" si="3619"/>
        <v>3.1257219322354328</v>
      </c>
    </row>
    <row r="11556" spans="1:46" x14ac:dyDescent="0.25">
      <c r="A11556" s="1">
        <v>1232.550000000218</v>
      </c>
      <c r="B11556">
        <v>17.50798766920887</v>
      </c>
      <c r="D11556">
        <f t="shared" si="3604"/>
        <v>0.46015372973833124</v>
      </c>
      <c r="E11556">
        <f t="shared" si="3602"/>
        <v>0.49777242600818949</v>
      </c>
      <c r="G11556">
        <f t="shared" si="3620"/>
        <v>0.46015372973833124</v>
      </c>
      <c r="H11556" s="2">
        <f t="shared" si="3621"/>
        <v>0.49777242600818949</v>
      </c>
      <c r="L11556" s="16">
        <f t="shared" si="3605"/>
        <v>0.49788504830670632</v>
      </c>
      <c r="M11556">
        <f t="shared" si="3606"/>
        <v>1.4236524009082062E-3</v>
      </c>
      <c r="P11556" s="19">
        <f t="shared" si="3607"/>
        <v>0.49777328457518566</v>
      </c>
      <c r="Q11556">
        <f t="shared" si="3608"/>
        <v>1.4152309061230967E-3</v>
      </c>
      <c r="T11556" s="19"/>
      <c r="V11556" s="19">
        <f t="shared" si="3609"/>
        <v>-3.1765685637180879E-5</v>
      </c>
      <c r="Y11556" s="19">
        <f t="shared" si="3610"/>
        <v>0.64315026284888643</v>
      </c>
      <c r="Z11556" s="14">
        <f t="shared" si="3611"/>
        <v>3.348773113048252E-2</v>
      </c>
      <c r="AB11556" s="17">
        <f t="shared" si="3612"/>
        <v>23.167741405464003</v>
      </c>
      <c r="AC11556">
        <f t="shared" si="3613"/>
        <v>32.032812355053942</v>
      </c>
      <c r="AI11556" s="19">
        <f t="shared" si="3614"/>
        <v>0.45236008005672002</v>
      </c>
      <c r="AJ11556">
        <f t="shared" si="3615"/>
        <v>6.0740975359678756E-5</v>
      </c>
      <c r="AO11556" s="3">
        <f t="shared" si="3603"/>
        <v>0.45247317500338546</v>
      </c>
      <c r="AQ11556">
        <f t="shared" si="3616"/>
        <v>1232.550000000218</v>
      </c>
      <c r="AR11556">
        <f t="shared" si="3617"/>
        <v>17.50798766920887</v>
      </c>
      <c r="AS11556" s="5">
        <f t="shared" si="3618"/>
        <v>15.740024269446756</v>
      </c>
      <c r="AT11556">
        <f t="shared" si="3619"/>
        <v>3.1256945828984093</v>
      </c>
    </row>
    <row r="11557" spans="1:46" x14ac:dyDescent="0.25">
      <c r="A11557" s="1">
        <v>1232.6500000002179</v>
      </c>
      <c r="B11557">
        <v>17.509843436299519</v>
      </c>
      <c r="D11557">
        <f t="shared" si="3604"/>
        <v>0.46019355609541435</v>
      </c>
      <c r="E11557">
        <f t="shared" si="3602"/>
        <v>0.4978200937015011</v>
      </c>
      <c r="G11557">
        <f t="shared" si="3620"/>
        <v>0.46019355609541435</v>
      </c>
      <c r="H11557" s="2">
        <f t="shared" si="3621"/>
        <v>0.4978200937015011</v>
      </c>
      <c r="L11557" s="16">
        <f t="shared" si="3605"/>
        <v>0.49793271616649193</v>
      </c>
      <c r="M11557">
        <f t="shared" si="3606"/>
        <v>1.4242442028704165E-3</v>
      </c>
      <c r="P11557" s="19">
        <f t="shared" si="3607"/>
        <v>0.49782095228773354</v>
      </c>
      <c r="Q11557">
        <f t="shared" si="3608"/>
        <v>1.415820944213757E-3</v>
      </c>
      <c r="T11557" s="19"/>
      <c r="V11557" s="19">
        <f t="shared" si="3609"/>
        <v>-3.1708531321458986E-5</v>
      </c>
      <c r="Y11557" s="19">
        <f t="shared" si="3610"/>
        <v>0.64319771864620812</v>
      </c>
      <c r="Z11557" s="14">
        <f t="shared" si="3611"/>
        <v>3.3490523510917351E-2</v>
      </c>
      <c r="AB11557" s="17">
        <f t="shared" si="3612"/>
        <v>23.169588923160202</v>
      </c>
      <c r="AC11557">
        <f t="shared" si="3613"/>
        <v>32.032718976039867</v>
      </c>
      <c r="AI11557" s="19">
        <f t="shared" si="3614"/>
        <v>0.45240794724053535</v>
      </c>
      <c r="AJ11557">
        <f t="shared" si="3615"/>
        <v>6.0615705241170301E-5</v>
      </c>
      <c r="AO11557" s="3">
        <f t="shared" si="3603"/>
        <v>0.4525210442931995</v>
      </c>
      <c r="AQ11557">
        <f t="shared" si="3616"/>
        <v>1232.6500000002179</v>
      </c>
      <c r="AR11557">
        <f t="shared" si="3617"/>
        <v>17.509843436299519</v>
      </c>
      <c r="AS11557" s="5">
        <f t="shared" si="3618"/>
        <v>15.741887802969682</v>
      </c>
      <c r="AT11557">
        <f t="shared" si="3619"/>
        <v>3.1256671214227056</v>
      </c>
    </row>
    <row r="11558" spans="1:46" x14ac:dyDescent="0.25">
      <c r="A11558" s="1">
        <v>1232.7500000002181</v>
      </c>
      <c r="B11558">
        <v>17.511699155014561</v>
      </c>
      <c r="D11558">
        <f t="shared" si="3604"/>
        <v>0.46023338245249751</v>
      </c>
      <c r="E11558">
        <f t="shared" si="3602"/>
        <v>0.49786776015222478</v>
      </c>
      <c r="G11558">
        <f t="shared" si="3620"/>
        <v>0.46023338245249751</v>
      </c>
      <c r="H11558" s="2">
        <f t="shared" si="3621"/>
        <v>0.49786776015222478</v>
      </c>
      <c r="L11558" s="16">
        <f t="shared" si="3605"/>
        <v>0.49798038278162693</v>
      </c>
      <c r="M11558">
        <f t="shared" si="3606"/>
        <v>1.4248360338472966E-3</v>
      </c>
      <c r="P11558" s="19">
        <f t="shared" si="3607"/>
        <v>0.49786861875767507</v>
      </c>
      <c r="Q11558">
        <f t="shared" si="3608"/>
        <v>1.4164110117465556E-3</v>
      </c>
      <c r="T11558" s="19"/>
      <c r="V11558" s="19">
        <f t="shared" si="3609"/>
        <v>-3.1651474134737432E-5</v>
      </c>
      <c r="Y11558" s="19">
        <f t="shared" si="3610"/>
        <v>0.64324517314774443</v>
      </c>
      <c r="Z11558" s="14">
        <f t="shared" si="3611"/>
        <v>3.3493315533480866E-2</v>
      </c>
      <c r="AB11558" s="17">
        <f t="shared" si="3612"/>
        <v>23.171436390409745</v>
      </c>
      <c r="AC11558">
        <f t="shared" si="3613"/>
        <v>32.032625573718718</v>
      </c>
      <c r="AI11558" s="19">
        <f t="shared" si="3614"/>
        <v>0.45245581399714263</v>
      </c>
      <c r="AJ11558">
        <f t="shared" si="3615"/>
        <v>6.0490571077731252E-5</v>
      </c>
      <c r="AO11558" s="3">
        <f t="shared" si="3603"/>
        <v>0.45256891315366943</v>
      </c>
      <c r="AQ11558">
        <f t="shared" si="3616"/>
        <v>1232.7500000002181</v>
      </c>
      <c r="AR11558">
        <f t="shared" si="3617"/>
        <v>17.511699155014561</v>
      </c>
      <c r="AS11558" s="5">
        <f t="shared" si="3618"/>
        <v>15.743751319860824</v>
      </c>
      <c r="AT11558">
        <f t="shared" si="3619"/>
        <v>3.1256395478247874</v>
      </c>
    </row>
    <row r="11559" spans="1:46" x14ac:dyDescent="0.25">
      <c r="A11559" s="1">
        <v>1232.850000000218</v>
      </c>
      <c r="B11559">
        <v>17.51355482534667</v>
      </c>
      <c r="D11559">
        <f t="shared" si="3604"/>
        <v>0.46027320880958056</v>
      </c>
      <c r="E11559">
        <f t="shared" si="3602"/>
        <v>0.49791542536017253</v>
      </c>
      <c r="G11559">
        <f t="shared" si="3620"/>
        <v>0.46027320880958056</v>
      </c>
      <c r="H11559" s="2">
        <f t="shared" si="3621"/>
        <v>0.49791542536017253</v>
      </c>
      <c r="L11559" s="16">
        <f t="shared" si="3605"/>
        <v>0.49802804815193369</v>
      </c>
      <c r="M11559">
        <f t="shared" si="3606"/>
        <v>1.4254278937668957E-3</v>
      </c>
      <c r="P11559" s="19">
        <f t="shared" si="3607"/>
        <v>0.49791628398482185</v>
      </c>
      <c r="Q11559">
        <f t="shared" si="3608"/>
        <v>1.4170011086488672E-3</v>
      </c>
      <c r="T11559" s="19"/>
      <c r="V11559" s="19">
        <f t="shared" si="3609"/>
        <v>-3.1594513923578074E-5</v>
      </c>
      <c r="Y11559" s="19">
        <f t="shared" si="3610"/>
        <v>0.64329262635349493</v>
      </c>
      <c r="Z11559" s="14">
        <f t="shared" si="3611"/>
        <v>3.3496107198113675E-2</v>
      </c>
      <c r="AB11559" s="17">
        <f t="shared" si="3612"/>
        <v>23.173283807212609</v>
      </c>
      <c r="AC11559">
        <f t="shared" si="3613"/>
        <v>32.03253214817326</v>
      </c>
      <c r="AI11559" s="19">
        <f t="shared" si="3614"/>
        <v>0.45250368032628274</v>
      </c>
      <c r="AJ11559">
        <f t="shared" si="3615"/>
        <v>6.0365572852776061E-5</v>
      </c>
      <c r="AO11559" s="3">
        <f t="shared" si="3603"/>
        <v>0.45261678158453567</v>
      </c>
      <c r="AQ11559">
        <f t="shared" si="3616"/>
        <v>1232.850000000218</v>
      </c>
      <c r="AR11559">
        <f t="shared" si="3617"/>
        <v>17.51355482534667</v>
      </c>
      <c r="AS11559" s="5">
        <f t="shared" si="3618"/>
        <v>15.745614820110099</v>
      </c>
      <c r="AT11559">
        <f t="shared" si="3619"/>
        <v>3.1256118621158882</v>
      </c>
    </row>
    <row r="11560" spans="1:46" x14ac:dyDescent="0.25">
      <c r="A11560" s="1">
        <v>1232.9500000002181</v>
      </c>
      <c r="B11560">
        <v>17.515410447288531</v>
      </c>
      <c r="D11560">
        <f t="shared" si="3604"/>
        <v>0.46031303516666372</v>
      </c>
      <c r="E11560">
        <f t="shared" si="3602"/>
        <v>0.49796308932515632</v>
      </c>
      <c r="G11560">
        <f t="shared" si="3620"/>
        <v>0.46031303516666372</v>
      </c>
      <c r="H11560" s="2">
        <f t="shared" si="3621"/>
        <v>0.49796308932515632</v>
      </c>
      <c r="L11560" s="16">
        <f t="shared" si="3605"/>
        <v>0.49807571227722036</v>
      </c>
      <c r="M11560">
        <f t="shared" si="3606"/>
        <v>1.4260197825561585E-3</v>
      </c>
      <c r="P11560" s="19">
        <f t="shared" si="3607"/>
        <v>0.49796394796898624</v>
      </c>
      <c r="Q11560">
        <f t="shared" si="3608"/>
        <v>1.417591234848094E-3</v>
      </c>
      <c r="T11560" s="19"/>
      <c r="V11560" s="19">
        <f t="shared" si="3609"/>
        <v>-3.1537650534762445E-5</v>
      </c>
      <c r="Y11560" s="19">
        <f t="shared" si="3610"/>
        <v>0.64334007826346074</v>
      </c>
      <c r="Z11560" s="14">
        <f t="shared" si="3611"/>
        <v>3.3498898504756791E-2</v>
      </c>
      <c r="AB11560" s="17">
        <f t="shared" si="3612"/>
        <v>23.17513117356884</v>
      </c>
      <c r="AC11560">
        <f t="shared" si="3613"/>
        <v>32.03243869948691</v>
      </c>
      <c r="AI11560" s="19">
        <f t="shared" si="3614"/>
        <v>0.45255154622769656</v>
      </c>
      <c r="AJ11560">
        <f t="shared" si="3615"/>
        <v>6.0240710549709646E-5</v>
      </c>
      <c r="AO11560" s="3">
        <f t="shared" si="3603"/>
        <v>0.4526646495855573</v>
      </c>
      <c r="AQ11560">
        <f t="shared" si="3616"/>
        <v>1232.9500000002181</v>
      </c>
      <c r="AR11560">
        <f t="shared" si="3617"/>
        <v>17.515410447288531</v>
      </c>
      <c r="AS11560" s="5">
        <f t="shared" si="3618"/>
        <v>15.747478303707414</v>
      </c>
      <c r="AT11560">
        <f t="shared" si="3619"/>
        <v>3.1255840643073225</v>
      </c>
    </row>
    <row r="11561" spans="1:46" x14ac:dyDescent="0.25">
      <c r="A11561" s="1">
        <v>1233.050000000218</v>
      </c>
      <c r="B11561">
        <v>17.51726602083281</v>
      </c>
      <c r="D11561">
        <f t="shared" si="3604"/>
        <v>0.46035286152374683</v>
      </c>
      <c r="E11561">
        <f t="shared" si="3602"/>
        <v>0.49801075204698786</v>
      </c>
      <c r="G11561">
        <f t="shared" si="3620"/>
        <v>0.46035286152374683</v>
      </c>
      <c r="H11561" s="2">
        <f t="shared" si="3621"/>
        <v>0.49801075204698786</v>
      </c>
      <c r="L11561" s="16">
        <f t="shared" si="3605"/>
        <v>0.49812337515730221</v>
      </c>
      <c r="M11561">
        <f t="shared" si="3606"/>
        <v>1.4266117001425929E-3</v>
      </c>
      <c r="P11561" s="19">
        <f t="shared" si="3607"/>
        <v>0.49801161070997957</v>
      </c>
      <c r="Q11561">
        <f t="shared" si="3608"/>
        <v>1.4181813902715854E-3</v>
      </c>
      <c r="T11561" s="19"/>
      <c r="V11561" s="19">
        <f t="shared" si="3609"/>
        <v>-3.1480883815291782E-5</v>
      </c>
      <c r="Y11561" s="19">
        <f t="shared" si="3610"/>
        <v>0.64338752887764172</v>
      </c>
      <c r="Z11561" s="14">
        <f t="shared" si="3611"/>
        <v>3.3501689453350955E-2</v>
      </c>
      <c r="AB11561" s="17">
        <f t="shared" si="3612"/>
        <v>23.176978489478437</v>
      </c>
      <c r="AC11561">
        <f t="shared" si="3613"/>
        <v>32.032345227742766</v>
      </c>
      <c r="AI11561" s="19">
        <f t="shared" si="3614"/>
        <v>0.45259941170112383</v>
      </c>
      <c r="AJ11561">
        <f t="shared" si="3615"/>
        <v>6.0115984151932525E-5</v>
      </c>
      <c r="AO11561" s="3">
        <f t="shared" si="3603"/>
        <v>0.45271251715643768</v>
      </c>
      <c r="AQ11561">
        <f t="shared" si="3616"/>
        <v>1233.050000000218</v>
      </c>
      <c r="AR11561">
        <f t="shared" si="3617"/>
        <v>17.51726602083281</v>
      </c>
      <c r="AS11561" s="5">
        <f t="shared" si="3618"/>
        <v>15.749341770642644</v>
      </c>
      <c r="AT11561">
        <f t="shared" si="3619"/>
        <v>3.1255561544104613</v>
      </c>
    </row>
    <row r="11562" spans="1:46" x14ac:dyDescent="0.25">
      <c r="A11562" s="1">
        <v>1233.1500000002179</v>
      </c>
      <c r="B11562">
        <v>17.519121545972201</v>
      </c>
      <c r="D11562">
        <f t="shared" si="3604"/>
        <v>0.46039268788082988</v>
      </c>
      <c r="E11562">
        <f t="shared" si="3602"/>
        <v>0.49805841352547947</v>
      </c>
      <c r="G11562">
        <f t="shared" si="3620"/>
        <v>0.46039268788082988</v>
      </c>
      <c r="H11562" s="2">
        <f t="shared" si="3621"/>
        <v>0.49805841352547947</v>
      </c>
      <c r="L11562" s="16">
        <f t="shared" si="3605"/>
        <v>0.49817103679198738</v>
      </c>
      <c r="M11562">
        <f t="shared" si="3606"/>
        <v>1.427203646453155E-3</v>
      </c>
      <c r="P11562" s="19">
        <f t="shared" si="3607"/>
        <v>0.49805927220761481</v>
      </c>
      <c r="Q11562">
        <f t="shared" si="3608"/>
        <v>1.4187715748468005E-3</v>
      </c>
      <c r="T11562" s="19"/>
      <c r="V11562" s="19">
        <f t="shared" si="3609"/>
        <v>-3.1424213612385521E-5</v>
      </c>
      <c r="Y11562" s="19">
        <f t="shared" si="3610"/>
        <v>0.64343497819603712</v>
      </c>
      <c r="Z11562" s="14">
        <f t="shared" si="3611"/>
        <v>3.3504480043836611E-2</v>
      </c>
      <c r="AB11562" s="17">
        <f t="shared" si="3612"/>
        <v>23.178825754941364</v>
      </c>
      <c r="AC11562">
        <f t="shared" si="3613"/>
        <v>32.032251733023266</v>
      </c>
      <c r="AI11562" s="19">
        <f t="shared" si="3614"/>
        <v>0.45264727674630545</v>
      </c>
      <c r="AJ11562">
        <f t="shared" si="3615"/>
        <v>5.9991393642814968E-5</v>
      </c>
      <c r="AO11562" s="3">
        <f t="shared" si="3603"/>
        <v>0.45276038429691656</v>
      </c>
      <c r="AQ11562">
        <f t="shared" si="3616"/>
        <v>1233.1500000002179</v>
      </c>
      <c r="AR11562">
        <f t="shared" si="3617"/>
        <v>17.519121545972201</v>
      </c>
      <c r="AS11562" s="5">
        <f t="shared" si="3618"/>
        <v>15.751205220905696</v>
      </c>
      <c r="AT11562">
        <f t="shared" si="3619"/>
        <v>3.1255281324366555</v>
      </c>
    </row>
    <row r="11563" spans="1:46" x14ac:dyDescent="0.25">
      <c r="A11563" s="1">
        <v>1233.2500000002181</v>
      </c>
      <c r="B11563">
        <v>17.520977022699359</v>
      </c>
      <c r="D11563">
        <f t="shared" si="3604"/>
        <v>0.46043251423791304</v>
      </c>
      <c r="E11563">
        <f t="shared" si="3602"/>
        <v>0.49810607376044241</v>
      </c>
      <c r="G11563">
        <f t="shared" si="3620"/>
        <v>0.46043251423791304</v>
      </c>
      <c r="H11563" s="2">
        <f t="shared" si="3621"/>
        <v>0.49810607376044241</v>
      </c>
      <c r="L11563" s="16">
        <f t="shared" si="3605"/>
        <v>0.49821869718109468</v>
      </c>
      <c r="M11563">
        <f t="shared" si="3606"/>
        <v>1.4277956214155914E-3</v>
      </c>
      <c r="P11563" s="19">
        <f t="shared" si="3607"/>
        <v>0.49810693246170223</v>
      </c>
      <c r="Q11563">
        <f t="shared" si="3608"/>
        <v>1.4193617885009796E-3</v>
      </c>
      <c r="T11563" s="19"/>
      <c r="V11563" s="19">
        <f t="shared" si="3609"/>
        <v>-3.1367639773483085E-5</v>
      </c>
      <c r="Y11563" s="19">
        <f t="shared" si="3610"/>
        <v>0.64348242621864593</v>
      </c>
      <c r="Z11563" s="14">
        <f t="shared" si="3611"/>
        <v>3.3507270276154057E-2</v>
      </c>
      <c r="AB11563" s="17">
        <f t="shared" si="3612"/>
        <v>23.180672969957588</v>
      </c>
      <c r="AC11563">
        <f t="shared" si="3613"/>
        <v>32.032158215411215</v>
      </c>
      <c r="AI11563" s="19">
        <f t="shared" si="3614"/>
        <v>0.45269514136294409</v>
      </c>
      <c r="AJ11563">
        <f t="shared" si="3615"/>
        <v>5.9866939006305287E-5</v>
      </c>
      <c r="AO11563" s="3">
        <f t="shared" si="3603"/>
        <v>0.45280825100673505</v>
      </c>
      <c r="AQ11563">
        <f t="shared" si="3616"/>
        <v>1233.2500000002181</v>
      </c>
      <c r="AR11563">
        <f t="shared" si="3617"/>
        <v>17.520977022699359</v>
      </c>
      <c r="AS11563" s="5">
        <f t="shared" si="3618"/>
        <v>15.753068654484995</v>
      </c>
      <c r="AT11563">
        <f t="shared" si="3619"/>
        <v>3.1254999984023759</v>
      </c>
    </row>
    <row r="11564" spans="1:46" x14ac:dyDescent="0.25">
      <c r="A11564" s="1">
        <v>1233.350000000218</v>
      </c>
      <c r="B11564">
        <v>17.522832451006991</v>
      </c>
      <c r="D11564">
        <f t="shared" si="3604"/>
        <v>0.46047234059499614</v>
      </c>
      <c r="E11564">
        <f t="shared" si="3602"/>
        <v>0.49815373275168945</v>
      </c>
      <c r="G11564">
        <f t="shared" si="3620"/>
        <v>0.46047234059499614</v>
      </c>
      <c r="H11564" s="2">
        <f t="shared" si="3621"/>
        <v>0.49815373275168945</v>
      </c>
      <c r="L11564" s="16">
        <f t="shared" si="3605"/>
        <v>0.49826635632442873</v>
      </c>
      <c r="M11564">
        <f t="shared" si="3606"/>
        <v>1.4283876249565975E-3</v>
      </c>
      <c r="P11564" s="19">
        <f t="shared" si="3607"/>
        <v>0.49815459147205537</v>
      </c>
      <c r="Q11564">
        <f t="shared" si="3608"/>
        <v>1.4199520311616312E-3</v>
      </c>
      <c r="T11564" s="19"/>
      <c r="V11564" s="19">
        <f t="shared" si="3609"/>
        <v>-3.1311162146240728E-5</v>
      </c>
      <c r="Y11564" s="19">
        <f t="shared" si="3610"/>
        <v>0.64352987294546926</v>
      </c>
      <c r="Z11564" s="14">
        <f t="shared" si="3611"/>
        <v>3.3510060150244513E-2</v>
      </c>
      <c r="AB11564" s="17">
        <f t="shared" si="3612"/>
        <v>23.182520134527149</v>
      </c>
      <c r="AC11564">
        <f t="shared" si="3613"/>
        <v>32.032064674989769</v>
      </c>
      <c r="AI11564" s="19">
        <f t="shared" si="3614"/>
        <v>0.45274300555079883</v>
      </c>
      <c r="AJ11564">
        <f t="shared" si="3615"/>
        <v>5.9742620225456732E-5</v>
      </c>
      <c r="AO11564" s="3">
        <f t="shared" si="3603"/>
        <v>0.45285611728563313</v>
      </c>
      <c r="AQ11564">
        <f t="shared" si="3616"/>
        <v>1233.350000000218</v>
      </c>
      <c r="AR11564">
        <f t="shared" si="3617"/>
        <v>17.522832451006991</v>
      </c>
      <c r="AS11564" s="5">
        <f t="shared" si="3618"/>
        <v>15.754932071371165</v>
      </c>
      <c r="AT11564">
        <f t="shared" si="3619"/>
        <v>3.1254717523164972</v>
      </c>
    </row>
    <row r="11565" spans="1:46" x14ac:dyDescent="0.25">
      <c r="A11565" s="1">
        <v>1233.4500000002181</v>
      </c>
      <c r="B11565">
        <v>17.524687830887771</v>
      </c>
      <c r="D11565">
        <f t="shared" si="3604"/>
        <v>0.4605121669520793</v>
      </c>
      <c r="E11565">
        <f t="shared" si="3602"/>
        <v>0.49820139049903239</v>
      </c>
      <c r="G11565">
        <f t="shared" si="3620"/>
        <v>0.4605121669520793</v>
      </c>
      <c r="H11565" s="2">
        <f t="shared" si="3621"/>
        <v>0.49820139049903239</v>
      </c>
      <c r="L11565" s="16">
        <f t="shared" si="3605"/>
        <v>0.49831401422179766</v>
      </c>
      <c r="M11565">
        <f t="shared" si="3606"/>
        <v>1.4289796570031133E-3</v>
      </c>
      <c r="P11565" s="19">
        <f t="shared" si="3607"/>
        <v>0.49820224923848605</v>
      </c>
      <c r="Q11565">
        <f t="shared" si="3608"/>
        <v>1.4205423027561115E-3</v>
      </c>
      <c r="T11565" s="19"/>
      <c r="V11565" s="19">
        <f t="shared" si="3609"/>
        <v>-3.1254780578533962E-5</v>
      </c>
      <c r="Y11565" s="19">
        <f t="shared" si="3610"/>
        <v>0.64357731837650478</v>
      </c>
      <c r="Z11565" s="14">
        <f t="shared" si="3611"/>
        <v>3.3512849666047832E-2</v>
      </c>
      <c r="AB11565" s="17">
        <f t="shared" si="3612"/>
        <v>23.184367248649956</v>
      </c>
      <c r="AC11565">
        <f t="shared" si="3613"/>
        <v>32.031971111840903</v>
      </c>
      <c r="AI11565" s="19">
        <f t="shared" si="3614"/>
        <v>0.45279086930961054</v>
      </c>
      <c r="AJ11565">
        <f t="shared" si="3615"/>
        <v>5.9618437283593644E-5</v>
      </c>
      <c r="AO11565" s="3">
        <f t="shared" si="3603"/>
        <v>0.45290398313333258</v>
      </c>
      <c r="AQ11565">
        <f t="shared" si="3616"/>
        <v>1233.4500000002181</v>
      </c>
      <c r="AR11565">
        <f t="shared" si="3617"/>
        <v>17.524687830887771</v>
      </c>
      <c r="AS11565" s="5">
        <f t="shared" si="3618"/>
        <v>15.756795471554113</v>
      </c>
      <c r="AT11565">
        <f t="shared" si="3619"/>
        <v>3.1254433941903268</v>
      </c>
    </row>
    <row r="11566" spans="1:46" x14ac:dyDescent="0.25">
      <c r="A11566" s="1">
        <v>1233.550000000218</v>
      </c>
      <c r="B11566">
        <v>17.526543162334399</v>
      </c>
      <c r="D11566">
        <f t="shared" si="3604"/>
        <v>0.46055199330916236</v>
      </c>
      <c r="E11566">
        <f t="shared" si="3602"/>
        <v>0.49824904700228362</v>
      </c>
      <c r="G11566">
        <f t="shared" si="3620"/>
        <v>0.46055199330916236</v>
      </c>
      <c r="H11566" s="2">
        <f t="shared" si="3621"/>
        <v>0.49824904700228362</v>
      </c>
      <c r="L11566" s="16">
        <f t="shared" si="3605"/>
        <v>0.49836167087303096</v>
      </c>
      <c r="M11566">
        <f t="shared" si="3606"/>
        <v>1.4295717174837089E-3</v>
      </c>
      <c r="P11566" s="19">
        <f t="shared" si="3607"/>
        <v>0.49824990576080613</v>
      </c>
      <c r="Q11566">
        <f t="shared" si="3608"/>
        <v>1.421132603211799E-3</v>
      </c>
      <c r="T11566" s="19"/>
      <c r="V11566" s="19">
        <f t="shared" si="3609"/>
        <v>-3.1198494918455558E-5</v>
      </c>
      <c r="Y11566" s="19">
        <f t="shared" si="3610"/>
        <v>0.64362476251175282</v>
      </c>
      <c r="Z11566" s="14">
        <f t="shared" si="3611"/>
        <v>3.3515638823504959E-2</v>
      </c>
      <c r="AB11566" s="17">
        <f t="shared" si="3612"/>
        <v>23.186214312326022</v>
      </c>
      <c r="AC11566">
        <f t="shared" si="3613"/>
        <v>32.031877526047509</v>
      </c>
      <c r="AI11566" s="19">
        <f t="shared" si="3614"/>
        <v>0.45283873263908192</v>
      </c>
      <c r="AJ11566">
        <f t="shared" si="3615"/>
        <v>5.9494390164609683E-5</v>
      </c>
      <c r="AO11566" s="3">
        <f t="shared" si="3603"/>
        <v>0.45295184854957404</v>
      </c>
      <c r="AQ11566">
        <f t="shared" si="3616"/>
        <v>1233.550000000218</v>
      </c>
      <c r="AR11566">
        <f t="shared" si="3617"/>
        <v>17.526543162334399</v>
      </c>
      <c r="AS11566" s="5">
        <f t="shared" si="3618"/>
        <v>15.758658855022272</v>
      </c>
      <c r="AT11566">
        <f t="shared" si="3619"/>
        <v>3.1254149240404772</v>
      </c>
    </row>
    <row r="11567" spans="1:46" x14ac:dyDescent="0.25">
      <c r="A11567" s="1">
        <v>1233.6500000002179</v>
      </c>
      <c r="B11567">
        <v>17.528398445339558</v>
      </c>
      <c r="D11567">
        <f t="shared" si="3604"/>
        <v>0.46059181966624541</v>
      </c>
      <c r="E11567">
        <f t="shared" si="3602"/>
        <v>0.49829670226125533</v>
      </c>
      <c r="G11567">
        <f t="shared" si="3620"/>
        <v>0.46059181966624541</v>
      </c>
      <c r="H11567" s="2">
        <f t="shared" si="3621"/>
        <v>0.49829670226125533</v>
      </c>
      <c r="L11567" s="16">
        <f t="shared" si="3605"/>
        <v>0.49840932627792611</v>
      </c>
      <c r="M11567">
        <f t="shared" si="3606"/>
        <v>1.430163806324514E-3</v>
      </c>
      <c r="P11567" s="19">
        <f t="shared" si="3607"/>
        <v>0.49829756103882833</v>
      </c>
      <c r="Q11567">
        <f t="shared" si="3608"/>
        <v>1.4217229324561115E-3</v>
      </c>
      <c r="T11567" s="19"/>
      <c r="V11567" s="19">
        <f t="shared" si="3609"/>
        <v>-3.1142305014316214E-5</v>
      </c>
      <c r="Y11567" s="19">
        <f t="shared" si="3610"/>
        <v>0.64367220535121128</v>
      </c>
      <c r="Z11567" s="14">
        <f t="shared" si="3611"/>
        <v>3.3518427622555858E-2</v>
      </c>
      <c r="AB11567" s="17">
        <f t="shared" si="3612"/>
        <v>23.188061325555264</v>
      </c>
      <c r="AC11567">
        <f t="shared" si="3613"/>
        <v>32.031783917691534</v>
      </c>
      <c r="AI11567" s="19">
        <f t="shared" si="3614"/>
        <v>0.45288659553897248</v>
      </c>
      <c r="AJ11567">
        <f t="shared" si="3615"/>
        <v>5.9370478851508808E-5</v>
      </c>
      <c r="AO11567" s="3">
        <f t="shared" si="3603"/>
        <v>0.45299971353407908</v>
      </c>
      <c r="AQ11567">
        <f t="shared" si="3616"/>
        <v>1233.6500000002179</v>
      </c>
      <c r="AR11567">
        <f t="shared" si="3617"/>
        <v>17.528398445339558</v>
      </c>
      <c r="AS11567" s="5">
        <f t="shared" si="3618"/>
        <v>15.760522221766269</v>
      </c>
      <c r="AT11567">
        <f t="shared" si="3619"/>
        <v>3.1253863418757537</v>
      </c>
    </row>
    <row r="11568" spans="1:46" x14ac:dyDescent="0.25">
      <c r="A11568" s="1">
        <v>1233.7500000002181</v>
      </c>
      <c r="B11568">
        <v>17.530253679895949</v>
      </c>
      <c r="D11568">
        <f t="shared" si="3604"/>
        <v>0.46063164602332862</v>
      </c>
      <c r="E11568">
        <f t="shared" si="3602"/>
        <v>0.49834435627576001</v>
      </c>
      <c r="G11568">
        <f t="shared" si="3620"/>
        <v>0.46063164602332862</v>
      </c>
      <c r="H11568" s="2">
        <f t="shared" si="3621"/>
        <v>0.49834435627576001</v>
      </c>
      <c r="L11568" s="16">
        <f t="shared" si="3605"/>
        <v>0.49845698043630549</v>
      </c>
      <c r="M11568">
        <f t="shared" si="3606"/>
        <v>1.4307559234535317E-3</v>
      </c>
      <c r="P11568" s="19">
        <f t="shared" si="3607"/>
        <v>0.49834521507236468</v>
      </c>
      <c r="Q11568">
        <f t="shared" si="3608"/>
        <v>1.4223132904164102E-3</v>
      </c>
      <c r="T11568" s="19"/>
      <c r="V11568" s="19">
        <f t="shared" si="3609"/>
        <v>-3.1086210714643752E-5</v>
      </c>
      <c r="Y11568" s="19">
        <f t="shared" si="3610"/>
        <v>0.64371964689487993</v>
      </c>
      <c r="Z11568" s="14">
        <f t="shared" si="3611"/>
        <v>3.3521216063141172E-2</v>
      </c>
      <c r="AB11568" s="17">
        <f t="shared" si="3612"/>
        <v>23.189908288337676</v>
      </c>
      <c r="AC11568">
        <f t="shared" si="3613"/>
        <v>32.031690286855678</v>
      </c>
      <c r="AI11568" s="19">
        <f t="shared" si="3614"/>
        <v>0.45293445800902177</v>
      </c>
      <c r="AJ11568">
        <f t="shared" si="3615"/>
        <v>5.9246703327589103E-5</v>
      </c>
      <c r="AO11568" s="3">
        <f t="shared" si="3603"/>
        <v>0.45304757808660678</v>
      </c>
      <c r="AQ11568">
        <f t="shared" si="3616"/>
        <v>1233.7500000002181</v>
      </c>
      <c r="AR11568">
        <f t="shared" si="3617"/>
        <v>17.530253679895949</v>
      </c>
      <c r="AS11568" s="5">
        <f t="shared" si="3618"/>
        <v>15.762385571775976</v>
      </c>
      <c r="AT11568">
        <f t="shared" si="3619"/>
        <v>3.1253576477076939</v>
      </c>
    </row>
    <row r="11569" spans="1:46" x14ac:dyDescent="0.25">
      <c r="A11569" s="1">
        <v>1233.850000000218</v>
      </c>
      <c r="B11569">
        <v>17.532108865996271</v>
      </c>
      <c r="D11569">
        <f t="shared" si="3604"/>
        <v>0.46067147238041167</v>
      </c>
      <c r="E11569">
        <f t="shared" si="3602"/>
        <v>0.49839200904561004</v>
      </c>
      <c r="G11569">
        <f t="shared" si="3620"/>
        <v>0.46067147238041167</v>
      </c>
      <c r="H11569" s="2">
        <f t="shared" si="3621"/>
        <v>0.49839200904561004</v>
      </c>
      <c r="L11569" s="16">
        <f t="shared" si="3605"/>
        <v>0.49850463334796657</v>
      </c>
      <c r="M11569">
        <f t="shared" si="3606"/>
        <v>1.4313480687969198E-3</v>
      </c>
      <c r="P11569" s="19">
        <f t="shared" si="3607"/>
        <v>0.49839286786122783</v>
      </c>
      <c r="Q11569">
        <f t="shared" si="3608"/>
        <v>1.4229036770201375E-3</v>
      </c>
      <c r="T11569" s="19"/>
      <c r="V11569" s="19">
        <f t="shared" si="3609"/>
        <v>-3.1030211868183221E-5</v>
      </c>
      <c r="Y11569" s="19">
        <f t="shared" si="3610"/>
        <v>0.64376708714275666</v>
      </c>
      <c r="Z11569" s="14">
        <f t="shared" si="3611"/>
        <v>3.3524004145201042E-2</v>
      </c>
      <c r="AB11569" s="17">
        <f t="shared" si="3612"/>
        <v>23.191755200673175</v>
      </c>
      <c r="AC11569">
        <f t="shared" si="3613"/>
        <v>32.03159663362171</v>
      </c>
      <c r="AI11569" s="19">
        <f t="shared" si="3614"/>
        <v>0.45298232004893357</v>
      </c>
      <c r="AJ11569">
        <f t="shared" si="3615"/>
        <v>5.9123063576675096E-5</v>
      </c>
      <c r="AO11569" s="3">
        <f t="shared" si="3603"/>
        <v>0.45309544220687892</v>
      </c>
      <c r="AQ11569">
        <f t="shared" si="3616"/>
        <v>1233.850000000218</v>
      </c>
      <c r="AR11569">
        <f t="shared" si="3617"/>
        <v>17.532108865996271</v>
      </c>
      <c r="AS11569" s="5">
        <f t="shared" si="3618"/>
        <v>15.76424890503985</v>
      </c>
      <c r="AT11569">
        <f t="shared" si="3619"/>
        <v>3.1253288415528404</v>
      </c>
    </row>
    <row r="11570" spans="1:46" x14ac:dyDescent="0.25">
      <c r="A11570" s="1">
        <v>1233.950000000219</v>
      </c>
      <c r="B11570">
        <v>17.533964003633219</v>
      </c>
      <c r="D11570">
        <f t="shared" si="3604"/>
        <v>0.46071129873749517</v>
      </c>
      <c r="E11570">
        <f t="shared" si="3602"/>
        <v>0.49843966057061789</v>
      </c>
      <c r="G11570">
        <f t="shared" si="3620"/>
        <v>0.46071129873749517</v>
      </c>
      <c r="H11570" s="2">
        <f t="shared" si="3621"/>
        <v>0.49843966057061789</v>
      </c>
      <c r="L11570" s="16">
        <f t="shared" si="3605"/>
        <v>0.49855228501273885</v>
      </c>
      <c r="M11570">
        <f t="shared" si="3606"/>
        <v>1.4319402422831807E-3</v>
      </c>
      <c r="P11570" s="19">
        <f t="shared" si="3607"/>
        <v>0.49844051940523032</v>
      </c>
      <c r="Q11570">
        <f t="shared" si="3608"/>
        <v>1.4234940921946534E-3</v>
      </c>
      <c r="T11570" s="19"/>
      <c r="V11570" s="19">
        <f t="shared" si="3609"/>
        <v>-3.0974308323896394E-5</v>
      </c>
      <c r="Y11570" s="19">
        <f t="shared" si="3610"/>
        <v>0.64381452609483991</v>
      </c>
      <c r="Z11570" s="14">
        <f t="shared" si="3611"/>
        <v>3.3526791868675479E-2</v>
      </c>
      <c r="AB11570" s="17">
        <f t="shared" si="3612"/>
        <v>23.193602062561702</v>
      </c>
      <c r="AC11570">
        <f t="shared" si="3613"/>
        <v>32.031502958071762</v>
      </c>
      <c r="AI11570" s="19">
        <f t="shared" si="3614"/>
        <v>0.45303018165848563</v>
      </c>
      <c r="AJ11570">
        <f t="shared" si="3615"/>
        <v>5.8999559581451992E-5</v>
      </c>
      <c r="AO11570" s="3">
        <f t="shared" si="3603"/>
        <v>0.45314330589461749</v>
      </c>
      <c r="AQ11570">
        <f t="shared" si="3616"/>
        <v>1233.950000000219</v>
      </c>
      <c r="AR11570">
        <f t="shared" si="3617"/>
        <v>17.533964003633219</v>
      </c>
      <c r="AS11570" s="5">
        <f t="shared" si="3618"/>
        <v>15.766112221549246</v>
      </c>
      <c r="AT11570">
        <f t="shared" si="3619"/>
        <v>3.125299923417479</v>
      </c>
    </row>
    <row r="11571" spans="1:46" x14ac:dyDescent="0.25">
      <c r="A11571" s="1">
        <v>1234.050000000218</v>
      </c>
      <c r="B11571">
        <v>17.5358190927995</v>
      </c>
      <c r="D11571">
        <f t="shared" si="3604"/>
        <v>0.46075112509457788</v>
      </c>
      <c r="E11571">
        <f t="shared" si="3602"/>
        <v>0.49848731085059611</v>
      </c>
      <c r="G11571">
        <f t="shared" si="3620"/>
        <v>0.46075112509457788</v>
      </c>
      <c r="H11571" s="2">
        <f t="shared" si="3621"/>
        <v>0.49848731085059611</v>
      </c>
      <c r="L11571" s="16">
        <f t="shared" si="3605"/>
        <v>0.49859993543042691</v>
      </c>
      <c r="M11571">
        <f t="shared" si="3606"/>
        <v>1.4325324438390721E-3</v>
      </c>
      <c r="P11571" s="19">
        <f t="shared" si="3607"/>
        <v>0.49848816970418452</v>
      </c>
      <c r="Q11571">
        <f t="shared" si="3608"/>
        <v>1.4240845358674415E-3</v>
      </c>
      <c r="T11571" s="19"/>
      <c r="V11571" s="19">
        <f t="shared" si="3609"/>
        <v>-3.0918499930961684E-5</v>
      </c>
      <c r="Y11571" s="19">
        <f t="shared" si="3610"/>
        <v>0.64386196375112892</v>
      </c>
      <c r="Z11571" s="14">
        <f t="shared" si="3611"/>
        <v>3.3529579233505462E-2</v>
      </c>
      <c r="AB11571" s="17">
        <f t="shared" si="3612"/>
        <v>23.195448874003219</v>
      </c>
      <c r="AC11571">
        <f t="shared" si="3613"/>
        <v>32.031409260288058</v>
      </c>
      <c r="AI11571" s="19">
        <f t="shared" si="3614"/>
        <v>0.4530780428373804</v>
      </c>
      <c r="AJ11571">
        <f t="shared" si="3615"/>
        <v>5.8876191325718828E-5</v>
      </c>
      <c r="AO11571" s="3">
        <f t="shared" si="3603"/>
        <v>0.45319116914958091</v>
      </c>
      <c r="AQ11571">
        <f t="shared" si="3616"/>
        <v>1234.050000000218</v>
      </c>
      <c r="AR11571">
        <f t="shared" si="3617"/>
        <v>17.5358190927995</v>
      </c>
      <c r="AS11571" s="5">
        <f t="shared" si="3618"/>
        <v>15.767975521292577</v>
      </c>
      <c r="AT11571">
        <f t="shared" si="3619"/>
        <v>3.1252708933183522</v>
      </c>
    </row>
    <row r="11572" spans="1:46" x14ac:dyDescent="0.25">
      <c r="A11572" s="1">
        <v>1234.1500000002179</v>
      </c>
      <c r="B11572">
        <v>17.53767413348783</v>
      </c>
      <c r="D11572">
        <f t="shared" si="3604"/>
        <v>0.46079095145166099</v>
      </c>
      <c r="E11572">
        <f t="shared" si="3602"/>
        <v>0.49853495988535773</v>
      </c>
      <c r="G11572">
        <f t="shared" si="3620"/>
        <v>0.46079095145166099</v>
      </c>
      <c r="H11572" s="2">
        <f t="shared" si="3621"/>
        <v>0.49853495988535773</v>
      </c>
      <c r="L11572" s="16">
        <f t="shared" si="3605"/>
        <v>0.49864758460084602</v>
      </c>
      <c r="M11572">
        <f t="shared" si="3606"/>
        <v>1.4331246733919746E-3</v>
      </c>
      <c r="P11572" s="19">
        <f t="shared" si="3607"/>
        <v>0.49853581875790348</v>
      </c>
      <c r="Q11572">
        <f t="shared" si="3608"/>
        <v>1.4246750079658533E-3</v>
      </c>
      <c r="T11572" s="19"/>
      <c r="V11572" s="19">
        <f t="shared" si="3609"/>
        <v>-3.0862786538773121E-5</v>
      </c>
      <c r="Y11572" s="19">
        <f t="shared" si="3610"/>
        <v>0.64390940011162157</v>
      </c>
      <c r="Z11572" s="14">
        <f t="shared" si="3611"/>
        <v>3.3532366239630615E-2</v>
      </c>
      <c r="AB11572" s="17">
        <f t="shared" si="3612"/>
        <v>23.197295634997655</v>
      </c>
      <c r="AC11572">
        <f t="shared" si="3613"/>
        <v>32.031315540352331</v>
      </c>
      <c r="AI11572" s="19">
        <f t="shared" si="3614"/>
        <v>0.45312590358535898</v>
      </c>
      <c r="AJ11572">
        <f t="shared" si="3615"/>
        <v>5.8752958792701005E-5</v>
      </c>
      <c r="AO11572" s="3">
        <f t="shared" si="3603"/>
        <v>0.45323903197149162</v>
      </c>
      <c r="AQ11572">
        <f t="shared" si="3616"/>
        <v>1234.1500000002179</v>
      </c>
      <c r="AR11572">
        <f t="shared" si="3617"/>
        <v>17.53767413348783</v>
      </c>
      <c r="AS11572" s="5">
        <f t="shared" si="3618"/>
        <v>15.769838804259763</v>
      </c>
      <c r="AT11572">
        <f t="shared" si="3619"/>
        <v>3.1252417512669077</v>
      </c>
    </row>
    <row r="11573" spans="1:46" x14ac:dyDescent="0.25">
      <c r="A11573" s="1">
        <v>1234.250000000219</v>
      </c>
      <c r="B11573">
        <v>17.539529125690919</v>
      </c>
      <c r="D11573">
        <f t="shared" si="3604"/>
        <v>0.46083077780874449</v>
      </c>
      <c r="E11573">
        <f t="shared" si="3602"/>
        <v>0.49858260767471541</v>
      </c>
      <c r="G11573">
        <f t="shared" si="3620"/>
        <v>0.46083077780874449</v>
      </c>
      <c r="H11573" s="2">
        <f t="shared" si="3621"/>
        <v>0.49858260767471541</v>
      </c>
      <c r="L11573" s="16">
        <f t="shared" si="3605"/>
        <v>0.49869523252380787</v>
      </c>
      <c r="M11573">
        <f t="shared" si="3606"/>
        <v>1.4337169308690861E-3</v>
      </c>
      <c r="P11573" s="19">
        <f t="shared" si="3607"/>
        <v>0.49858346656619995</v>
      </c>
      <c r="Q11573">
        <f t="shared" si="3608"/>
        <v>1.4252655084173043E-3</v>
      </c>
      <c r="T11573" s="19"/>
      <c r="V11573" s="19">
        <f t="shared" si="3609"/>
        <v>-3.0807167996941375E-5</v>
      </c>
      <c r="Y11573" s="19">
        <f t="shared" si="3610"/>
        <v>0.64395683517631541</v>
      </c>
      <c r="Z11573" s="14">
        <f t="shared" si="3611"/>
        <v>3.3535152886990875E-2</v>
      </c>
      <c r="AB11573" s="17">
        <f t="shared" si="3612"/>
        <v>23.199142345544907</v>
      </c>
      <c r="AC11573">
        <f t="shared" si="3613"/>
        <v>32.031221798346024</v>
      </c>
      <c r="AI11573" s="19">
        <f t="shared" si="3614"/>
        <v>0.45317376390216135</v>
      </c>
      <c r="AJ11573">
        <f t="shared" si="3615"/>
        <v>5.8629861965607483E-5</v>
      </c>
      <c r="AO11573" s="3">
        <f t="shared" si="3603"/>
        <v>0.4532868943600894</v>
      </c>
      <c r="AQ11573">
        <f t="shared" si="3616"/>
        <v>1234.250000000219</v>
      </c>
      <c r="AR11573">
        <f t="shared" si="3617"/>
        <v>17.539529125690919</v>
      </c>
      <c r="AS11573" s="5">
        <f t="shared" si="3618"/>
        <v>15.771702070440682</v>
      </c>
      <c r="AT11573">
        <f t="shared" si="3619"/>
        <v>3.1252124972747239</v>
      </c>
    </row>
    <row r="11574" spans="1:46" x14ac:dyDescent="0.25">
      <c r="A11574" s="1">
        <v>1234.3500000002191</v>
      </c>
      <c r="B11574">
        <v>17.54138406940147</v>
      </c>
      <c r="D11574">
        <f t="shared" si="3604"/>
        <v>0.46087060416582765</v>
      </c>
      <c r="E11574">
        <f t="shared" si="3602"/>
        <v>0.49863025421848173</v>
      </c>
      <c r="G11574">
        <f t="shared" si="3620"/>
        <v>0.46087060416582765</v>
      </c>
      <c r="H11574" s="2">
        <f t="shared" si="3621"/>
        <v>0.49863025421848173</v>
      </c>
      <c r="L11574" s="16">
        <f t="shared" si="3605"/>
        <v>0.49874287919912419</v>
      </c>
      <c r="M11574">
        <f t="shared" si="3606"/>
        <v>1.4343092161976567E-3</v>
      </c>
      <c r="P11574" s="19">
        <f t="shared" si="3607"/>
        <v>0.49863111312888642</v>
      </c>
      <c r="Q11574">
        <f t="shared" si="3608"/>
        <v>1.4258560371492417E-3</v>
      </c>
      <c r="T11574" s="19"/>
      <c r="V11574" s="19">
        <f t="shared" si="3609"/>
        <v>-3.0751644155292966E-5</v>
      </c>
      <c r="Y11574" s="19">
        <f t="shared" si="3610"/>
        <v>0.64400426894520879</v>
      </c>
      <c r="Z11574" s="14">
        <f t="shared" si="3611"/>
        <v>3.3537939175526749E-2</v>
      </c>
      <c r="AB11574" s="17">
        <f t="shared" si="3612"/>
        <v>23.200989005644914</v>
      </c>
      <c r="AC11574">
        <f t="shared" si="3613"/>
        <v>32.031128034351156</v>
      </c>
      <c r="AI11574" s="19">
        <f t="shared" si="3614"/>
        <v>0.45322162378752817</v>
      </c>
      <c r="AJ11574">
        <f t="shared" si="3615"/>
        <v>5.8506900827610374E-5</v>
      </c>
      <c r="AO11574" s="3">
        <f t="shared" si="3603"/>
        <v>0.45333475631509668</v>
      </c>
      <c r="AQ11574">
        <f t="shared" si="3616"/>
        <v>1234.3500000002191</v>
      </c>
      <c r="AR11574">
        <f t="shared" si="3617"/>
        <v>17.54138406940147</v>
      </c>
      <c r="AS11574" s="5">
        <f t="shared" si="3618"/>
        <v>15.773565319825241</v>
      </c>
      <c r="AT11574">
        <f t="shared" si="3619"/>
        <v>3.125183131353261</v>
      </c>
    </row>
    <row r="11575" spans="1:46" x14ac:dyDescent="0.25">
      <c r="A11575" s="1">
        <v>1234.450000000219</v>
      </c>
      <c r="B11575">
        <v>17.543238964612211</v>
      </c>
      <c r="D11575">
        <f t="shared" si="3604"/>
        <v>0.46091043052291075</v>
      </c>
      <c r="E11575">
        <f t="shared" si="3602"/>
        <v>0.49867789951646996</v>
      </c>
      <c r="G11575">
        <f t="shared" si="3620"/>
        <v>0.46091043052291075</v>
      </c>
      <c r="H11575" s="2">
        <f t="shared" si="3621"/>
        <v>0.49867789951646996</v>
      </c>
      <c r="L11575" s="16">
        <f t="shared" si="3605"/>
        <v>0.49879052462660667</v>
      </c>
      <c r="M11575">
        <f t="shared" si="3606"/>
        <v>1.4349015293048581E-3</v>
      </c>
      <c r="P11575" s="19">
        <f t="shared" si="3607"/>
        <v>0.49867875844577625</v>
      </c>
      <c r="Q11575">
        <f t="shared" si="3608"/>
        <v>1.4264465940891015E-3</v>
      </c>
      <c r="T11575" s="19"/>
      <c r="V11575" s="19">
        <f t="shared" si="3609"/>
        <v>-3.0696214863869175E-5</v>
      </c>
      <c r="Y11575" s="19">
        <f t="shared" si="3610"/>
        <v>0.64405170141830015</v>
      </c>
      <c r="Z11575" s="14">
        <f t="shared" si="3611"/>
        <v>3.3540725105178401E-2</v>
      </c>
      <c r="AB11575" s="17">
        <f t="shared" si="3612"/>
        <v>23.202835615297612</v>
      </c>
      <c r="AC11575">
        <f t="shared" si="3613"/>
        <v>32.031034248449409</v>
      </c>
      <c r="AI11575" s="19">
        <f t="shared" si="3614"/>
        <v>0.45326948324118077</v>
      </c>
      <c r="AJ11575">
        <f t="shared" si="3615"/>
        <v>5.8384075362176794E-5</v>
      </c>
      <c r="AO11575" s="3">
        <f t="shared" si="3603"/>
        <v>0.45338261783625344</v>
      </c>
      <c r="AQ11575">
        <f t="shared" si="3616"/>
        <v>1234.450000000219</v>
      </c>
      <c r="AR11575">
        <f t="shared" si="3617"/>
        <v>17.543238964612211</v>
      </c>
      <c r="AS11575" s="5">
        <f t="shared" si="3618"/>
        <v>15.775428552402584</v>
      </c>
      <c r="AT11575">
        <f t="shared" si="3619"/>
        <v>3.1251536535167719</v>
      </c>
    </row>
    <row r="11576" spans="1:46" x14ac:dyDescent="0.25">
      <c r="A11576" s="1">
        <v>1234.550000000218</v>
      </c>
      <c r="B11576">
        <v>17.545093811315851</v>
      </c>
      <c r="D11576">
        <f t="shared" si="3604"/>
        <v>0.46095025687999347</v>
      </c>
      <c r="E11576">
        <f t="shared" si="3602"/>
        <v>0.49872554356849275</v>
      </c>
      <c r="G11576">
        <f t="shared" si="3620"/>
        <v>0.46095025687999347</v>
      </c>
      <c r="H11576" s="2">
        <f t="shared" si="3621"/>
        <v>0.49872554356849275</v>
      </c>
      <c r="L11576" s="16">
        <f t="shared" si="3605"/>
        <v>0.49883816880607768</v>
      </c>
      <c r="M11576">
        <f t="shared" si="3606"/>
        <v>1.4354938701187138E-3</v>
      </c>
      <c r="P11576" s="19">
        <f t="shared" si="3607"/>
        <v>0.49872640251668188</v>
      </c>
      <c r="Q11576">
        <f t="shared" si="3608"/>
        <v>1.4270371791642927E-3</v>
      </c>
      <c r="T11576" s="19"/>
      <c r="V11576" s="19">
        <f t="shared" si="3609"/>
        <v>-3.0640879972927233E-5</v>
      </c>
      <c r="Y11576" s="19">
        <f t="shared" si="3610"/>
        <v>0.64409913259558604</v>
      </c>
      <c r="Z11576" s="14">
        <f t="shared" si="3611"/>
        <v>3.3543510675885575E-2</v>
      </c>
      <c r="AB11576" s="17">
        <f t="shared" si="3612"/>
        <v>23.204682174502871</v>
      </c>
      <c r="AC11576">
        <f t="shared" si="3613"/>
        <v>32.030940440721928</v>
      </c>
      <c r="AI11576" s="19">
        <f t="shared" si="3614"/>
        <v>0.45331734226286047</v>
      </c>
      <c r="AJ11576">
        <f t="shared" si="3615"/>
        <v>5.8261385552442644E-5</v>
      </c>
      <c r="AO11576" s="3">
        <f t="shared" si="3603"/>
        <v>0.45343047892331878</v>
      </c>
      <c r="AQ11576">
        <f t="shared" si="3616"/>
        <v>1234.550000000218</v>
      </c>
      <c r="AR11576">
        <f t="shared" si="3617"/>
        <v>17.545093811315851</v>
      </c>
      <c r="AS11576" s="5">
        <f t="shared" si="3618"/>
        <v>15.777291768162645</v>
      </c>
      <c r="AT11576">
        <f t="shared" si="3619"/>
        <v>3.1251240637766529</v>
      </c>
    </row>
    <row r="11577" spans="1:46" x14ac:dyDescent="0.25">
      <c r="A11577" s="1">
        <v>1234.6500000002191</v>
      </c>
      <c r="B11577">
        <v>17.546948609505119</v>
      </c>
      <c r="D11577">
        <f t="shared" si="3604"/>
        <v>0.46099008323707696</v>
      </c>
      <c r="E11577">
        <f t="shared" si="3602"/>
        <v>0.4987731863743633</v>
      </c>
      <c r="G11577">
        <f t="shared" si="3620"/>
        <v>0.46099008323707696</v>
      </c>
      <c r="H11577" s="2">
        <f t="shared" si="3621"/>
        <v>0.4987731863743633</v>
      </c>
      <c r="L11577" s="16">
        <f t="shared" si="3605"/>
        <v>0.49888581173734181</v>
      </c>
      <c r="M11577">
        <f t="shared" si="3606"/>
        <v>1.4360862385657854E-3</v>
      </c>
      <c r="P11577" s="19">
        <f t="shared" si="3607"/>
        <v>0.49877404534141689</v>
      </c>
      <c r="Q11577">
        <f t="shared" si="3608"/>
        <v>1.427627792302196E-3</v>
      </c>
      <c r="T11577" s="19"/>
      <c r="V11577" s="19">
        <f t="shared" si="3609"/>
        <v>-3.0585639332938722E-5</v>
      </c>
      <c r="Y11577" s="19">
        <f t="shared" si="3610"/>
        <v>0.64414656247706481</v>
      </c>
      <c r="Z11577" s="14">
        <f t="shared" si="3611"/>
        <v>3.3546295887588097E-2</v>
      </c>
      <c r="AB11577" s="17">
        <f t="shared" si="3612"/>
        <v>23.206528683260625</v>
      </c>
      <c r="AC11577">
        <f t="shared" si="3613"/>
        <v>32.030846611250389</v>
      </c>
      <c r="AI11577" s="19">
        <f t="shared" si="3614"/>
        <v>0.45336520085230658</v>
      </c>
      <c r="AJ11577">
        <f t="shared" si="3615"/>
        <v>5.8138831381581666E-5</v>
      </c>
      <c r="AO11577" s="3">
        <f t="shared" si="3603"/>
        <v>0.45347833957599581</v>
      </c>
      <c r="AQ11577">
        <f t="shared" si="3616"/>
        <v>1234.6500000002191</v>
      </c>
      <c r="AR11577">
        <f t="shared" si="3617"/>
        <v>17.546948609505119</v>
      </c>
      <c r="AS11577" s="5">
        <f t="shared" si="3618"/>
        <v>15.779154967095273</v>
      </c>
      <c r="AT11577">
        <f t="shared" si="3619"/>
        <v>3.1250943621446687</v>
      </c>
    </row>
    <row r="11578" spans="1:46" x14ac:dyDescent="0.25">
      <c r="A11578" s="1">
        <v>1234.750000000219</v>
      </c>
      <c r="B11578">
        <v>17.548803359172741</v>
      </c>
      <c r="D11578">
        <f t="shared" si="3604"/>
        <v>0.46102990959416007</v>
      </c>
      <c r="E11578">
        <f t="shared" si="3602"/>
        <v>0.49882082793389493</v>
      </c>
      <c r="G11578">
        <f t="shared" si="3620"/>
        <v>0.46102990959416007</v>
      </c>
      <c r="H11578" s="2">
        <f t="shared" si="3621"/>
        <v>0.49882082793389493</v>
      </c>
      <c r="L11578" s="16">
        <f t="shared" si="3605"/>
        <v>0.49893345342021433</v>
      </c>
      <c r="M11578">
        <f t="shared" si="3606"/>
        <v>1.4366786345736164E-3</v>
      </c>
      <c r="P11578" s="19">
        <f t="shared" si="3607"/>
        <v>0.49882168691979434</v>
      </c>
      <c r="Q11578">
        <f t="shared" si="3608"/>
        <v>1.4282184334303244E-3</v>
      </c>
      <c r="T11578" s="19"/>
      <c r="V11578" s="19">
        <f t="shared" si="3609"/>
        <v>-3.0530492794589946E-5</v>
      </c>
      <c r="Y11578" s="19">
        <f t="shared" si="3610"/>
        <v>0.64419399106273334</v>
      </c>
      <c r="Z11578" s="14">
        <f t="shared" si="3611"/>
        <v>3.3549080740226146E-2</v>
      </c>
      <c r="AB11578" s="17">
        <f t="shared" si="3612"/>
        <v>23.208375141570752</v>
      </c>
      <c r="AC11578">
        <f t="shared" si="3613"/>
        <v>32.030752760115796</v>
      </c>
      <c r="AI11578" s="19">
        <f t="shared" si="3614"/>
        <v>0.45341305900924156</v>
      </c>
      <c r="AJ11578">
        <f t="shared" si="3615"/>
        <v>5.8016412832973463E-5</v>
      </c>
      <c r="AO11578" s="3">
        <f t="shared" si="3603"/>
        <v>0.45352619979404363</v>
      </c>
      <c r="AQ11578">
        <f t="shared" si="3616"/>
        <v>1234.750000000219</v>
      </c>
      <c r="AR11578">
        <f t="shared" si="3617"/>
        <v>17.548803359172741</v>
      </c>
      <c r="AS11578" s="5">
        <f t="shared" si="3618"/>
        <v>15.781018149189666</v>
      </c>
      <c r="AT11578">
        <f t="shared" si="3619"/>
        <v>3.1250645486349025</v>
      </c>
    </row>
    <row r="11579" spans="1:46" x14ac:dyDescent="0.25">
      <c r="A11579" s="1">
        <v>1234.8500000002191</v>
      </c>
      <c r="B11579">
        <v>17.550658060311431</v>
      </c>
      <c r="D11579">
        <f t="shared" si="3604"/>
        <v>0.46106973595124323</v>
      </c>
      <c r="E11579">
        <f t="shared" si="3602"/>
        <v>0.49886846824690029</v>
      </c>
      <c r="G11579">
        <f t="shared" si="3620"/>
        <v>0.46106973595124323</v>
      </c>
      <c r="H11579" s="2">
        <f t="shared" si="3621"/>
        <v>0.49886846824690029</v>
      </c>
      <c r="L11579" s="16">
        <f t="shared" si="3605"/>
        <v>0.4989810938545105</v>
      </c>
      <c r="M11579">
        <f t="shared" si="3606"/>
        <v>1.4372710580696259E-3</v>
      </c>
      <c r="P11579" s="19">
        <f t="shared" si="3607"/>
        <v>0.49886932725162686</v>
      </c>
      <c r="Q11579">
        <f t="shared" si="3608"/>
        <v>1.4288091024760377E-3</v>
      </c>
      <c r="T11579" s="19"/>
      <c r="V11579" s="19">
        <f t="shared" si="3609"/>
        <v>-3.0475440208782297E-5</v>
      </c>
      <c r="Y11579" s="19">
        <f t="shared" si="3610"/>
        <v>0.64424141835258875</v>
      </c>
      <c r="Z11579" s="14">
        <f t="shared" si="3611"/>
        <v>3.3551865233739389E-2</v>
      </c>
      <c r="AB11579" s="17">
        <f t="shared" si="3612"/>
        <v>23.21022154943314</v>
      </c>
      <c r="AC11579">
        <f t="shared" si="3613"/>
        <v>32.03065888739949</v>
      </c>
      <c r="AI11579" s="19">
        <f t="shared" si="3614"/>
        <v>0.45346091673342426</v>
      </c>
      <c r="AJ11579">
        <f t="shared" si="3615"/>
        <v>5.7894129889451345E-5</v>
      </c>
      <c r="AO11579" s="3">
        <f t="shared" si="3603"/>
        <v>0.453574059577184</v>
      </c>
      <c r="AQ11579">
        <f t="shared" si="3616"/>
        <v>1234.8500000002191</v>
      </c>
      <c r="AR11579">
        <f t="shared" si="3617"/>
        <v>17.550658060311431</v>
      </c>
      <c r="AS11579" s="5">
        <f t="shared" si="3618"/>
        <v>15.782881314436434</v>
      </c>
      <c r="AT11579">
        <f t="shared" si="3619"/>
        <v>3.1250346232563935</v>
      </c>
    </row>
    <row r="11580" spans="1:46" x14ac:dyDescent="0.25">
      <c r="A11580" s="1">
        <v>1234.950000000219</v>
      </c>
      <c r="B11580">
        <v>17.552512712913941</v>
      </c>
      <c r="D11580">
        <f t="shared" si="3604"/>
        <v>0.46110956230832628</v>
      </c>
      <c r="E11580">
        <f t="shared" si="3602"/>
        <v>0.49891610731319341</v>
      </c>
      <c r="G11580">
        <f t="shared" si="3620"/>
        <v>0.46110956230832628</v>
      </c>
      <c r="H11580" s="2">
        <f t="shared" si="3621"/>
        <v>0.49891610731319341</v>
      </c>
      <c r="L11580" s="16">
        <f t="shared" si="3605"/>
        <v>0.49902873304003847</v>
      </c>
      <c r="M11580">
        <f t="shared" si="3606"/>
        <v>1.4378635089807386E-3</v>
      </c>
      <c r="P11580" s="19">
        <f t="shared" si="3607"/>
        <v>0.49891696633672866</v>
      </c>
      <c r="Q11580">
        <f t="shared" si="3608"/>
        <v>1.4293997993668566E-3</v>
      </c>
      <c r="T11580" s="19"/>
      <c r="V11580" s="19">
        <f t="shared" si="3609"/>
        <v>-3.0420481426629902E-5</v>
      </c>
      <c r="Y11580" s="19">
        <f t="shared" si="3610"/>
        <v>0.64428884434662892</v>
      </c>
      <c r="Z11580" s="14">
        <f t="shared" si="3611"/>
        <v>3.3554649368068026E-2</v>
      </c>
      <c r="AB11580" s="17">
        <f t="shared" si="3612"/>
        <v>23.212067906847707</v>
      </c>
      <c r="AC11580">
        <f t="shared" si="3613"/>
        <v>32.030564993182665</v>
      </c>
      <c r="AI11580" s="19">
        <f t="shared" si="3614"/>
        <v>0.45350877402455803</v>
      </c>
      <c r="AJ11580">
        <f t="shared" si="3615"/>
        <v>5.7771982534668791E-5</v>
      </c>
      <c r="AO11580" s="3">
        <f t="shared" si="3603"/>
        <v>0.45362191892515713</v>
      </c>
      <c r="AQ11580">
        <f t="shared" si="3616"/>
        <v>1234.950000000219</v>
      </c>
      <c r="AR11580">
        <f t="shared" si="3617"/>
        <v>17.552512712913941</v>
      </c>
      <c r="AS11580" s="5">
        <f t="shared" si="3618"/>
        <v>15.784744462824026</v>
      </c>
      <c r="AT11580">
        <f t="shared" si="3619"/>
        <v>3.1250045860259612</v>
      </c>
    </row>
    <row r="11581" spans="1:46" x14ac:dyDescent="0.25">
      <c r="A11581" s="1">
        <v>1235.0500000002189</v>
      </c>
      <c r="B11581">
        <v>17.554367316972989</v>
      </c>
      <c r="D11581">
        <f t="shared" si="3604"/>
        <v>0.46114938866540939</v>
      </c>
      <c r="E11581">
        <f t="shared" si="3602"/>
        <v>0.49896374513258707</v>
      </c>
      <c r="G11581">
        <f t="shared" si="3620"/>
        <v>0.46114938866540939</v>
      </c>
      <c r="H11581" s="2">
        <f t="shared" si="3621"/>
        <v>0.49896374513258707</v>
      </c>
      <c r="L11581" s="16">
        <f t="shared" si="3605"/>
        <v>0.49907637097661706</v>
      </c>
      <c r="M11581">
        <f t="shared" si="3606"/>
        <v>1.4384559872346594E-3</v>
      </c>
      <c r="P11581" s="19">
        <f t="shared" si="3607"/>
        <v>0.49896460417491217</v>
      </c>
      <c r="Q11581">
        <f t="shared" si="3608"/>
        <v>1.4299905240301402E-3</v>
      </c>
      <c r="T11581" s="19"/>
      <c r="V11581" s="19">
        <f t="shared" si="3609"/>
        <v>-3.0365616299462301E-5</v>
      </c>
      <c r="Y11581" s="19">
        <f t="shared" si="3610"/>
        <v>0.64433626904484975</v>
      </c>
      <c r="Z11581" s="14">
        <f t="shared" si="3611"/>
        <v>3.3557433143151391E-2</v>
      </c>
      <c r="AB11581" s="17">
        <f t="shared" si="3612"/>
        <v>23.213914213814292</v>
      </c>
      <c r="AC11581">
        <f t="shared" si="3613"/>
        <v>32.030471077546018</v>
      </c>
      <c r="AI11581" s="19">
        <f t="shared" si="3614"/>
        <v>0.45355663088240128</v>
      </c>
      <c r="AJ11581">
        <f t="shared" si="3615"/>
        <v>5.7649970751430205E-5</v>
      </c>
      <c r="AO11581" s="3">
        <f t="shared" si="3603"/>
        <v>0.45366977783768503</v>
      </c>
      <c r="AQ11581">
        <f t="shared" si="3616"/>
        <v>1235.0500000002189</v>
      </c>
      <c r="AR11581">
        <f t="shared" si="3617"/>
        <v>17.554367316972989</v>
      </c>
      <c r="AS11581" s="5">
        <f t="shared" si="3618"/>
        <v>15.786607594343039</v>
      </c>
      <c r="AT11581">
        <f t="shared" si="3619"/>
        <v>3.1249744369527193</v>
      </c>
    </row>
    <row r="11582" spans="1:46" x14ac:dyDescent="0.25">
      <c r="A11582" s="1">
        <v>1235.1500000002191</v>
      </c>
      <c r="B11582">
        <v>17.55622187248132</v>
      </c>
      <c r="D11582">
        <f t="shared" si="3604"/>
        <v>0.46118921502249255</v>
      </c>
      <c r="E11582">
        <f t="shared" si="3602"/>
        <v>0.49901138170489495</v>
      </c>
      <c r="G11582">
        <f t="shared" si="3620"/>
        <v>0.46118921502249255</v>
      </c>
      <c r="H11582" s="2">
        <f t="shared" si="3621"/>
        <v>0.49901138170489495</v>
      </c>
      <c r="L11582" s="16">
        <f t="shared" si="3605"/>
        <v>0.49912400766405796</v>
      </c>
      <c r="M11582">
        <f t="shared" si="3606"/>
        <v>1.4390484927585649E-3</v>
      </c>
      <c r="P11582" s="19">
        <f t="shared" si="3607"/>
        <v>0.49901224076599138</v>
      </c>
      <c r="Q11582">
        <f t="shared" si="3608"/>
        <v>1.430581276393375E-3</v>
      </c>
      <c r="T11582" s="19"/>
      <c r="V11582" s="19">
        <f t="shared" si="3609"/>
        <v>-3.0310844678821499E-5</v>
      </c>
      <c r="Y11582" s="19">
        <f t="shared" si="3610"/>
        <v>0.64438369244724791</v>
      </c>
      <c r="Z11582" s="14">
        <f t="shared" si="3611"/>
        <v>3.3560216558929205E-2</v>
      </c>
      <c r="AB11582" s="17">
        <f t="shared" si="3612"/>
        <v>23.215760470332768</v>
      </c>
      <c r="AC11582">
        <f t="shared" si="3613"/>
        <v>32.03037714057033</v>
      </c>
      <c r="AI11582" s="19">
        <f t="shared" si="3614"/>
        <v>0.45360448730669489</v>
      </c>
      <c r="AJ11582">
        <f t="shared" si="3615"/>
        <v>5.7528094522789141E-5</v>
      </c>
      <c r="AO11582" s="3">
        <f t="shared" si="3603"/>
        <v>0.45371763631450834</v>
      </c>
      <c r="AQ11582">
        <f t="shared" si="3616"/>
        <v>1235.1500000002191</v>
      </c>
      <c r="AR11582">
        <f t="shared" si="3617"/>
        <v>17.55622187248132</v>
      </c>
      <c r="AS11582" s="5">
        <f t="shared" si="3618"/>
        <v>15.788470708983382</v>
      </c>
      <c r="AT11582">
        <f t="shared" si="3619"/>
        <v>3.1249441760483117</v>
      </c>
    </row>
    <row r="11583" spans="1:46" x14ac:dyDescent="0.25">
      <c r="A11583" s="1">
        <v>1235.250000000219</v>
      </c>
      <c r="B11583">
        <v>17.558076379431679</v>
      </c>
      <c r="D11583">
        <f t="shared" si="3604"/>
        <v>0.4612290413795756</v>
      </c>
      <c r="E11583">
        <f t="shared" si="3602"/>
        <v>0.49905901702993077</v>
      </c>
      <c r="G11583">
        <f t="shared" si="3620"/>
        <v>0.4612290413795756</v>
      </c>
      <c r="H11583" s="2">
        <f t="shared" si="3621"/>
        <v>0.49905901702993077</v>
      </c>
      <c r="L11583" s="16">
        <f t="shared" si="3605"/>
        <v>0.49917164310217643</v>
      </c>
      <c r="M11583">
        <f t="shared" si="3606"/>
        <v>1.4396410254799118E-3</v>
      </c>
      <c r="P11583" s="19">
        <f t="shared" si="3607"/>
        <v>0.49905987610977992</v>
      </c>
      <c r="Q11583">
        <f t="shared" si="3608"/>
        <v>1.4311720563840334E-3</v>
      </c>
      <c r="T11583" s="19"/>
      <c r="V11583" s="19">
        <f t="shared" si="3609"/>
        <v>-3.0256166416463038E-5</v>
      </c>
      <c r="Y11583" s="19">
        <f t="shared" si="3610"/>
        <v>0.64443111455382207</v>
      </c>
      <c r="Z11583" s="14">
        <f t="shared" si="3611"/>
        <v>3.3562999615341961E-2</v>
      </c>
      <c r="AB11583" s="17">
        <f t="shared" si="3612"/>
        <v>23.217606676403079</v>
      </c>
      <c r="AC11583">
        <f t="shared" si="3613"/>
        <v>32.030283182337186</v>
      </c>
      <c r="AI11583" s="19">
        <f t="shared" si="3614"/>
        <v>0.4536523432971602</v>
      </c>
      <c r="AJ11583">
        <f t="shared" si="3615"/>
        <v>5.740635383207721E-5</v>
      </c>
      <c r="AO11583" s="3">
        <f t="shared" si="3603"/>
        <v>0.45376549435538527</v>
      </c>
      <c r="AQ11583">
        <f t="shared" si="3616"/>
        <v>1235.250000000219</v>
      </c>
      <c r="AR11583">
        <f t="shared" si="3617"/>
        <v>17.558076379431679</v>
      </c>
      <c r="AS11583" s="5">
        <f t="shared" si="3618"/>
        <v>15.79033380673421</v>
      </c>
      <c r="AT11583">
        <f t="shared" si="3619"/>
        <v>3.1249138033270638</v>
      </c>
    </row>
    <row r="11584" spans="1:46" x14ac:dyDescent="0.25">
      <c r="A11584" s="1">
        <v>1235.3500000002191</v>
      </c>
      <c r="B11584">
        <v>17.55993083781679</v>
      </c>
      <c r="D11584">
        <f t="shared" si="3604"/>
        <v>0.46126886773665876</v>
      </c>
      <c r="E11584">
        <f t="shared" si="3602"/>
        <v>0.49910665110750763</v>
      </c>
      <c r="G11584">
        <f t="shared" si="3620"/>
        <v>0.46126886773665876</v>
      </c>
      <c r="H11584" s="2">
        <f t="shared" si="3621"/>
        <v>0.49910665110750763</v>
      </c>
      <c r="L11584" s="16">
        <f t="shared" si="3605"/>
        <v>0.49921927729078419</v>
      </c>
      <c r="M11584">
        <f t="shared" si="3606"/>
        <v>1.4402335853258548E-3</v>
      </c>
      <c r="P11584" s="19">
        <f t="shared" si="3607"/>
        <v>0.49910751020609112</v>
      </c>
      <c r="Q11584">
        <f t="shared" si="3608"/>
        <v>1.4317628639295302E-3</v>
      </c>
      <c r="T11584" s="19"/>
      <c r="V11584" s="19">
        <f t="shared" si="3609"/>
        <v>-3.0201581364356264E-5</v>
      </c>
      <c r="Y11584" s="19">
        <f t="shared" si="3610"/>
        <v>0.64447853536456634</v>
      </c>
      <c r="Z11584" s="14">
        <f t="shared" si="3611"/>
        <v>3.3565782312328367E-2</v>
      </c>
      <c r="AB11584" s="17">
        <f t="shared" si="3612"/>
        <v>23.219452832025002</v>
      </c>
      <c r="AC11584">
        <f t="shared" si="3613"/>
        <v>32.030189202926501</v>
      </c>
      <c r="AI11584" s="19">
        <f t="shared" si="3614"/>
        <v>0.45370019885353829</v>
      </c>
      <c r="AJ11584">
        <f t="shared" si="3615"/>
        <v>5.7284748662316009E-5</v>
      </c>
      <c r="AO11584" s="3">
        <f t="shared" si="3603"/>
        <v>0.45381335196003825</v>
      </c>
      <c r="AQ11584">
        <f t="shared" si="3616"/>
        <v>1235.3500000002191</v>
      </c>
      <c r="AR11584">
        <f t="shared" si="3617"/>
        <v>17.55993083781679</v>
      </c>
      <c r="AS11584" s="5">
        <f t="shared" si="3618"/>
        <v>15.792196887585444</v>
      </c>
      <c r="AT11584">
        <f t="shared" si="3619"/>
        <v>3.1248833188005181</v>
      </c>
    </row>
    <row r="11585" spans="1:46" x14ac:dyDescent="0.25">
      <c r="A11585" s="1">
        <v>1235.450000000219</v>
      </c>
      <c r="B11585">
        <v>17.56178524762942</v>
      </c>
      <c r="D11585">
        <f t="shared" si="3604"/>
        <v>0.46130869409374181</v>
      </c>
      <c r="E11585">
        <f t="shared" si="3602"/>
        <v>0.49915428393743966</v>
      </c>
      <c r="G11585">
        <f t="shared" si="3620"/>
        <v>0.46130869409374181</v>
      </c>
      <c r="H11585" s="2">
        <f t="shared" si="3621"/>
        <v>0.49915428393743966</v>
      </c>
      <c r="L11585" s="16">
        <f t="shared" si="3605"/>
        <v>0.49926691022969294</v>
      </c>
      <c r="M11585">
        <f t="shared" si="3606"/>
        <v>1.4408261722235805E-3</v>
      </c>
      <c r="P11585" s="19">
        <f t="shared" si="3607"/>
        <v>0.49915514305473851</v>
      </c>
      <c r="Q11585">
        <f t="shared" si="3608"/>
        <v>1.4323536989573286E-3</v>
      </c>
      <c r="T11585" s="19"/>
      <c r="V11585" s="19">
        <f t="shared" si="3609"/>
        <v>-3.0147089374682207E-5</v>
      </c>
      <c r="Y11585" s="19">
        <f t="shared" si="3610"/>
        <v>0.6445259548794785</v>
      </c>
      <c r="Z11585" s="14">
        <f t="shared" si="3611"/>
        <v>3.3568564649828644E-2</v>
      </c>
      <c r="AB11585" s="17">
        <f t="shared" si="3612"/>
        <v>23.221298937198444</v>
      </c>
      <c r="AC11585">
        <f t="shared" si="3613"/>
        <v>32.03009520241919</v>
      </c>
      <c r="AI11585" s="19">
        <f t="shared" si="3614"/>
        <v>0.45374805397555051</v>
      </c>
      <c r="AJ11585">
        <f t="shared" si="3615"/>
        <v>5.7163278996803716E-5</v>
      </c>
      <c r="AO11585" s="3">
        <f t="shared" si="3603"/>
        <v>0.45386120912818906</v>
      </c>
      <c r="AQ11585">
        <f t="shared" si="3616"/>
        <v>1235.450000000219</v>
      </c>
      <c r="AR11585">
        <f t="shared" si="3617"/>
        <v>17.56178524762942</v>
      </c>
      <c r="AS11585" s="5">
        <f t="shared" si="3618"/>
        <v>15.794059951526233</v>
      </c>
      <c r="AT11585">
        <f t="shared" si="3619"/>
        <v>3.1248527224830998</v>
      </c>
    </row>
    <row r="11586" spans="1:46" x14ac:dyDescent="0.25">
      <c r="A11586" s="1">
        <v>1235.5500000002189</v>
      </c>
      <c r="B11586">
        <v>17.56363960886231</v>
      </c>
      <c r="D11586">
        <f t="shared" si="3604"/>
        <v>0.46134852045082492</v>
      </c>
      <c r="E11586">
        <f t="shared" ref="E11586:E11649" si="3622">(B11586-$B$2)/($B$25111-$B$2)</f>
        <v>0.49920191551954046</v>
      </c>
      <c r="G11586">
        <f t="shared" si="3620"/>
        <v>0.46134852045082492</v>
      </c>
      <c r="H11586" s="2">
        <f t="shared" si="3621"/>
        <v>0.49920191551954046</v>
      </c>
      <c r="L11586" s="16">
        <f t="shared" si="3605"/>
        <v>0.49931454191872149</v>
      </c>
      <c r="M11586">
        <f t="shared" si="3606"/>
        <v>1.4414187861007833E-3</v>
      </c>
      <c r="P11586" s="19">
        <f t="shared" si="3607"/>
        <v>0.49920277465553631</v>
      </c>
      <c r="Q11586">
        <f t="shared" si="3608"/>
        <v>1.43294456139491E-3</v>
      </c>
      <c r="T11586" s="19"/>
      <c r="V11586" s="19">
        <f t="shared" si="3609"/>
        <v>-3.0092690299835145E-5</v>
      </c>
      <c r="Y11586" s="19">
        <f t="shared" si="3610"/>
        <v>0.64457337309855434</v>
      </c>
      <c r="Z11586" s="14">
        <f t="shared" si="3611"/>
        <v>3.3571346627782161E-2</v>
      </c>
      <c r="AB11586" s="17">
        <f t="shared" si="3612"/>
        <v>23.223144991923245</v>
      </c>
      <c r="AC11586">
        <f t="shared" si="3613"/>
        <v>32.030001180895702</v>
      </c>
      <c r="AI11586" s="19">
        <f t="shared" si="3614"/>
        <v>0.45379590866295572</v>
      </c>
      <c r="AJ11586">
        <f t="shared" si="3615"/>
        <v>5.7041944818260811E-5</v>
      </c>
      <c r="AO11586" s="3">
        <f t="shared" ref="AO11586:AO11649" si="3623">$AH$6*LOG(((1+L11586)*$AH$2)^$AH$5+$AH$4)/LOG($AH$7)+$AH$3</f>
        <v>0.45390906585959634</v>
      </c>
      <c r="AQ11586">
        <f t="shared" si="3616"/>
        <v>1235.5500000002189</v>
      </c>
      <c r="AR11586">
        <f t="shared" si="3617"/>
        <v>17.56363960886231</v>
      </c>
      <c r="AS11586" s="5">
        <f t="shared" si="3618"/>
        <v>15.795922998547187</v>
      </c>
      <c r="AT11586">
        <f t="shared" si="3619"/>
        <v>3.1248220143839882</v>
      </c>
    </row>
    <row r="11587" spans="1:46" x14ac:dyDescent="0.25">
      <c r="A11587" s="1">
        <v>1235.6500000002191</v>
      </c>
      <c r="B11587">
        <v>17.56549392150821</v>
      </c>
      <c r="D11587">
        <f t="shared" ref="D11587:D11650" si="3624">(A11587-$A$2)/($A$25111-$A$2)</f>
        <v>0.46138834680790808</v>
      </c>
      <c r="E11587">
        <f t="shared" si="3622"/>
        <v>0.49924954585362386</v>
      </c>
      <c r="G11587">
        <f t="shared" si="3620"/>
        <v>0.46138834680790808</v>
      </c>
      <c r="H11587" s="2">
        <f t="shared" si="3621"/>
        <v>0.49924954585362386</v>
      </c>
      <c r="L11587" s="16">
        <f t="shared" ref="L11587:L11650" si="3625">$K$4*_xlfn.ERF.PRECISE($K$2*H11587+$K$3)+$K$5</f>
        <v>0.49936217235768154</v>
      </c>
      <c r="M11587">
        <f t="shared" ref="M11587:M11650" si="3626">(G11587-L11587)^2</f>
        <v>1.4420114268846281E-3</v>
      </c>
      <c r="P11587" s="19">
        <f t="shared" ref="P11587:P11650" si="3627">$O$4*TANH($O$2*H11587+$O$3)+$O$5</f>
        <v>0.49925040500829809</v>
      </c>
      <c r="Q11587">
        <f t="shared" ref="Q11587:Q11650" si="3628">(G11587-P11587)^2</f>
        <v>1.4335354511697206E-3</v>
      </c>
      <c r="T11587" s="19"/>
      <c r="V11587" s="19">
        <f t="shared" ref="V11587:V11650" si="3629">($X$11*EXP(-((E11587-$X$13)^2)/(2*$X$12*$X$12))/SQRT(2*PI()*$X$12*$X$12))</f>
        <v>-3.0038383992421461E-5</v>
      </c>
      <c r="Y11587" s="19">
        <f t="shared" ref="Y11587:Y11650" si="3630">($X$4*TANH($X$2*H11587+$X$3))+($X$9*LOG(((1+H11587)*$X$5)^$X$8+$X$7,$X$10)+$X$6) +($X$11*EXP(-((H11587-$X$13)^2)/(2*$X$12*$X$12))/SQRT(2*PI()*$X$12*$X$12))+($X$14*EXP(-((H11587-$X$16)^2)/(2*$X$15*$X$15))/SQRT(2*PI()*$X$15*$X$15))</f>
        <v>0.6446207900217894</v>
      </c>
      <c r="Z11587" s="14">
        <f t="shared" ref="Z11587:Z11650" si="3631">(G11587-Y11587)^2</f>
        <v>3.3574128246128244E-2</v>
      </c>
      <c r="AB11587" s="17">
        <f t="shared" ref="AB11587:AB11650" si="3632">( Y11587-$J$2)*($B$25111-$B$2)/($I$2-$J$2)+$B$2</f>
        <v>23.224990996199228</v>
      </c>
      <c r="AC11587">
        <f t="shared" ref="AC11587:AC11650" si="3633">(B11587-AB11587)^2</f>
        <v>32.029907138436187</v>
      </c>
      <c r="AI11587" s="19">
        <f t="shared" ref="AI11587:AI11650" si="3634">$AH$6*LOG(((1+H11587)*$AH$2)^$AH$5+$AH$4,$AH$7)+$AH$3</f>
        <v>0.45384376291547612</v>
      </c>
      <c r="AJ11587">
        <f t="shared" ref="AJ11587:AJ11650" si="3635">(G11587-AI11587)^2</f>
        <v>5.6920746109943716E-5</v>
      </c>
      <c r="AO11587" s="3">
        <f t="shared" si="3623"/>
        <v>0.45395692215396366</v>
      </c>
      <c r="AQ11587">
        <f t="shared" ref="AQ11587:AQ11650" si="3636">( G11587-$J$2)*($A$25111-$A$2)/($I$2-$J$2)+$A$2</f>
        <v>1235.6500000002191</v>
      </c>
      <c r="AR11587">
        <f t="shared" ref="AR11587:AR11650" si="3637">( H11587-$J$2)*($B$25111-$B$2)/($I$2-$J$2)+$B$2</f>
        <v>17.56549392150821</v>
      </c>
      <c r="AS11587" s="5">
        <f t="shared" ref="AS11587:AS11650" si="3638">( AI11587-$J$2)*($B$25111-$B$2)/($I$2-$J$2)+$B$2</f>
        <v>15.797786028637493</v>
      </c>
      <c r="AT11587">
        <f t="shared" ref="AT11587:AT11650" si="3639">(AR11587-AS11587)^2</f>
        <v>3.124791194517432</v>
      </c>
    </row>
    <row r="11588" spans="1:46" x14ac:dyDescent="0.25">
      <c r="A11588" s="1">
        <v>1235.750000000219</v>
      </c>
      <c r="B11588">
        <v>17.567348185559869</v>
      </c>
      <c r="D11588">
        <f t="shared" si="3624"/>
        <v>0.46142817316499113</v>
      </c>
      <c r="E11588">
        <f t="shared" si="3622"/>
        <v>0.49929717493950343</v>
      </c>
      <c r="G11588">
        <f t="shared" si="3620"/>
        <v>0.46142817316499113</v>
      </c>
      <c r="H11588" s="2">
        <f t="shared" si="3621"/>
        <v>0.49929717493950343</v>
      </c>
      <c r="L11588" s="16">
        <f t="shared" si="3625"/>
        <v>0.49940980154639192</v>
      </c>
      <c r="M11588">
        <f t="shared" si="3626"/>
        <v>1.4426040945028299E-3</v>
      </c>
      <c r="P11588" s="19">
        <f t="shared" si="3627"/>
        <v>0.49929803411283746</v>
      </c>
      <c r="Q11588">
        <f t="shared" si="3628"/>
        <v>1.4341263682092168E-3</v>
      </c>
      <c r="T11588" s="19"/>
      <c r="V11588" s="19">
        <f t="shared" si="3629"/>
        <v>-2.9984170305259928E-5</v>
      </c>
      <c r="Y11588" s="19">
        <f t="shared" si="3630"/>
        <v>0.64466820564918037</v>
      </c>
      <c r="Z11588" s="14">
        <f t="shared" si="3631"/>
        <v>3.3576909504806726E-2</v>
      </c>
      <c r="AB11588" s="17">
        <f t="shared" si="3632"/>
        <v>23.226836950026268</v>
      </c>
      <c r="AC11588">
        <f t="shared" si="3633"/>
        <v>32.02981307512141</v>
      </c>
      <c r="AI11588" s="19">
        <f t="shared" si="3634"/>
        <v>0.45389161673285172</v>
      </c>
      <c r="AJ11588">
        <f t="shared" si="3635"/>
        <v>5.6799682854821871E-5</v>
      </c>
      <c r="AO11588" s="3">
        <f t="shared" si="3623"/>
        <v>0.45400477801106831</v>
      </c>
      <c r="AQ11588">
        <f t="shared" si="3636"/>
        <v>1235.750000000219</v>
      </c>
      <c r="AR11588">
        <f t="shared" si="3637"/>
        <v>17.567348185559869</v>
      </c>
      <c r="AS11588" s="5">
        <f t="shared" si="3638"/>
        <v>15.799649041787031</v>
      </c>
      <c r="AT11588">
        <f t="shared" si="3639"/>
        <v>3.1247602628952231</v>
      </c>
    </row>
    <row r="11589" spans="1:46" x14ac:dyDescent="0.25">
      <c r="A11589" s="1">
        <v>1235.8500000002191</v>
      </c>
      <c r="B11589">
        <v>17.569202401010049</v>
      </c>
      <c r="D11589">
        <f t="shared" si="3624"/>
        <v>0.46146799952207429</v>
      </c>
      <c r="E11589">
        <f t="shared" si="3622"/>
        <v>0.49934480277699345</v>
      </c>
      <c r="G11589">
        <f t="shared" si="3620"/>
        <v>0.46146799952207429</v>
      </c>
      <c r="H11589" s="2">
        <f t="shared" si="3621"/>
        <v>0.49934480277699345</v>
      </c>
      <c r="L11589" s="16">
        <f t="shared" si="3625"/>
        <v>0.49945742948466076</v>
      </c>
      <c r="M11589">
        <f t="shared" si="3626"/>
        <v>1.443196788882263E-3</v>
      </c>
      <c r="P11589" s="19">
        <f t="shared" si="3627"/>
        <v>0.49934566196896857</v>
      </c>
      <c r="Q11589">
        <f t="shared" si="3628"/>
        <v>1.4347173124408649E-3</v>
      </c>
      <c r="T11589" s="19"/>
      <c r="V11589" s="19">
        <f t="shared" si="3629"/>
        <v>-2.9930049091380297E-5</v>
      </c>
      <c r="Y11589" s="19">
        <f t="shared" si="3630"/>
        <v>0.64471561998072291</v>
      </c>
      <c r="Z11589" s="14">
        <f t="shared" si="3631"/>
        <v>3.3579690403756933E-2</v>
      </c>
      <c r="AB11589" s="17">
        <f t="shared" si="3632"/>
        <v>23.228682853404194</v>
      </c>
      <c r="AC11589">
        <f t="shared" si="3633"/>
        <v>32.029718991031444</v>
      </c>
      <c r="AI11589" s="19">
        <f t="shared" si="3634"/>
        <v>0.45393947011482338</v>
      </c>
      <c r="AJ11589">
        <f t="shared" si="3635"/>
        <v>5.6678755035841671E-5</v>
      </c>
      <c r="AO11589" s="3">
        <f t="shared" si="3623"/>
        <v>0.45405263343063229</v>
      </c>
      <c r="AQ11589">
        <f t="shared" si="3636"/>
        <v>1235.8500000002191</v>
      </c>
      <c r="AR11589">
        <f t="shared" si="3637"/>
        <v>17.569202401010049</v>
      </c>
      <c r="AS11589" s="5">
        <f t="shared" si="3638"/>
        <v>15.801512037985713</v>
      </c>
      <c r="AT11589">
        <f t="shared" si="3639"/>
        <v>3.1247292195291085</v>
      </c>
    </row>
    <row r="11590" spans="1:46" x14ac:dyDescent="0.25">
      <c r="A11590" s="1">
        <v>1235.950000000219</v>
      </c>
      <c r="B11590">
        <v>17.571056567851521</v>
      </c>
      <c r="D11590">
        <f t="shared" si="3624"/>
        <v>0.4615078258791574</v>
      </c>
      <c r="E11590">
        <f t="shared" si="3622"/>
        <v>0.49939242936590811</v>
      </c>
      <c r="G11590">
        <f t="shared" ref="G11590:G11653" si="3640">($I$2-$J$2)*D11590+$J$2</f>
        <v>0.4615078258791574</v>
      </c>
      <c r="H11590" s="2">
        <f t="shared" si="3621"/>
        <v>0.49939242936590811</v>
      </c>
      <c r="L11590" s="16">
        <f t="shared" si="3625"/>
        <v>0.49950505617229624</v>
      </c>
      <c r="M11590">
        <f t="shared" si="3626"/>
        <v>1.4437895099498278E-3</v>
      </c>
      <c r="P11590" s="19">
        <f t="shared" si="3627"/>
        <v>0.49939328857650567</v>
      </c>
      <c r="Q11590">
        <f t="shared" si="3628"/>
        <v>1.4353082837921674E-3</v>
      </c>
      <c r="T11590" s="19"/>
      <c r="V11590" s="19">
        <f t="shared" si="3629"/>
        <v>-2.9876020204024045E-5</v>
      </c>
      <c r="Y11590" s="19">
        <f t="shared" si="3630"/>
        <v>0.64476303301641247</v>
      </c>
      <c r="Z11590" s="14">
        <f t="shared" si="3631"/>
        <v>3.3582470942918261E-2</v>
      </c>
      <c r="AB11590" s="17">
        <f t="shared" si="3632"/>
        <v>23.230528706332834</v>
      </c>
      <c r="AC11590">
        <f t="shared" si="3633"/>
        <v>32.029624886246239</v>
      </c>
      <c r="AI11590" s="19">
        <f t="shared" si="3634"/>
        <v>0.45398732306111222</v>
      </c>
      <c r="AJ11590">
        <f t="shared" si="3635"/>
        <v>5.6557962636225365E-5</v>
      </c>
      <c r="AO11590" s="3">
        <f t="shared" si="3623"/>
        <v>0.45410048841235873</v>
      </c>
      <c r="AQ11590">
        <f t="shared" si="3636"/>
        <v>1235.950000000219</v>
      </c>
      <c r="AR11590">
        <f t="shared" si="3637"/>
        <v>17.571056567851521</v>
      </c>
      <c r="AS11590" s="5">
        <f t="shared" si="3638"/>
        <v>15.803375017222677</v>
      </c>
      <c r="AT11590">
        <f t="shared" si="3639"/>
        <v>3.1246980644335927</v>
      </c>
    </row>
    <row r="11591" spans="1:46" x14ac:dyDescent="0.25">
      <c r="A11591" s="1">
        <v>1236.0500000002189</v>
      </c>
      <c r="B11591">
        <v>17.572910686077041</v>
      </c>
      <c r="D11591">
        <f t="shared" si="3624"/>
        <v>0.46154765223624045</v>
      </c>
      <c r="E11591">
        <f t="shared" si="3622"/>
        <v>0.4994400547060614</v>
      </c>
      <c r="G11591">
        <f t="shared" si="3640"/>
        <v>0.46154765223624045</v>
      </c>
      <c r="H11591" s="2">
        <f t="shared" ref="H11591:H11654" si="3641">($I$2-$J$2)*E11591+$J$2</f>
        <v>0.4994400547060614</v>
      </c>
      <c r="L11591" s="16">
        <f t="shared" si="3625"/>
        <v>0.4995526816091278</v>
      </c>
      <c r="M11591">
        <f t="shared" si="3626"/>
        <v>1.4443822576340306E-3</v>
      </c>
      <c r="P11591" s="19">
        <f t="shared" si="3627"/>
        <v>0.49944091393526291</v>
      </c>
      <c r="Q11591">
        <f t="shared" si="3628"/>
        <v>1.4358992821906027E-3</v>
      </c>
      <c r="T11591" s="19"/>
      <c r="V11591" s="19">
        <f t="shared" si="3629"/>
        <v>-2.9822083496644112E-5</v>
      </c>
      <c r="Y11591" s="19">
        <f t="shared" si="3630"/>
        <v>0.64481044475624483</v>
      </c>
      <c r="Z11591" s="14">
        <f t="shared" si="3631"/>
        <v>3.3585251122230174E-2</v>
      </c>
      <c r="AB11591" s="17">
        <f t="shared" si="3632"/>
        <v>23.232374508812015</v>
      </c>
      <c r="AC11591">
        <f t="shared" si="3633"/>
        <v>32.029530760845965</v>
      </c>
      <c r="AI11591" s="19">
        <f t="shared" si="3634"/>
        <v>0.45403517557147799</v>
      </c>
      <c r="AJ11591">
        <f t="shared" si="3635"/>
        <v>5.6437305638600456E-5</v>
      </c>
      <c r="AO11591" s="3">
        <f t="shared" si="3623"/>
        <v>0.45414834295604378</v>
      </c>
      <c r="AQ11591">
        <f t="shared" si="3636"/>
        <v>1236.0500000002189</v>
      </c>
      <c r="AR11591">
        <f t="shared" si="3637"/>
        <v>17.572910686077041</v>
      </c>
      <c r="AS11591" s="5">
        <f t="shared" si="3638"/>
        <v>15.805237979488574</v>
      </c>
      <c r="AT11591">
        <f t="shared" si="3639"/>
        <v>3.1246667976177966</v>
      </c>
    </row>
    <row r="11592" spans="1:46" x14ac:dyDescent="0.25">
      <c r="A11592" s="1">
        <v>1236.1500000002191</v>
      </c>
      <c r="B11592">
        <v>17.574764755679361</v>
      </c>
      <c r="D11592">
        <f t="shared" si="3624"/>
        <v>0.46158747859332361</v>
      </c>
      <c r="E11592">
        <f t="shared" si="3622"/>
        <v>0.49948767879726713</v>
      </c>
      <c r="G11592">
        <f t="shared" si="3640"/>
        <v>0.46158747859332361</v>
      </c>
      <c r="H11592" s="2">
        <f t="shared" si="3641"/>
        <v>0.49948767879726713</v>
      </c>
      <c r="L11592" s="16">
        <f t="shared" si="3625"/>
        <v>0.49960030579495651</v>
      </c>
      <c r="M11592">
        <f t="shared" si="3626"/>
        <v>1.4449750318612025E-3</v>
      </c>
      <c r="P11592" s="19">
        <f t="shared" si="3627"/>
        <v>0.49948853804505394</v>
      </c>
      <c r="Q11592">
        <f t="shared" si="3628"/>
        <v>1.4364903075635973E-3</v>
      </c>
      <c r="T11592" s="19"/>
      <c r="V11592" s="19">
        <f t="shared" si="3629"/>
        <v>-2.9768238822904748E-5</v>
      </c>
      <c r="Y11592" s="19">
        <f t="shared" si="3630"/>
        <v>0.64485785520021488</v>
      </c>
      <c r="Z11592" s="14">
        <f t="shared" si="3631"/>
        <v>3.3588030941631757E-2</v>
      </c>
      <c r="AB11592" s="17">
        <f t="shared" si="3632"/>
        <v>23.234220260841539</v>
      </c>
      <c r="AC11592">
        <f t="shared" si="3633"/>
        <v>32.029436614910487</v>
      </c>
      <c r="AI11592" s="19">
        <f t="shared" si="3634"/>
        <v>0.45408302764564157</v>
      </c>
      <c r="AJ11592">
        <f t="shared" si="3635"/>
        <v>5.6316784026165863E-5</v>
      </c>
      <c r="AO11592" s="3">
        <f t="shared" si="3623"/>
        <v>0.45419619706135328</v>
      </c>
      <c r="AQ11592">
        <f t="shared" si="3636"/>
        <v>1236.1500000002191</v>
      </c>
      <c r="AR11592">
        <f t="shared" si="3637"/>
        <v>17.574764755679361</v>
      </c>
      <c r="AS11592" s="5">
        <f t="shared" si="3638"/>
        <v>15.807100924772534</v>
      </c>
      <c r="AT11592">
        <f t="shared" si="3639"/>
        <v>3.1246354190961982</v>
      </c>
    </row>
    <row r="11593" spans="1:46" x14ac:dyDescent="0.25">
      <c r="A11593" s="1">
        <v>1236.250000000219</v>
      </c>
      <c r="B11593">
        <v>17.576618776651269</v>
      </c>
      <c r="D11593">
        <f t="shared" si="3624"/>
        <v>0.46162730495040671</v>
      </c>
      <c r="E11593">
        <f t="shared" si="3622"/>
        <v>0.49953530163934007</v>
      </c>
      <c r="G11593">
        <f t="shared" si="3640"/>
        <v>0.46162730495040671</v>
      </c>
      <c r="H11593" s="2">
        <f t="shared" si="3641"/>
        <v>0.49953530163934007</v>
      </c>
      <c r="L11593" s="16">
        <f t="shared" si="3625"/>
        <v>0.49964792872960828</v>
      </c>
      <c r="M11593">
        <f t="shared" si="3626"/>
        <v>1.4455678325595877E-3</v>
      </c>
      <c r="P11593" s="19">
        <f t="shared" si="3627"/>
        <v>0.49953616090569353</v>
      </c>
      <c r="Q11593">
        <f t="shared" si="3628"/>
        <v>1.4370813598386844E-3</v>
      </c>
      <c r="T11593" s="19"/>
      <c r="V11593" s="19">
        <f t="shared" si="3629"/>
        <v>-2.9714486036679874E-5</v>
      </c>
      <c r="Y11593" s="19">
        <f t="shared" si="3630"/>
        <v>0.64490526434831819</v>
      </c>
      <c r="Z11593" s="14">
        <f t="shared" si="3631"/>
        <v>3.3590810401062488E-2</v>
      </c>
      <c r="AB11593" s="17">
        <f t="shared" si="3632"/>
        <v>23.23606596242124</v>
      </c>
      <c r="AC11593">
        <f t="shared" si="3633"/>
        <v>32.029342448519635</v>
      </c>
      <c r="AI11593" s="19">
        <f t="shared" si="3634"/>
        <v>0.45413087928332563</v>
      </c>
      <c r="AJ11593">
        <f t="shared" si="3635"/>
        <v>5.6196397782072101E-5</v>
      </c>
      <c r="AO11593" s="3">
        <f t="shared" si="3623"/>
        <v>0.45424405072808383</v>
      </c>
      <c r="AQ11593">
        <f t="shared" si="3636"/>
        <v>1236.250000000219</v>
      </c>
      <c r="AR11593">
        <f t="shared" si="3637"/>
        <v>17.576618776651269</v>
      </c>
      <c r="AS11593" s="5">
        <f t="shared" si="3638"/>
        <v>15.808963853063766</v>
      </c>
      <c r="AT11593">
        <f t="shared" si="3639"/>
        <v>3.1246039288831433</v>
      </c>
    </row>
    <row r="11594" spans="1:46" x14ac:dyDescent="0.25">
      <c r="A11594" s="1">
        <v>1236.3500000002191</v>
      </c>
      <c r="B11594">
        <v>17.57847274898554</v>
      </c>
      <c r="D11594">
        <f t="shared" si="3624"/>
        <v>0.46166713130748988</v>
      </c>
      <c r="E11594">
        <f t="shared" si="3622"/>
        <v>0.49958292323209458</v>
      </c>
      <c r="G11594">
        <f t="shared" si="3640"/>
        <v>0.46166713130748988</v>
      </c>
      <c r="H11594" s="2">
        <f t="shared" si="3641"/>
        <v>0.49958292323209458</v>
      </c>
      <c r="L11594" s="16">
        <f t="shared" si="3625"/>
        <v>0.49969555041289127</v>
      </c>
      <c r="M11594">
        <f t="shared" si="3626"/>
        <v>1.4461606596560574E-3</v>
      </c>
      <c r="P11594" s="19">
        <f t="shared" si="3627"/>
        <v>0.4995837825169962</v>
      </c>
      <c r="Q11594">
        <f t="shared" si="3628"/>
        <v>1.4376724389433574E-3</v>
      </c>
      <c r="T11594" s="19"/>
      <c r="V11594" s="19">
        <f t="shared" si="3629"/>
        <v>-2.9660824992054391E-5</v>
      </c>
      <c r="Y11594" s="19">
        <f t="shared" si="3630"/>
        <v>0.6449526722005503</v>
      </c>
      <c r="Z11594" s="14">
        <f t="shared" si="3631"/>
        <v>3.3593589500461728E-2</v>
      </c>
      <c r="AB11594" s="17">
        <f t="shared" si="3632"/>
        <v>23.237911613550942</v>
      </c>
      <c r="AC11594">
        <f t="shared" si="3633"/>
        <v>32.029248261753331</v>
      </c>
      <c r="AI11594" s="19">
        <f t="shared" si="3634"/>
        <v>0.45417873048428903</v>
      </c>
      <c r="AJ11594">
        <f t="shared" si="3635"/>
        <v>5.6076146888915124E-5</v>
      </c>
      <c r="AO11594" s="3">
        <f t="shared" si="3623"/>
        <v>0.45429190395595676</v>
      </c>
      <c r="AQ11594">
        <f t="shared" si="3636"/>
        <v>1236.3500000002191</v>
      </c>
      <c r="AR11594">
        <f t="shared" si="3637"/>
        <v>17.57847274898554</v>
      </c>
      <c r="AS11594" s="5">
        <f t="shared" si="3638"/>
        <v>15.810826764352875</v>
      </c>
      <c r="AT11594">
        <f t="shared" si="3639"/>
        <v>3.1245723269879839</v>
      </c>
    </row>
    <row r="11595" spans="1:46" x14ac:dyDescent="0.25">
      <c r="A11595" s="1">
        <v>1236.450000000219</v>
      </c>
      <c r="B11595">
        <v>17.580326672674921</v>
      </c>
      <c r="D11595">
        <f t="shared" si="3624"/>
        <v>0.46170695766457293</v>
      </c>
      <c r="E11595">
        <f t="shared" si="3622"/>
        <v>0.49963054357534442</v>
      </c>
      <c r="G11595">
        <f t="shared" si="3640"/>
        <v>0.46170695766457293</v>
      </c>
      <c r="H11595" s="2">
        <f t="shared" si="3641"/>
        <v>0.49963054357534442</v>
      </c>
      <c r="L11595" s="16">
        <f t="shared" si="3625"/>
        <v>0.49974317084461717</v>
      </c>
      <c r="M11595">
        <f t="shared" si="3626"/>
        <v>1.4467535130777713E-3</v>
      </c>
      <c r="P11595" s="19">
        <f t="shared" si="3627"/>
        <v>0.49963140287877561</v>
      </c>
      <c r="Q11595">
        <f t="shared" si="3628"/>
        <v>1.4382635448050608E-3</v>
      </c>
      <c r="T11595" s="19"/>
      <c r="V11595" s="19">
        <f t="shared" si="3629"/>
        <v>-2.9607255543324107E-5</v>
      </c>
      <c r="Y11595" s="19">
        <f t="shared" si="3630"/>
        <v>0.64500007875690502</v>
      </c>
      <c r="Z11595" s="14">
        <f t="shared" si="3631"/>
        <v>3.3596368239768318E-2</v>
      </c>
      <c r="AB11595" s="17">
        <f t="shared" si="3632"/>
        <v>23.239757214230401</v>
      </c>
      <c r="AC11595">
        <f t="shared" si="3633"/>
        <v>32.029154054690956</v>
      </c>
      <c r="AI11595" s="19">
        <f t="shared" si="3634"/>
        <v>0.45422658124827153</v>
      </c>
      <c r="AJ11595">
        <f t="shared" si="3635"/>
        <v>5.5956031329558072E-5</v>
      </c>
      <c r="AO11595" s="3">
        <f t="shared" si="3623"/>
        <v>0.45433975674469451</v>
      </c>
      <c r="AQ11595">
        <f t="shared" si="3636"/>
        <v>1236.450000000219</v>
      </c>
      <c r="AR11595">
        <f t="shared" si="3637"/>
        <v>17.580326672674921</v>
      </c>
      <c r="AS11595" s="5">
        <f t="shared" si="3638"/>
        <v>15.812689658629733</v>
      </c>
      <c r="AT11595">
        <f t="shared" si="3639"/>
        <v>3.1245406134225906</v>
      </c>
    </row>
    <row r="11596" spans="1:46" x14ac:dyDescent="0.25">
      <c r="A11596" s="1">
        <v>1236.5500000002189</v>
      </c>
      <c r="B11596">
        <v>17.58218054771222</v>
      </c>
      <c r="D11596">
        <f t="shared" si="3624"/>
        <v>0.46174678402165598</v>
      </c>
      <c r="E11596">
        <f t="shared" si="3622"/>
        <v>0.4996781626689048</v>
      </c>
      <c r="G11596">
        <f t="shared" si="3640"/>
        <v>0.46174678402165598</v>
      </c>
      <c r="H11596" s="2">
        <f t="shared" si="3641"/>
        <v>0.4996781626689048</v>
      </c>
      <c r="L11596" s="16">
        <f t="shared" si="3625"/>
        <v>0.4997907900246048</v>
      </c>
      <c r="M11596">
        <f t="shared" si="3626"/>
        <v>1.4473463927524063E-3</v>
      </c>
      <c r="P11596" s="19">
        <f t="shared" si="3627"/>
        <v>0.49967902199084668</v>
      </c>
      <c r="Q11596">
        <f t="shared" si="3628"/>
        <v>1.4388546773513131E-3</v>
      </c>
      <c r="T11596" s="19"/>
      <c r="V11596" s="19">
        <f t="shared" si="3629"/>
        <v>-2.9553777544993198E-5</v>
      </c>
      <c r="Y11596" s="19">
        <f t="shared" si="3630"/>
        <v>0.64504748401737821</v>
      </c>
      <c r="Z11596" s="14">
        <f t="shared" si="3631"/>
        <v>3.3599146618921764E-2</v>
      </c>
      <c r="AB11596" s="17">
        <f t="shared" si="3632"/>
        <v>23.241602764459461</v>
      </c>
      <c r="AC11596">
        <f t="shared" si="3633"/>
        <v>32.029059827412262</v>
      </c>
      <c r="AI11596" s="19">
        <f t="shared" si="3634"/>
        <v>0.45427443157497693</v>
      </c>
      <c r="AJ11596">
        <f t="shared" si="3635"/>
        <v>5.5836051087390271E-5</v>
      </c>
      <c r="AO11596" s="3">
        <f t="shared" si="3623"/>
        <v>0.45438760909401821</v>
      </c>
      <c r="AQ11596">
        <f t="shared" si="3636"/>
        <v>1236.5500000002189</v>
      </c>
      <c r="AR11596">
        <f t="shared" si="3637"/>
        <v>17.58218054771222</v>
      </c>
      <c r="AS11596" s="5">
        <f t="shared" si="3638"/>
        <v>15.814552535882807</v>
      </c>
      <c r="AT11596">
        <f t="shared" si="3639"/>
        <v>3.1245087882040008</v>
      </c>
    </row>
    <row r="11597" spans="1:46" x14ac:dyDescent="0.25">
      <c r="A11597" s="1">
        <v>1236.6500000002191</v>
      </c>
      <c r="B11597">
        <v>17.584034374090209</v>
      </c>
      <c r="D11597">
        <f t="shared" si="3624"/>
        <v>0.46178661037873914</v>
      </c>
      <c r="E11597">
        <f t="shared" si="3622"/>
        <v>0.49972578051259009</v>
      </c>
      <c r="G11597">
        <f t="shared" si="3640"/>
        <v>0.46178661037873914</v>
      </c>
      <c r="H11597" s="2">
        <f t="shared" si="3641"/>
        <v>0.49972578051259009</v>
      </c>
      <c r="L11597" s="16">
        <f t="shared" si="3625"/>
        <v>0.49983840795266588</v>
      </c>
      <c r="M11597">
        <f t="shared" si="3626"/>
        <v>1.4479392986070968E-3</v>
      </c>
      <c r="P11597" s="19">
        <f t="shared" si="3627"/>
        <v>0.4997266398530244</v>
      </c>
      <c r="Q11597">
        <f t="shared" si="3628"/>
        <v>1.4394458365096345E-3</v>
      </c>
      <c r="T11597" s="19"/>
      <c r="V11597" s="19">
        <f t="shared" si="3629"/>
        <v>-2.9500390851776564E-5</v>
      </c>
      <c r="Y11597" s="19">
        <f t="shared" si="3630"/>
        <v>0.64509488798196357</v>
      </c>
      <c r="Z11597" s="14">
        <f t="shared" si="3631"/>
        <v>3.360192463786079E-2</v>
      </c>
      <c r="AB11597" s="17">
        <f t="shared" si="3632"/>
        <v>23.24344826423787</v>
      </c>
      <c r="AC11597">
        <f t="shared" si="3633"/>
        <v>32.028965579996282</v>
      </c>
      <c r="AI11597" s="19">
        <f t="shared" si="3634"/>
        <v>0.45432228146418252</v>
      </c>
      <c r="AJ11597">
        <f t="shared" si="3635"/>
        <v>5.5716206144685963E-5</v>
      </c>
      <c r="AO11597" s="3">
        <f t="shared" si="3623"/>
        <v>0.45443546100370535</v>
      </c>
      <c r="AQ11597">
        <f t="shared" si="3636"/>
        <v>1236.6500000002191</v>
      </c>
      <c r="AR11597">
        <f t="shared" si="3637"/>
        <v>17.584034374090209</v>
      </c>
      <c r="AS11597" s="5">
        <f t="shared" si="3638"/>
        <v>15.81641539610343</v>
      </c>
      <c r="AT11597">
        <f t="shared" si="3639"/>
        <v>3.1244768513390229</v>
      </c>
    </row>
    <row r="11598" spans="1:46" x14ac:dyDescent="0.25">
      <c r="A11598" s="1">
        <v>1236.750000000219</v>
      </c>
      <c r="B11598">
        <v>17.585888151801669</v>
      </c>
      <c r="D11598">
        <f t="shared" si="3624"/>
        <v>0.46182643673582224</v>
      </c>
      <c r="E11598">
        <f t="shared" si="3622"/>
        <v>0.49977339710621488</v>
      </c>
      <c r="G11598">
        <f t="shared" si="3640"/>
        <v>0.46182643673582224</v>
      </c>
      <c r="H11598" s="2">
        <f t="shared" si="3641"/>
        <v>0.49977339710621488</v>
      </c>
      <c r="L11598" s="16">
        <f t="shared" si="3625"/>
        <v>0.49988602462861564</v>
      </c>
      <c r="M11598">
        <f t="shared" si="3626"/>
        <v>1.4485322305692659E-3</v>
      </c>
      <c r="P11598" s="19">
        <f t="shared" si="3627"/>
        <v>0.4997742564651228</v>
      </c>
      <c r="Q11598">
        <f t="shared" si="3628"/>
        <v>1.4400370222074927E-3</v>
      </c>
      <c r="T11598" s="19"/>
      <c r="V11598" s="19">
        <f t="shared" si="3629"/>
        <v>-2.9447095318598322E-5</v>
      </c>
      <c r="Y11598" s="19">
        <f t="shared" si="3630"/>
        <v>0.64514229065065665</v>
      </c>
      <c r="Z11598" s="14">
        <f t="shared" si="3631"/>
        <v>3.3604702296524909E-2</v>
      </c>
      <c r="AB11598" s="17">
        <f t="shared" si="3632"/>
        <v>23.245293713565459</v>
      </c>
      <c r="AC11598">
        <f t="shared" si="3633"/>
        <v>32.028871312522924</v>
      </c>
      <c r="AI11598" s="19">
        <f t="shared" si="3634"/>
        <v>0.45437013091559164</v>
      </c>
      <c r="AJ11598">
        <f t="shared" si="3635"/>
        <v>5.5596496484804753E-5</v>
      </c>
      <c r="AO11598" s="3">
        <f t="shared" si="3623"/>
        <v>0.45448331247345997</v>
      </c>
      <c r="AQ11598">
        <f t="shared" si="3636"/>
        <v>1236.750000000219</v>
      </c>
      <c r="AR11598">
        <f t="shared" si="3637"/>
        <v>17.585888151801669</v>
      </c>
      <c r="AS11598" s="5">
        <f t="shared" si="3638"/>
        <v>15.818278239280051</v>
      </c>
      <c r="AT11598">
        <f t="shared" si="3639"/>
        <v>3.1244448028446805</v>
      </c>
    </row>
    <row r="11599" spans="1:46" x14ac:dyDescent="0.25">
      <c r="A11599" s="1">
        <v>1236.8500000002191</v>
      </c>
      <c r="B11599">
        <v>17.587741880839381</v>
      </c>
      <c r="D11599">
        <f t="shared" si="3624"/>
        <v>0.4618662630929054</v>
      </c>
      <c r="E11599">
        <f t="shared" si="3622"/>
        <v>0.4998210124495937</v>
      </c>
      <c r="G11599">
        <f t="shared" si="3640"/>
        <v>0.4618662630929054</v>
      </c>
      <c r="H11599" s="2">
        <f t="shared" si="3641"/>
        <v>0.4998210124495937</v>
      </c>
      <c r="L11599" s="16">
        <f t="shared" si="3625"/>
        <v>0.49993364005227292</v>
      </c>
      <c r="M11599">
        <f t="shared" si="3626"/>
        <v>1.4491251885665848E-3</v>
      </c>
      <c r="P11599" s="19">
        <f t="shared" si="3627"/>
        <v>0.49982187182695681</v>
      </c>
      <c r="Q11599">
        <f t="shared" si="3628"/>
        <v>1.4406282343723993E-3</v>
      </c>
      <c r="T11599" s="19"/>
      <c r="V11599" s="19">
        <f t="shared" si="3629"/>
        <v>-2.9393890800591709E-5</v>
      </c>
      <c r="Y11599" s="19">
        <f t="shared" si="3630"/>
        <v>0.64518969202345111</v>
      </c>
      <c r="Z11599" s="14">
        <f t="shared" si="3631"/>
        <v>3.3607479594852843E-2</v>
      </c>
      <c r="AB11599" s="17">
        <f t="shared" si="3632"/>
        <v>23.247139112441982</v>
      </c>
      <c r="AC11599">
        <f t="shared" si="3633"/>
        <v>32.028777025071179</v>
      </c>
      <c r="AI11599" s="19">
        <f t="shared" si="3634"/>
        <v>0.45441797992896316</v>
      </c>
      <c r="AJ11599">
        <f t="shared" si="3635"/>
        <v>5.5476922090265554E-5</v>
      </c>
      <c r="AO11599" s="3">
        <f t="shared" si="3623"/>
        <v>0.45453116350304046</v>
      </c>
      <c r="AQ11599">
        <f t="shared" si="3636"/>
        <v>1236.8500000002191</v>
      </c>
      <c r="AR11599">
        <f t="shared" si="3637"/>
        <v>17.587741880839381</v>
      </c>
      <c r="AS11599" s="5">
        <f t="shared" si="3638"/>
        <v>15.820141065403281</v>
      </c>
      <c r="AT11599">
        <f t="shared" si="3639"/>
        <v>3.124412642730368</v>
      </c>
    </row>
    <row r="11600" spans="1:46" x14ac:dyDescent="0.25">
      <c r="A11600" s="1">
        <v>1236.950000000219</v>
      </c>
      <c r="B11600">
        <v>17.589595561196148</v>
      </c>
      <c r="D11600">
        <f t="shared" si="3624"/>
        <v>0.46190608944998846</v>
      </c>
      <c r="E11600">
        <f t="shared" si="3622"/>
        <v>0.49986862654254172</v>
      </c>
      <c r="G11600">
        <f t="shared" si="3640"/>
        <v>0.46190608944998846</v>
      </c>
      <c r="H11600" s="2">
        <f t="shared" si="3641"/>
        <v>0.49986862654254172</v>
      </c>
      <c r="L11600" s="16">
        <f t="shared" si="3625"/>
        <v>0.49998125422345296</v>
      </c>
      <c r="M11600">
        <f t="shared" si="3626"/>
        <v>1.4497181725264727E-3</v>
      </c>
      <c r="P11600" s="19">
        <f t="shared" si="3627"/>
        <v>0.49986948593834102</v>
      </c>
      <c r="Q11600">
        <f t="shared" si="3628"/>
        <v>1.4412194729318598E-3</v>
      </c>
      <c r="T11600" s="19"/>
      <c r="V11600" s="19">
        <f t="shared" si="3629"/>
        <v>-2.9340777153098429E-5</v>
      </c>
      <c r="Y11600" s="19">
        <f t="shared" si="3630"/>
        <v>0.6452370921003423</v>
      </c>
      <c r="Z11600" s="14">
        <f t="shared" si="3631"/>
        <v>3.3610256532784051E-2</v>
      </c>
      <c r="AB11600" s="17">
        <f t="shared" si="3632"/>
        <v>23.248984460867256</v>
      </c>
      <c r="AC11600">
        <f t="shared" si="3633"/>
        <v>32.02868271772055</v>
      </c>
      <c r="AI11600" s="19">
        <f t="shared" si="3634"/>
        <v>0.45446582850401906</v>
      </c>
      <c r="AJ11600">
        <f t="shared" si="3635"/>
        <v>5.5357482944117327E-5</v>
      </c>
      <c r="AO11600" s="3">
        <f t="shared" si="3623"/>
        <v>0.45457901409218726</v>
      </c>
      <c r="AQ11600">
        <f t="shared" si="3636"/>
        <v>1236.950000000219</v>
      </c>
      <c r="AR11600">
        <f t="shared" si="3637"/>
        <v>17.589595561196148</v>
      </c>
      <c r="AS11600" s="5">
        <f t="shared" si="3638"/>
        <v>15.8220038744623</v>
      </c>
      <c r="AT11600">
        <f t="shared" si="3639"/>
        <v>3.1243803710106097</v>
      </c>
    </row>
    <row r="11601" spans="1:46" x14ac:dyDescent="0.25">
      <c r="A11601" s="1">
        <v>1237.0500000002189</v>
      </c>
      <c r="B11601">
        <v>17.591449192864761</v>
      </c>
      <c r="D11601">
        <f t="shared" si="3624"/>
        <v>0.46194591580707156</v>
      </c>
      <c r="E11601">
        <f t="shared" si="3622"/>
        <v>0.49991623938487373</v>
      </c>
      <c r="G11601">
        <f t="shared" si="3640"/>
        <v>0.46194591580707156</v>
      </c>
      <c r="H11601" s="2">
        <f t="shared" si="3641"/>
        <v>0.49991623938487373</v>
      </c>
      <c r="L11601" s="16">
        <f t="shared" si="3625"/>
        <v>0.50002886714197103</v>
      </c>
      <c r="M11601">
        <f t="shared" si="3626"/>
        <v>1.4503111823763216E-3</v>
      </c>
      <c r="P11601" s="19">
        <f t="shared" si="3627"/>
        <v>0.49991709879909085</v>
      </c>
      <c r="Q11601">
        <f t="shared" si="3628"/>
        <v>1.4418107378134151E-3</v>
      </c>
      <c r="T11601" s="19"/>
      <c r="V11601" s="19">
        <f t="shared" si="3629"/>
        <v>-2.9287754231669181E-5</v>
      </c>
      <c r="Y11601" s="19">
        <f t="shared" si="3630"/>
        <v>0.64528449088132278</v>
      </c>
      <c r="Z11601" s="14">
        <f t="shared" si="3631"/>
        <v>3.3613033110256853E-2</v>
      </c>
      <c r="AB11601" s="17">
        <f t="shared" si="3632"/>
        <v>23.250829758840993</v>
      </c>
      <c r="AC11601">
        <f t="shared" si="3633"/>
        <v>32.028588390549452</v>
      </c>
      <c r="AI11601" s="19">
        <f t="shared" si="3634"/>
        <v>0.45451367664051845</v>
      </c>
      <c r="AJ11601">
        <f t="shared" si="3635"/>
        <v>5.5238179028846092E-5</v>
      </c>
      <c r="AO11601" s="3">
        <f t="shared" si="3623"/>
        <v>0.45462686424062193</v>
      </c>
      <c r="AQ11601">
        <f t="shared" si="3636"/>
        <v>1237.0500000002189</v>
      </c>
      <c r="AR11601">
        <f t="shared" si="3637"/>
        <v>17.591449192864761</v>
      </c>
      <c r="AS11601" s="5">
        <f t="shared" si="3638"/>
        <v>15.823866666447724</v>
      </c>
      <c r="AT11601">
        <f t="shared" si="3639"/>
        <v>3.1243479876948355</v>
      </c>
    </row>
    <row r="11602" spans="1:46" x14ac:dyDescent="0.25">
      <c r="A11602" s="1">
        <v>1237.1500000002191</v>
      </c>
      <c r="B11602">
        <v>17.593302775838001</v>
      </c>
      <c r="D11602">
        <f t="shared" si="3624"/>
        <v>0.46198574216415472</v>
      </c>
      <c r="E11602">
        <f t="shared" si="3622"/>
        <v>0.49996385097640433</v>
      </c>
      <c r="G11602">
        <f t="shared" si="3640"/>
        <v>0.46198574216415472</v>
      </c>
      <c r="H11602" s="2">
        <f t="shared" si="3641"/>
        <v>0.49996385097640433</v>
      </c>
      <c r="L11602" s="16">
        <f t="shared" si="3625"/>
        <v>0.50007647880763528</v>
      </c>
      <c r="M11602">
        <f t="shared" si="3626"/>
        <v>1.4509042180429928E-3</v>
      </c>
      <c r="P11602" s="19">
        <f t="shared" si="3627"/>
        <v>0.49996471040902074</v>
      </c>
      <c r="Q11602">
        <f t="shared" si="3628"/>
        <v>1.4424020289445414E-3</v>
      </c>
      <c r="T11602" s="19"/>
      <c r="V11602" s="19">
        <f t="shared" si="3629"/>
        <v>-2.9234821892063276E-5</v>
      </c>
      <c r="Y11602" s="19">
        <f t="shared" si="3630"/>
        <v>0.64533188836638677</v>
      </c>
      <c r="Z11602" s="14">
        <f t="shared" si="3631"/>
        <v>3.3615809327210248E-2</v>
      </c>
      <c r="AB11602" s="17">
        <f t="shared" si="3632"/>
        <v>23.252675006362963</v>
      </c>
      <c r="AC11602">
        <f t="shared" si="3633"/>
        <v>32.028494043637082</v>
      </c>
      <c r="AI11602" s="19">
        <f t="shared" si="3634"/>
        <v>0.45456152433816355</v>
      </c>
      <c r="AJ11602">
        <f t="shared" si="3635"/>
        <v>5.5119010327765131E-5</v>
      </c>
      <c r="AO11602" s="3">
        <f t="shared" si="3623"/>
        <v>0.45467471394806713</v>
      </c>
      <c r="AQ11602">
        <f t="shared" si="3636"/>
        <v>1237.1500000002191</v>
      </c>
      <c r="AR11602">
        <f t="shared" si="3637"/>
        <v>17.593302775838001</v>
      </c>
      <c r="AS11602" s="5">
        <f t="shared" si="3638"/>
        <v>15.825729441347963</v>
      </c>
      <c r="AT11602">
        <f t="shared" si="3639"/>
        <v>3.1243154928002315</v>
      </c>
    </row>
    <row r="11603" spans="1:46" x14ac:dyDescent="0.25">
      <c r="A11603" s="1">
        <v>1237.250000000219</v>
      </c>
      <c r="B11603">
        <v>17.595156310108681</v>
      </c>
      <c r="D11603">
        <f t="shared" si="3624"/>
        <v>0.46202556852123777</v>
      </c>
      <c r="E11603">
        <f t="shared" si="3622"/>
        <v>0.50001146131694885</v>
      </c>
      <c r="G11603">
        <f t="shared" si="3640"/>
        <v>0.46202556852123777</v>
      </c>
      <c r="H11603" s="2">
        <f t="shared" si="3641"/>
        <v>0.50001146131694885</v>
      </c>
      <c r="L11603" s="16">
        <f t="shared" si="3625"/>
        <v>0.50012408922026452</v>
      </c>
      <c r="M11603">
        <f t="shared" si="3626"/>
        <v>1.4514972794541698E-3</v>
      </c>
      <c r="P11603" s="19">
        <f t="shared" si="3627"/>
        <v>0.50001232076794599</v>
      </c>
      <c r="Q11603">
        <f t="shared" si="3628"/>
        <v>1.4429933462527921E-3</v>
      </c>
      <c r="T11603" s="19"/>
      <c r="V11603" s="19">
        <f t="shared" si="3629"/>
        <v>-2.918197999024744E-5</v>
      </c>
      <c r="Y11603" s="19">
        <f t="shared" si="3630"/>
        <v>0.64537928455552895</v>
      </c>
      <c r="Z11603" s="14">
        <f t="shared" si="3631"/>
        <v>3.3618585183583488E-2</v>
      </c>
      <c r="AB11603" s="17">
        <f t="shared" si="3632"/>
        <v>23.254520203432968</v>
      </c>
      <c r="AC11603">
        <f t="shared" si="3633"/>
        <v>32.028399677062623</v>
      </c>
      <c r="AI11603" s="19">
        <f t="shared" si="3634"/>
        <v>0.4546093715967332</v>
      </c>
      <c r="AJ11603">
        <f t="shared" si="3635"/>
        <v>5.4999976823031045E-5</v>
      </c>
      <c r="AO11603" s="3">
        <f t="shared" si="3623"/>
        <v>0.45472256321429949</v>
      </c>
      <c r="AQ11603">
        <f t="shared" si="3636"/>
        <v>1237.250000000219</v>
      </c>
      <c r="AR11603">
        <f t="shared" si="3637"/>
        <v>17.595156310108678</v>
      </c>
      <c r="AS11603" s="5">
        <f t="shared" si="3638"/>
        <v>15.82759219915441</v>
      </c>
      <c r="AT11603">
        <f t="shared" si="3639"/>
        <v>3.1242828863335523</v>
      </c>
    </row>
    <row r="11604" spans="1:46" x14ac:dyDescent="0.25">
      <c r="A11604" s="1">
        <v>1237.3500000002191</v>
      </c>
      <c r="B11604">
        <v>17.597009795669589</v>
      </c>
      <c r="D11604">
        <f t="shared" si="3624"/>
        <v>0.46206539487832093</v>
      </c>
      <c r="E11604">
        <f t="shared" si="3622"/>
        <v>0.50005907040632225</v>
      </c>
      <c r="G11604">
        <f t="shared" si="3640"/>
        <v>0.46206539487832093</v>
      </c>
      <c r="H11604" s="2">
        <f t="shared" si="3641"/>
        <v>0.50005907040632225</v>
      </c>
      <c r="L11604" s="16">
        <f t="shared" si="3625"/>
        <v>0.50017169837967401</v>
      </c>
      <c r="M11604">
        <f t="shared" si="3626"/>
        <v>1.4520903665372338E-3</v>
      </c>
      <c r="P11604" s="19">
        <f t="shared" si="3627"/>
        <v>0.50005992987568126</v>
      </c>
      <c r="Q11604">
        <f t="shared" si="3628"/>
        <v>1.443584689665639E-3</v>
      </c>
      <c r="T11604" s="19"/>
      <c r="V11604" s="19">
        <f t="shared" si="3629"/>
        <v>-2.9129228382396624E-5</v>
      </c>
      <c r="Y11604" s="19">
        <f t="shared" si="3630"/>
        <v>0.64542667944874266</v>
      </c>
      <c r="Z11604" s="14">
        <f t="shared" si="3631"/>
        <v>3.3621360679315176E-2</v>
      </c>
      <c r="AB11604" s="17">
        <f t="shared" si="3632"/>
        <v>23.256365350050739</v>
      </c>
      <c r="AC11604">
        <f t="shared" si="3633"/>
        <v>32.028305290904775</v>
      </c>
      <c r="AI11604" s="19">
        <f t="shared" si="3634"/>
        <v>0.45465721841593032</v>
      </c>
      <c r="AJ11604">
        <f t="shared" si="3635"/>
        <v>5.4881078497918315E-5</v>
      </c>
      <c r="AO11604" s="3">
        <f t="shared" si="3623"/>
        <v>0.45477041203900415</v>
      </c>
      <c r="AQ11604">
        <f t="shared" si="3636"/>
        <v>1237.3500000002191</v>
      </c>
      <c r="AR11604">
        <f t="shared" si="3637"/>
        <v>17.597009795669592</v>
      </c>
      <c r="AS11604" s="5">
        <f t="shared" si="3638"/>
        <v>15.829454939855495</v>
      </c>
      <c r="AT11604">
        <f t="shared" si="3639"/>
        <v>3.124250168311995</v>
      </c>
    </row>
    <row r="11605" spans="1:46" x14ac:dyDescent="0.25">
      <c r="A11605" s="1">
        <v>1237.450000000219</v>
      </c>
      <c r="B11605">
        <v>17.598863232513551</v>
      </c>
      <c r="D11605">
        <f t="shared" si="3624"/>
        <v>0.46210522123540404</v>
      </c>
      <c r="E11605">
        <f t="shared" si="3622"/>
        <v>0.50010667824433996</v>
      </c>
      <c r="G11605">
        <f t="shared" si="3640"/>
        <v>0.46210522123540404</v>
      </c>
      <c r="H11605" s="2">
        <f t="shared" si="3641"/>
        <v>0.50010667824433996</v>
      </c>
      <c r="L11605" s="16">
        <f t="shared" si="3625"/>
        <v>0.50021930628568256</v>
      </c>
      <c r="M11605">
        <f t="shared" si="3626"/>
        <v>1.4526834792198649E-3</v>
      </c>
      <c r="P11605" s="19">
        <f t="shared" si="3627"/>
        <v>0.50010753773204231</v>
      </c>
      <c r="Q11605">
        <f t="shared" si="3628"/>
        <v>1.4441760591106649E-3</v>
      </c>
      <c r="T11605" s="19"/>
      <c r="V11605" s="19">
        <f t="shared" si="3629"/>
        <v>-2.9076566924893089E-5</v>
      </c>
      <c r="Y11605" s="19">
        <f t="shared" si="3630"/>
        <v>0.64547407304602167</v>
      </c>
      <c r="Z11605" s="14">
        <f t="shared" si="3631"/>
        <v>3.3624135814344251E-2</v>
      </c>
      <c r="AB11605" s="17">
        <f t="shared" si="3632"/>
        <v>23.25821044621604</v>
      </c>
      <c r="AC11605">
        <f t="shared" si="3633"/>
        <v>32.028210885242125</v>
      </c>
      <c r="AI11605" s="19">
        <f t="shared" si="3634"/>
        <v>0.45470506479549466</v>
      </c>
      <c r="AJ11605">
        <f t="shared" si="3635"/>
        <v>5.4762315335132235E-5</v>
      </c>
      <c r="AO11605" s="3">
        <f t="shared" si="3623"/>
        <v>0.45481826042197726</v>
      </c>
      <c r="AQ11605">
        <f t="shared" si="3636"/>
        <v>1237.450000000219</v>
      </c>
      <c r="AR11605">
        <f t="shared" si="3637"/>
        <v>17.598863232513551</v>
      </c>
      <c r="AS11605" s="5">
        <f t="shared" si="3638"/>
        <v>15.831317663441087</v>
      </c>
      <c r="AT11605">
        <f t="shared" si="3639"/>
        <v>3.1242173387477004</v>
      </c>
    </row>
    <row r="11606" spans="1:46" x14ac:dyDescent="0.25">
      <c r="A11606" s="1">
        <v>1237.5500000002189</v>
      </c>
      <c r="B11606">
        <v>17.600716620633349</v>
      </c>
      <c r="D11606">
        <f t="shared" si="3624"/>
        <v>0.46214504759248709</v>
      </c>
      <c r="E11606">
        <f t="shared" si="3622"/>
        <v>0.50015428483081681</v>
      </c>
      <c r="G11606">
        <f t="shared" si="3640"/>
        <v>0.46214504759248709</v>
      </c>
      <c r="H11606" s="2">
        <f t="shared" si="3641"/>
        <v>0.50015428483081681</v>
      </c>
      <c r="L11606" s="16">
        <f t="shared" si="3625"/>
        <v>0.50026691293809833</v>
      </c>
      <c r="M11606">
        <f t="shared" si="3626"/>
        <v>1.4532766174289152E-3</v>
      </c>
      <c r="P11606" s="19">
        <f t="shared" si="3627"/>
        <v>0.50015514433684394</v>
      </c>
      <c r="Q11606">
        <f t="shared" si="3628"/>
        <v>1.444767454515367E-3</v>
      </c>
      <c r="T11606" s="19"/>
      <c r="V11606" s="19">
        <f t="shared" si="3629"/>
        <v>-2.9023995474326932E-5</v>
      </c>
      <c r="Y11606" s="19">
        <f t="shared" si="3630"/>
        <v>0.64552146534735844</v>
      </c>
      <c r="Z11606" s="14">
        <f t="shared" si="3631"/>
        <v>3.3626910588609095E-2</v>
      </c>
      <c r="AB11606" s="17">
        <f t="shared" si="3632"/>
        <v>23.260055491928576</v>
      </c>
      <c r="AC11606">
        <f t="shared" si="3633"/>
        <v>32.028116460153122</v>
      </c>
      <c r="AI11606" s="19">
        <f t="shared" si="3634"/>
        <v>0.45475291073518553</v>
      </c>
      <c r="AJ11606">
        <f t="shared" si="3635"/>
        <v>5.4643687317076136E-5</v>
      </c>
      <c r="AO11606" s="3">
        <f t="shared" si="3623"/>
        <v>0.45486610836292196</v>
      </c>
      <c r="AQ11606">
        <f t="shared" si="3636"/>
        <v>1237.5500000002189</v>
      </c>
      <c r="AR11606">
        <f t="shared" si="3637"/>
        <v>17.600716620633349</v>
      </c>
      <c r="AS11606" s="5">
        <f t="shared" si="3638"/>
        <v>15.833180369901815</v>
      </c>
      <c r="AT11606">
        <f t="shared" si="3639"/>
        <v>3.1241843976500911</v>
      </c>
    </row>
    <row r="11607" spans="1:46" x14ac:dyDescent="0.25">
      <c r="A11607" s="1">
        <v>1237.6500000002191</v>
      </c>
      <c r="B11607">
        <v>17.60256996002181</v>
      </c>
      <c r="D11607">
        <f t="shared" si="3624"/>
        <v>0.46218487394957025</v>
      </c>
      <c r="E11607">
        <f t="shared" si="3622"/>
        <v>0.50020189016556837</v>
      </c>
      <c r="G11607">
        <f t="shared" si="3640"/>
        <v>0.46218487394957025</v>
      </c>
      <c r="H11607" s="2">
        <f t="shared" si="3641"/>
        <v>0.50020189016556837</v>
      </c>
      <c r="L11607" s="16">
        <f t="shared" si="3625"/>
        <v>0.50031451833674723</v>
      </c>
      <c r="M11607">
        <f t="shared" si="3626"/>
        <v>1.4538697810925767E-3</v>
      </c>
      <c r="P11607" s="19">
        <f t="shared" si="3627"/>
        <v>0.50020274968990175</v>
      </c>
      <c r="Q11607">
        <f t="shared" si="3628"/>
        <v>1.4453588758072862E-3</v>
      </c>
      <c r="T11607" s="19"/>
      <c r="V11607" s="19">
        <f t="shared" si="3629"/>
        <v>-2.897151388749478E-5</v>
      </c>
      <c r="Y11607" s="19">
        <f t="shared" si="3630"/>
        <v>0.64556885635274763</v>
      </c>
      <c r="Z11607" s="14">
        <f t="shared" si="3631"/>
        <v>3.3629685002048874E-2</v>
      </c>
      <c r="AB11607" s="17">
        <f t="shared" si="3632"/>
        <v>23.261900487188136</v>
      </c>
      <c r="AC11607">
        <f t="shared" si="3633"/>
        <v>32.02802201571668</v>
      </c>
      <c r="AI11607" s="19">
        <f t="shared" si="3634"/>
        <v>0.45480075623470673</v>
      </c>
      <c r="AJ11607">
        <f t="shared" si="3635"/>
        <v>5.4525194426961331E-5</v>
      </c>
      <c r="AO11607" s="3">
        <f t="shared" si="3623"/>
        <v>0.45491395586157846</v>
      </c>
      <c r="AQ11607">
        <f t="shared" si="3636"/>
        <v>1237.6500000002191</v>
      </c>
      <c r="AR11607">
        <f t="shared" si="3637"/>
        <v>17.60256996002181</v>
      </c>
      <c r="AS11607" s="5">
        <f t="shared" si="3638"/>
        <v>15.835043059226152</v>
      </c>
      <c r="AT11607">
        <f t="shared" si="3639"/>
        <v>3.1241513450363061</v>
      </c>
    </row>
    <row r="11608" spans="1:46" x14ac:dyDescent="0.25">
      <c r="A11608" s="1">
        <v>1237.750000000219</v>
      </c>
      <c r="B11608">
        <v>17.60442325067174</v>
      </c>
      <c r="D11608">
        <f t="shared" si="3624"/>
        <v>0.4622247003066533</v>
      </c>
      <c r="E11608">
        <f t="shared" si="3622"/>
        <v>0.50024949424841003</v>
      </c>
      <c r="G11608">
        <f t="shared" si="3640"/>
        <v>0.4622247003066533</v>
      </c>
      <c r="H11608" s="2">
        <f t="shared" si="3641"/>
        <v>0.50024949424841003</v>
      </c>
      <c r="L11608" s="16">
        <f t="shared" si="3625"/>
        <v>0.50036212248143386</v>
      </c>
      <c r="M11608">
        <f t="shared" si="3626"/>
        <v>1.4544629701374436E-3</v>
      </c>
      <c r="P11608" s="19">
        <f t="shared" si="3627"/>
        <v>0.500250353791031</v>
      </c>
      <c r="Q11608">
        <f t="shared" si="3628"/>
        <v>1.4459503229139656E-3</v>
      </c>
      <c r="T11608" s="19"/>
      <c r="V11608" s="19">
        <f t="shared" si="3629"/>
        <v>-2.8919122021400144E-5</v>
      </c>
      <c r="Y11608" s="19">
        <f t="shared" si="3630"/>
        <v>0.64561624606218126</v>
      </c>
      <c r="Z11608" s="14">
        <f t="shared" si="3631"/>
        <v>3.363245905460191E-2</v>
      </c>
      <c r="AB11608" s="17">
        <f t="shared" si="3632"/>
        <v>23.263745431994412</v>
      </c>
      <c r="AC11608">
        <f t="shared" si="3633"/>
        <v>32.027927552010809</v>
      </c>
      <c r="AI11608" s="19">
        <f t="shared" si="3634"/>
        <v>0.45484860129383464</v>
      </c>
      <c r="AJ11608">
        <f t="shared" si="3635"/>
        <v>5.4406836646904406E-5</v>
      </c>
      <c r="AO11608" s="3">
        <f t="shared" si="3623"/>
        <v>0.4549618029176683</v>
      </c>
      <c r="AQ11608">
        <f t="shared" si="3636"/>
        <v>1237.750000000219</v>
      </c>
      <c r="AR11608">
        <f t="shared" si="3637"/>
        <v>17.60442325067174</v>
      </c>
      <c r="AS11608" s="5">
        <f t="shared" si="3638"/>
        <v>15.836905731405388</v>
      </c>
      <c r="AT11608">
        <f t="shared" si="3639"/>
        <v>3.1241181809134804</v>
      </c>
    </row>
    <row r="11609" spans="1:46" x14ac:dyDescent="0.25">
      <c r="A11609" s="1">
        <v>1237.8500000002191</v>
      </c>
      <c r="B11609">
        <v>17.606276492575969</v>
      </c>
      <c r="D11609">
        <f t="shared" si="3624"/>
        <v>0.46226452666373652</v>
      </c>
      <c r="E11609">
        <f t="shared" si="3622"/>
        <v>0.50029709707915748</v>
      </c>
      <c r="G11609">
        <f t="shared" si="3640"/>
        <v>0.46226452666373652</v>
      </c>
      <c r="H11609" s="2">
        <f t="shared" si="3641"/>
        <v>0.50029709707915748</v>
      </c>
      <c r="L11609" s="16">
        <f t="shared" si="3625"/>
        <v>0.50040972537197703</v>
      </c>
      <c r="M11609">
        <f t="shared" si="3626"/>
        <v>1.4550561844911536E-3</v>
      </c>
      <c r="P11609" s="19">
        <f t="shared" si="3627"/>
        <v>0.50029795664004739</v>
      </c>
      <c r="Q11609">
        <f t="shared" si="3628"/>
        <v>1.4465417957629425E-3</v>
      </c>
      <c r="T11609" s="19"/>
      <c r="V11609" s="19">
        <f t="shared" si="3629"/>
        <v>-2.88668197332529E-5</v>
      </c>
      <c r="Y11609" s="19">
        <f t="shared" si="3630"/>
        <v>0.64566363447565311</v>
      </c>
      <c r="Z11609" s="14">
        <f t="shared" si="3631"/>
        <v>3.3635232746207007E-2</v>
      </c>
      <c r="AB11609" s="17">
        <f t="shared" si="3632"/>
        <v>23.265590326347162</v>
      </c>
      <c r="AC11609">
        <f t="shared" si="3633"/>
        <v>32.027833069114003</v>
      </c>
      <c r="AI11609" s="19">
        <f t="shared" si="3634"/>
        <v>0.45489644591229261</v>
      </c>
      <c r="AJ11609">
        <f t="shared" si="3635"/>
        <v>5.4288613959798196E-5</v>
      </c>
      <c r="AO11609" s="3">
        <f t="shared" si="3623"/>
        <v>0.4550096495309699</v>
      </c>
      <c r="AQ11609">
        <f t="shared" si="3636"/>
        <v>1237.8500000002191</v>
      </c>
      <c r="AR11609">
        <f t="shared" si="3637"/>
        <v>17.606276492575969</v>
      </c>
      <c r="AS11609" s="5">
        <f t="shared" si="3638"/>
        <v>15.83876838642875</v>
      </c>
      <c r="AT11609">
        <f t="shared" si="3639"/>
        <v>3.1240849052961268</v>
      </c>
    </row>
    <row r="11610" spans="1:46" x14ac:dyDescent="0.25">
      <c r="A11610" s="1">
        <v>1237.950000000219</v>
      </c>
      <c r="B11610">
        <v>17.608129685727292</v>
      </c>
      <c r="D11610">
        <f t="shared" si="3624"/>
        <v>0.46230435302081957</v>
      </c>
      <c r="E11610">
        <f t="shared" si="3622"/>
        <v>0.50034469865762576</v>
      </c>
      <c r="G11610">
        <f t="shared" si="3640"/>
        <v>0.46230435302081957</v>
      </c>
      <c r="H11610" s="2">
        <f t="shared" si="3641"/>
        <v>0.50034469865762576</v>
      </c>
      <c r="L11610" s="16">
        <f t="shared" si="3625"/>
        <v>0.50045732700819556</v>
      </c>
      <c r="M11610">
        <f t="shared" si="3626"/>
        <v>1.4556494240813892E-3</v>
      </c>
      <c r="P11610" s="19">
        <f t="shared" si="3627"/>
        <v>0.50034555823676596</v>
      </c>
      <c r="Q11610">
        <f t="shared" si="3628"/>
        <v>1.4471332942817472E-3</v>
      </c>
      <c r="T11610" s="19"/>
      <c r="V11610" s="19">
        <f t="shared" si="3629"/>
        <v>-2.8814606880469979E-5</v>
      </c>
      <c r="Y11610" s="19">
        <f t="shared" si="3630"/>
        <v>0.64571102159315585</v>
      </c>
      <c r="Z11610" s="14">
        <f t="shared" si="3631"/>
        <v>3.3638006076802805E-2</v>
      </c>
      <c r="AB11610" s="17">
        <f t="shared" si="3632"/>
        <v>23.267435170246102</v>
      </c>
      <c r="AC11610">
        <f t="shared" si="3633"/>
        <v>32.027738567104691</v>
      </c>
      <c r="AI11610" s="19">
        <f t="shared" si="3634"/>
        <v>0.45494429008980086</v>
      </c>
      <c r="AJ11610">
        <f t="shared" si="3635"/>
        <v>5.4170526348555681E-5</v>
      </c>
      <c r="AO11610" s="3">
        <f t="shared" si="3623"/>
        <v>0.45505749570118637</v>
      </c>
      <c r="AQ11610">
        <f t="shared" si="3636"/>
        <v>1237.950000000219</v>
      </c>
      <c r="AR11610">
        <f t="shared" si="3637"/>
        <v>17.608129685727292</v>
      </c>
      <c r="AS11610" s="5">
        <f t="shared" si="3638"/>
        <v>15.840631024285354</v>
      </c>
      <c r="AT11610">
        <f t="shared" si="3639"/>
        <v>3.1240515181990407</v>
      </c>
    </row>
    <row r="11611" spans="1:46" x14ac:dyDescent="0.25">
      <c r="A11611" s="1">
        <v>1238.0500000002189</v>
      </c>
      <c r="B11611">
        <v>17.60998283011854</v>
      </c>
      <c r="D11611">
        <f t="shared" si="3624"/>
        <v>0.46234417937790262</v>
      </c>
      <c r="E11611">
        <f t="shared" si="3622"/>
        <v>0.50039229898363058</v>
      </c>
      <c r="G11611">
        <f t="shared" si="3640"/>
        <v>0.46234417937790262</v>
      </c>
      <c r="H11611" s="2">
        <f t="shared" si="3641"/>
        <v>0.50039229898363058</v>
      </c>
      <c r="L11611" s="16">
        <f t="shared" si="3625"/>
        <v>0.50050492738990471</v>
      </c>
      <c r="M11611">
        <f t="shared" si="3626"/>
        <v>1.4562426888355213E-3</v>
      </c>
      <c r="P11611" s="19">
        <f t="shared" si="3627"/>
        <v>0.50039315858100242</v>
      </c>
      <c r="Q11611">
        <f t="shared" si="3628"/>
        <v>1.4477248183979209E-3</v>
      </c>
      <c r="T11611" s="19"/>
      <c r="V11611" s="19">
        <f t="shared" si="3629"/>
        <v>-2.8762483320673722E-5</v>
      </c>
      <c r="Y11611" s="19">
        <f t="shared" si="3630"/>
        <v>0.6457584074146816</v>
      </c>
      <c r="Z11611" s="14">
        <f t="shared" si="3631"/>
        <v>3.3640779046327562E-2</v>
      </c>
      <c r="AB11611" s="17">
        <f t="shared" si="3632"/>
        <v>23.269279963690924</v>
      </c>
      <c r="AC11611">
        <f t="shared" si="3633"/>
        <v>32.027644046060601</v>
      </c>
      <c r="AI11611" s="19">
        <f t="shared" si="3634"/>
        <v>0.45499213382610093</v>
      </c>
      <c r="AJ11611">
        <f t="shared" si="3635"/>
        <v>5.4052573795767008E-5</v>
      </c>
      <c r="AO11611" s="3">
        <f t="shared" si="3623"/>
        <v>0.45510534142805703</v>
      </c>
      <c r="AQ11611">
        <f t="shared" si="3636"/>
        <v>1238.0500000002189</v>
      </c>
      <c r="AR11611">
        <f t="shared" si="3637"/>
        <v>17.60998283011854</v>
      </c>
      <c r="AS11611" s="5">
        <f t="shared" si="3638"/>
        <v>15.842493644965131</v>
      </c>
      <c r="AT11611">
        <f t="shared" si="3639"/>
        <v>3.12401801963426</v>
      </c>
    </row>
    <row r="11612" spans="1:46" x14ac:dyDescent="0.25">
      <c r="A11612" s="1">
        <v>1238.1500000002191</v>
      </c>
      <c r="B11612">
        <v>17.61183592574255</v>
      </c>
      <c r="D11612">
        <f t="shared" si="3624"/>
        <v>0.46238400573498578</v>
      </c>
      <c r="E11612">
        <f t="shared" si="3622"/>
        <v>0.50043989805698819</v>
      </c>
      <c r="G11612">
        <f t="shared" si="3640"/>
        <v>0.46238400573498578</v>
      </c>
      <c r="H11612" s="2">
        <f t="shared" si="3641"/>
        <v>0.50043989805698819</v>
      </c>
      <c r="L11612" s="16">
        <f t="shared" si="3625"/>
        <v>0.50055252651691973</v>
      </c>
      <c r="M11612">
        <f t="shared" si="3626"/>
        <v>1.4568359786809235E-3</v>
      </c>
      <c r="P11612" s="19">
        <f t="shared" si="3627"/>
        <v>0.50044075767257312</v>
      </c>
      <c r="Q11612">
        <f t="shared" si="3628"/>
        <v>1.4483163680390578E-3</v>
      </c>
      <c r="T11612" s="19"/>
      <c r="V11612" s="19">
        <f t="shared" si="3629"/>
        <v>-2.8710448911691672E-5</v>
      </c>
      <c r="Y11612" s="19">
        <f t="shared" si="3630"/>
        <v>0.64580579194022325</v>
      </c>
      <c r="Z11612" s="14">
        <f t="shared" si="3631"/>
        <v>3.3643551654719842E-2</v>
      </c>
      <c r="AB11612" s="17">
        <f t="shared" si="3632"/>
        <v>23.271124706681348</v>
      </c>
      <c r="AC11612">
        <f t="shared" si="3633"/>
        <v>32.027549506059749</v>
      </c>
      <c r="AI11612" s="19">
        <f t="shared" si="3634"/>
        <v>0.45503997712095123</v>
      </c>
      <c r="AJ11612">
        <f t="shared" si="3635"/>
        <v>5.3934756283758203E-5</v>
      </c>
      <c r="AO11612" s="3">
        <f t="shared" si="3623"/>
        <v>0.45515318671134231</v>
      </c>
      <c r="AQ11612">
        <f t="shared" si="3636"/>
        <v>1238.1500000002191</v>
      </c>
      <c r="AR11612">
        <f t="shared" si="3637"/>
        <v>17.61183592574255</v>
      </c>
      <c r="AS11612" s="5">
        <f t="shared" si="3638"/>
        <v>15.844356248458677</v>
      </c>
      <c r="AT11612">
        <f t="shared" si="3639"/>
        <v>3.1239844096115048</v>
      </c>
    </row>
    <row r="11613" spans="1:46" x14ac:dyDescent="0.25">
      <c r="A11613" s="1">
        <v>1238.250000000219</v>
      </c>
      <c r="B11613">
        <v>17.61368897259214</v>
      </c>
      <c r="D11613">
        <f t="shared" si="3624"/>
        <v>0.46242383209206889</v>
      </c>
      <c r="E11613">
        <f t="shared" si="3622"/>
        <v>0.50048749587751384</v>
      </c>
      <c r="G11613">
        <f t="shared" si="3640"/>
        <v>0.46242383209206889</v>
      </c>
      <c r="H11613" s="2">
        <f t="shared" si="3641"/>
        <v>0.50048749587751384</v>
      </c>
      <c r="L11613" s="16">
        <f t="shared" si="3625"/>
        <v>0.50060012438905943</v>
      </c>
      <c r="M11613">
        <f t="shared" si="3626"/>
        <v>1.4574292935452596E-3</v>
      </c>
      <c r="P11613" s="19">
        <f t="shared" si="3627"/>
        <v>0.50048835551129334</v>
      </c>
      <c r="Q11613">
        <f t="shared" si="3628"/>
        <v>1.4489079431326867E-3</v>
      </c>
      <c r="T11613" s="19"/>
      <c r="V11613" s="19">
        <f t="shared" si="3629"/>
        <v>-2.8658503511557991E-5</v>
      </c>
      <c r="Y11613" s="19">
        <f t="shared" si="3630"/>
        <v>0.64585317516977392</v>
      </c>
      <c r="Z11613" s="14">
        <f t="shared" si="3631"/>
        <v>3.3646323901918414E-2</v>
      </c>
      <c r="AB11613" s="17">
        <f t="shared" si="3632"/>
        <v>23.272969399217111</v>
      </c>
      <c r="AC11613">
        <f t="shared" si="3633"/>
        <v>32.027454947180509</v>
      </c>
      <c r="AI11613" s="19">
        <f t="shared" si="3634"/>
        <v>0.4550878199740922</v>
      </c>
      <c r="AJ11613">
        <f t="shared" si="3635"/>
        <v>5.3817073795100798E-5</v>
      </c>
      <c r="AO11613" s="3">
        <f t="shared" si="3623"/>
        <v>0.45520103155076286</v>
      </c>
      <c r="AQ11613">
        <f t="shared" si="3636"/>
        <v>1238.250000000219</v>
      </c>
      <c r="AR11613">
        <f t="shared" si="3637"/>
        <v>17.61368897259214</v>
      </c>
      <c r="AS11613" s="5">
        <f t="shared" si="3638"/>
        <v>15.846218834755888</v>
      </c>
      <c r="AT11613">
        <f t="shared" si="3639"/>
        <v>3.1239506881428998</v>
      </c>
    </row>
    <row r="11614" spans="1:46" x14ac:dyDescent="0.25">
      <c r="A11614" s="1">
        <v>1238.35000000022</v>
      </c>
      <c r="B11614">
        <v>17.615541970660139</v>
      </c>
      <c r="D11614">
        <f t="shared" si="3624"/>
        <v>0.46246365844915238</v>
      </c>
      <c r="E11614">
        <f t="shared" si="3622"/>
        <v>0.50053509244502348</v>
      </c>
      <c r="G11614">
        <f t="shared" si="3640"/>
        <v>0.46246365844915238</v>
      </c>
      <c r="H11614" s="2">
        <f t="shared" si="3641"/>
        <v>0.50053509244502348</v>
      </c>
      <c r="L11614" s="16">
        <f t="shared" si="3625"/>
        <v>0.50064772100612842</v>
      </c>
      <c r="M11614">
        <f t="shared" si="3626"/>
        <v>1.4580226333550596E-3</v>
      </c>
      <c r="P11614" s="19">
        <f t="shared" si="3627"/>
        <v>0.50053595209697888</v>
      </c>
      <c r="Q11614">
        <f t="shared" si="3628"/>
        <v>1.4494995436063296E-3</v>
      </c>
      <c r="T11614" s="19"/>
      <c r="V11614" s="19">
        <f t="shared" si="3629"/>
        <v>-2.860664697851157E-5</v>
      </c>
      <c r="Y11614" s="19">
        <f t="shared" si="3630"/>
        <v>0.64590055710332539</v>
      </c>
      <c r="Z11614" s="14">
        <f t="shared" si="3631"/>
        <v>3.3649095787861343E-2</v>
      </c>
      <c r="AB11614" s="17">
        <f t="shared" si="3632"/>
        <v>23.274814041297887</v>
      </c>
      <c r="AC11614">
        <f t="shared" si="3633"/>
        <v>32.027360369500464</v>
      </c>
      <c r="AI11614" s="19">
        <f t="shared" si="3634"/>
        <v>0.4551356623852274</v>
      </c>
      <c r="AJ11614">
        <f t="shared" si="3635"/>
        <v>5.3699526312899996E-5</v>
      </c>
      <c r="AO11614" s="3">
        <f t="shared" si="3623"/>
        <v>0.45524887594605956</v>
      </c>
      <c r="AQ11614">
        <f t="shared" si="3636"/>
        <v>1238.35000000022</v>
      </c>
      <c r="AR11614">
        <f t="shared" si="3637"/>
        <v>17.615541970660139</v>
      </c>
      <c r="AS11614" s="5">
        <f t="shared" si="3638"/>
        <v>15.848081403845224</v>
      </c>
      <c r="AT11614">
        <f t="shared" si="3639"/>
        <v>3.1239168552457</v>
      </c>
    </row>
    <row r="11615" spans="1:46" x14ac:dyDescent="0.25">
      <c r="A11615" s="1">
        <v>1238.450000000219</v>
      </c>
      <c r="B11615">
        <v>17.617394919939379</v>
      </c>
      <c r="D11615">
        <f t="shared" si="3624"/>
        <v>0.4625034848062351</v>
      </c>
      <c r="E11615">
        <f t="shared" si="3622"/>
        <v>0.50058268775933301</v>
      </c>
      <c r="G11615">
        <f t="shared" si="3640"/>
        <v>0.4625034848062351</v>
      </c>
      <c r="H11615" s="2">
        <f t="shared" si="3641"/>
        <v>0.50058268775933301</v>
      </c>
      <c r="L11615" s="16">
        <f t="shared" si="3625"/>
        <v>0.50069531636795972</v>
      </c>
      <c r="M11615">
        <f t="shared" si="3626"/>
        <v>1.4586159980391449E-3</v>
      </c>
      <c r="P11615" s="19">
        <f t="shared" si="3627"/>
        <v>0.50058354742944566</v>
      </c>
      <c r="Q11615">
        <f t="shared" si="3628"/>
        <v>1.4500911693876382E-3</v>
      </c>
      <c r="T11615" s="19"/>
      <c r="V11615" s="19">
        <f t="shared" si="3629"/>
        <v>-2.8554879170996198E-5</v>
      </c>
      <c r="Y11615" s="19">
        <f t="shared" si="3630"/>
        <v>0.64594793774086945</v>
      </c>
      <c r="Z11615" s="14">
        <f t="shared" si="3631"/>
        <v>3.3651867312487274E-2</v>
      </c>
      <c r="AB11615" s="17">
        <f t="shared" si="3632"/>
        <v>23.276658632923365</v>
      </c>
      <c r="AC11615">
        <f t="shared" si="3633"/>
        <v>32.027265773097291</v>
      </c>
      <c r="AI11615" s="19">
        <f t="shared" si="3634"/>
        <v>0.45518350435411548</v>
      </c>
      <c r="AJ11615">
        <f t="shared" si="3635"/>
        <v>5.3582113819413404E-5</v>
      </c>
      <c r="AO11615" s="3">
        <f t="shared" si="3623"/>
        <v>0.45529671989697307</v>
      </c>
      <c r="AQ11615">
        <f t="shared" si="3636"/>
        <v>1238.450000000219</v>
      </c>
      <c r="AR11615">
        <f t="shared" si="3637"/>
        <v>17.617394919939379</v>
      </c>
      <c r="AS11615" s="5">
        <f t="shared" si="3638"/>
        <v>15.849943955717286</v>
      </c>
      <c r="AT11615">
        <f t="shared" si="3639"/>
        <v>3.1238829109296047</v>
      </c>
    </row>
    <row r="11616" spans="1:46" x14ac:dyDescent="0.25">
      <c r="A11616" s="1">
        <v>1238.5500000002189</v>
      </c>
      <c r="B11616">
        <v>17.6192478204227</v>
      </c>
      <c r="D11616">
        <f t="shared" si="3624"/>
        <v>0.4625433111633182</v>
      </c>
      <c r="E11616">
        <f t="shared" si="3622"/>
        <v>0.50063028182025848</v>
      </c>
      <c r="G11616">
        <f t="shared" si="3640"/>
        <v>0.4625433111633182</v>
      </c>
      <c r="H11616" s="2">
        <f t="shared" si="3641"/>
        <v>0.50063028182025848</v>
      </c>
      <c r="L11616" s="16">
        <f t="shared" si="3625"/>
        <v>0.50074291047435437</v>
      </c>
      <c r="M11616">
        <f t="shared" si="3626"/>
        <v>1.4592093875237151E-3</v>
      </c>
      <c r="P11616" s="19">
        <f t="shared" si="3627"/>
        <v>0.50063114150850974</v>
      </c>
      <c r="Q11616">
        <f t="shared" si="3628"/>
        <v>1.4506828204040928E-3</v>
      </c>
      <c r="T11616" s="19"/>
      <c r="V11616" s="19">
        <f t="shared" si="3629"/>
        <v>-2.8503199947660555E-5</v>
      </c>
      <c r="Y11616" s="19">
        <f t="shared" si="3630"/>
        <v>0.64599531708239899</v>
      </c>
      <c r="Z11616" s="14">
        <f t="shared" si="3631"/>
        <v>3.3654638475734452E-2</v>
      </c>
      <c r="AB11616" s="17">
        <f t="shared" si="3632"/>
        <v>23.27850317409326</v>
      </c>
      <c r="AC11616">
        <f t="shared" si="3633"/>
        <v>32.027171158048887</v>
      </c>
      <c r="AI11616" s="19">
        <f t="shared" si="3634"/>
        <v>0.4552313458804782</v>
      </c>
      <c r="AJ11616">
        <f t="shared" si="3635"/>
        <v>5.3464836297457515E-5</v>
      </c>
      <c r="AO11616" s="3">
        <f t="shared" si="3623"/>
        <v>0.45534456340324336</v>
      </c>
      <c r="AQ11616">
        <f t="shared" si="3636"/>
        <v>1238.5500000002189</v>
      </c>
      <c r="AR11616">
        <f t="shared" si="3637"/>
        <v>17.619247820422704</v>
      </c>
      <c r="AS11616" s="5">
        <f t="shared" si="3638"/>
        <v>15.851806490361245</v>
      </c>
      <c r="AT11616">
        <f t="shared" si="3639"/>
        <v>3.123848855209419</v>
      </c>
    </row>
    <row r="11617" spans="1:46" x14ac:dyDescent="0.25">
      <c r="A11617" s="1">
        <v>1238.65000000022</v>
      </c>
      <c r="B11617">
        <v>17.621100672102941</v>
      </c>
      <c r="D11617">
        <f t="shared" si="3624"/>
        <v>0.4625831375204017</v>
      </c>
      <c r="E11617">
        <f t="shared" si="3622"/>
        <v>0.50067787462761582</v>
      </c>
      <c r="G11617">
        <f t="shared" si="3640"/>
        <v>0.4625831375204017</v>
      </c>
      <c r="H11617" s="2">
        <f t="shared" si="3641"/>
        <v>0.50067787462761582</v>
      </c>
      <c r="L11617" s="16">
        <f t="shared" si="3625"/>
        <v>0.5007905033251383</v>
      </c>
      <c r="M11617">
        <f t="shared" si="3626"/>
        <v>1.459802801736956E-3</v>
      </c>
      <c r="P11617" s="19">
        <f t="shared" si="3627"/>
        <v>0.50067873433398713</v>
      </c>
      <c r="Q11617">
        <f t="shared" si="3628"/>
        <v>1.4512744965832604E-3</v>
      </c>
      <c r="T11617" s="19"/>
      <c r="V11617" s="19">
        <f t="shared" si="3629"/>
        <v>-2.8451609167357798E-5</v>
      </c>
      <c r="Y11617" s="19">
        <f t="shared" si="3630"/>
        <v>0.64604269512790558</v>
      </c>
      <c r="Z11617" s="14">
        <f t="shared" si="3631"/>
        <v>3.3657409277541031E-2</v>
      </c>
      <c r="AB11617" s="17">
        <f t="shared" si="3632"/>
        <v>23.280347664807248</v>
      </c>
      <c r="AC11617">
        <f t="shared" si="3633"/>
        <v>32.027076524432751</v>
      </c>
      <c r="AI11617" s="19">
        <f t="shared" si="3634"/>
        <v>0.45527918696409331</v>
      </c>
      <c r="AJ11617">
        <f t="shared" si="3635"/>
        <v>5.3347693728997664E-5</v>
      </c>
      <c r="AO11617" s="3">
        <f t="shared" si="3623"/>
        <v>0.45539240646461066</v>
      </c>
      <c r="AQ11617">
        <f t="shared" si="3636"/>
        <v>1238.65000000022</v>
      </c>
      <c r="AR11617">
        <f t="shared" si="3637"/>
        <v>17.621100672102941</v>
      </c>
      <c r="AS11617" s="5">
        <f t="shared" si="3638"/>
        <v>15.853669007768445</v>
      </c>
      <c r="AT11617">
        <f t="shared" si="3639"/>
        <v>3.1238146880922035</v>
      </c>
    </row>
    <row r="11618" spans="1:46" x14ac:dyDescent="0.25">
      <c r="A11618" s="1">
        <v>1238.7500000002201</v>
      </c>
      <c r="B11618">
        <v>17.622953474972959</v>
      </c>
      <c r="D11618">
        <f t="shared" si="3624"/>
        <v>0.46262296387748486</v>
      </c>
      <c r="E11618">
        <f t="shared" si="3622"/>
        <v>0.50072546618122182</v>
      </c>
      <c r="G11618">
        <f t="shared" si="3640"/>
        <v>0.46262296387748486</v>
      </c>
      <c r="H11618" s="2">
        <f t="shared" si="3641"/>
        <v>0.50072546618122182</v>
      </c>
      <c r="L11618" s="16">
        <f t="shared" si="3625"/>
        <v>0.50083809492011966</v>
      </c>
      <c r="M11618">
        <f t="shared" si="3626"/>
        <v>1.4603962406057498E-3</v>
      </c>
      <c r="P11618" s="19">
        <f t="shared" si="3627"/>
        <v>0.50072632590569455</v>
      </c>
      <c r="Q11618">
        <f t="shared" si="3628"/>
        <v>1.4518661978528118E-3</v>
      </c>
      <c r="T11618" s="19"/>
      <c r="V11618" s="19">
        <f t="shared" si="3629"/>
        <v>-2.8400106689144551E-5</v>
      </c>
      <c r="Y11618" s="19">
        <f t="shared" si="3630"/>
        <v>0.64609007187738088</v>
      </c>
      <c r="Z11618" s="14">
        <f t="shared" si="3631"/>
        <v>3.3660179717845511E-2</v>
      </c>
      <c r="AB11618" s="17">
        <f t="shared" si="3632"/>
        <v>23.282192105065004</v>
      </c>
      <c r="AC11618">
        <f t="shared" si="3633"/>
        <v>32.026981872326083</v>
      </c>
      <c r="AI11618" s="19">
        <f t="shared" si="3634"/>
        <v>0.45532702760466415</v>
      </c>
      <c r="AJ11618">
        <f t="shared" si="3635"/>
        <v>5.3230686097061004E-5</v>
      </c>
      <c r="AO11618" s="3">
        <f t="shared" si="3623"/>
        <v>0.45544024908077874</v>
      </c>
      <c r="AQ11618">
        <f t="shared" si="3636"/>
        <v>1238.7500000002201</v>
      </c>
      <c r="AR11618">
        <f t="shared" si="3637"/>
        <v>17.622953474972959</v>
      </c>
      <c r="AS11618" s="5">
        <f t="shared" si="3638"/>
        <v>15.855531507927342</v>
      </c>
      <c r="AT11618">
        <f t="shared" si="3639"/>
        <v>3.1237804095953998</v>
      </c>
    </row>
    <row r="11619" spans="1:46" x14ac:dyDescent="0.25">
      <c r="A11619" s="1">
        <v>1238.85000000022</v>
      </c>
      <c r="B11619">
        <v>17.62480622902557</v>
      </c>
      <c r="D11619">
        <f t="shared" si="3624"/>
        <v>0.46266279023456797</v>
      </c>
      <c r="E11619">
        <f t="shared" si="3622"/>
        <v>0.50077305648089177</v>
      </c>
      <c r="G11619">
        <f t="shared" si="3640"/>
        <v>0.46266279023456797</v>
      </c>
      <c r="H11619" s="2">
        <f t="shared" si="3641"/>
        <v>0.50077305648089177</v>
      </c>
      <c r="L11619" s="16">
        <f t="shared" si="3625"/>
        <v>0.50088568525912436</v>
      </c>
      <c r="M11619">
        <f t="shared" si="3626"/>
        <v>1.4609897040582577E-3</v>
      </c>
      <c r="P11619" s="19">
        <f t="shared" si="3627"/>
        <v>0.50077391622344725</v>
      </c>
      <c r="Q11619">
        <f t="shared" si="3628"/>
        <v>1.4524579241402297E-3</v>
      </c>
      <c r="T11619" s="19"/>
      <c r="V11619" s="19">
        <f t="shared" si="3629"/>
        <v>-2.8348692372283096E-5</v>
      </c>
      <c r="Y11619" s="19">
        <f t="shared" si="3630"/>
        <v>0.64613744733081646</v>
      </c>
      <c r="Z11619" s="14">
        <f t="shared" si="3631"/>
        <v>3.3662949796585968E-2</v>
      </c>
      <c r="AB11619" s="17">
        <f t="shared" si="3632"/>
        <v>23.2840364948662</v>
      </c>
      <c r="AC11619">
        <f t="shared" si="3633"/>
        <v>32.026887201806609</v>
      </c>
      <c r="AI11619" s="19">
        <f t="shared" si="3634"/>
        <v>0.45537486780193115</v>
      </c>
      <c r="AJ11619">
        <f t="shared" si="3635"/>
        <v>5.3113813384130948E-5</v>
      </c>
      <c r="AO11619" s="3">
        <f t="shared" si="3623"/>
        <v>0.45548809125154355</v>
      </c>
      <c r="AQ11619">
        <f t="shared" si="3636"/>
        <v>1238.85000000022</v>
      </c>
      <c r="AR11619">
        <f t="shared" si="3637"/>
        <v>17.62480622902557</v>
      </c>
      <c r="AS11619" s="5">
        <f t="shared" si="3638"/>
        <v>15.857393990827823</v>
      </c>
      <c r="AT11619">
        <f t="shared" si="3639"/>
        <v>3.1237460197311666</v>
      </c>
    </row>
    <row r="11620" spans="1:46" x14ac:dyDescent="0.25">
      <c r="A11620" s="1">
        <v>1238.950000000219</v>
      </c>
      <c r="B11620">
        <v>17.62665893425363</v>
      </c>
      <c r="D11620">
        <f t="shared" si="3624"/>
        <v>0.46270261659165068</v>
      </c>
      <c r="E11620">
        <f t="shared" si="3622"/>
        <v>0.50082064552644212</v>
      </c>
      <c r="G11620">
        <f t="shared" si="3640"/>
        <v>0.46270261659165068</v>
      </c>
      <c r="H11620" s="2">
        <f t="shared" si="3641"/>
        <v>0.50082064552644212</v>
      </c>
      <c r="L11620" s="16">
        <f t="shared" si="3625"/>
        <v>0.50093327434196411</v>
      </c>
      <c r="M11620">
        <f t="shared" si="3626"/>
        <v>1.4615831920215998E-3</v>
      </c>
      <c r="P11620" s="19">
        <f t="shared" si="3627"/>
        <v>0.50082150528706182</v>
      </c>
      <c r="Q11620">
        <f t="shared" si="3628"/>
        <v>1.4530496753731429E-3</v>
      </c>
      <c r="T11620" s="19"/>
      <c r="V11620" s="19">
        <f t="shared" si="3629"/>
        <v>-2.8297366076238201E-5</v>
      </c>
      <c r="Y11620" s="19">
        <f t="shared" si="3630"/>
        <v>0.64618482148820355</v>
      </c>
      <c r="Z11620" s="14">
        <f t="shared" si="3631"/>
        <v>3.3665719513700607E-2</v>
      </c>
      <c r="AB11620" s="17">
        <f t="shared" si="3632"/>
        <v>23.285880834210495</v>
      </c>
      <c r="AC11620">
        <f t="shared" si="3633"/>
        <v>32.026792512951388</v>
      </c>
      <c r="AI11620" s="19">
        <f t="shared" si="3634"/>
        <v>0.45542270755563452</v>
      </c>
      <c r="AJ11620">
        <f t="shared" si="3635"/>
        <v>5.2997075572669786E-5</v>
      </c>
      <c r="AO11620" s="3">
        <f t="shared" si="3623"/>
        <v>0.45553593297658934</v>
      </c>
      <c r="AQ11620">
        <f t="shared" si="3636"/>
        <v>1238.950000000219</v>
      </c>
      <c r="AR11620">
        <f t="shared" si="3637"/>
        <v>17.62665893425363</v>
      </c>
      <c r="AS11620" s="5">
        <f t="shared" si="3638"/>
        <v>15.859256456459782</v>
      </c>
      <c r="AT11620">
        <f t="shared" si="3639"/>
        <v>3.1237115185118323</v>
      </c>
    </row>
    <row r="11621" spans="1:46" x14ac:dyDescent="0.25">
      <c r="A11621" s="1">
        <v>1239.0500000002201</v>
      </c>
      <c r="B11621">
        <v>17.62851159065001</v>
      </c>
      <c r="D11621">
        <f t="shared" si="3624"/>
        <v>0.46274244294873418</v>
      </c>
      <c r="E11621">
        <f t="shared" si="3622"/>
        <v>0.50086823331768993</v>
      </c>
      <c r="G11621">
        <f t="shared" si="3640"/>
        <v>0.46274244294873418</v>
      </c>
      <c r="H11621" s="2">
        <f t="shared" si="3641"/>
        <v>0.50086823331768993</v>
      </c>
      <c r="L11621" s="16">
        <f t="shared" si="3625"/>
        <v>0.50098086216845061</v>
      </c>
      <c r="M11621">
        <f t="shared" si="3626"/>
        <v>1.4621767044227794E-3</v>
      </c>
      <c r="P11621" s="19">
        <f t="shared" si="3627"/>
        <v>0.50086909309635519</v>
      </c>
      <c r="Q11621">
        <f t="shared" si="3628"/>
        <v>1.4536414514790892E-3</v>
      </c>
      <c r="T11621" s="19"/>
      <c r="V11621" s="19">
        <f t="shared" si="3629"/>
        <v>-2.8246127660677656E-5</v>
      </c>
      <c r="Y11621" s="19">
        <f t="shared" si="3630"/>
        <v>0.64623219434953472</v>
      </c>
      <c r="Z11621" s="14">
        <f t="shared" si="3631"/>
        <v>3.3668488869127586E-2</v>
      </c>
      <c r="AB11621" s="17">
        <f t="shared" si="3632"/>
        <v>23.287725123097594</v>
      </c>
      <c r="AC11621">
        <f t="shared" si="3633"/>
        <v>32.026697805837863</v>
      </c>
      <c r="AI11621" s="19">
        <f t="shared" si="3634"/>
        <v>0.45547054686553268</v>
      </c>
      <c r="AJ11621">
        <f t="shared" si="3635"/>
        <v>5.2880472644881331E-5</v>
      </c>
      <c r="AO11621" s="3">
        <f t="shared" si="3623"/>
        <v>0.4555837742556943</v>
      </c>
      <c r="AQ11621">
        <f t="shared" si="3636"/>
        <v>1239.0500000002201</v>
      </c>
      <c r="AR11621">
        <f t="shared" si="3637"/>
        <v>17.62851159065001</v>
      </c>
      <c r="AS11621" s="5">
        <f t="shared" si="3638"/>
        <v>15.861118904813811</v>
      </c>
      <c r="AT11621">
        <f t="shared" si="3639"/>
        <v>3.1236769059472946</v>
      </c>
    </row>
    <row r="11622" spans="1:46" x14ac:dyDescent="0.25">
      <c r="A11622" s="1">
        <v>1239.15000000022</v>
      </c>
      <c r="B11622">
        <v>17.630364198207548</v>
      </c>
      <c r="D11622">
        <f t="shared" si="3624"/>
        <v>0.46278226930581723</v>
      </c>
      <c r="E11622">
        <f t="shared" si="3622"/>
        <v>0.50091581985445111</v>
      </c>
      <c r="G11622">
        <f t="shared" si="3640"/>
        <v>0.46278226930581723</v>
      </c>
      <c r="H11622" s="2">
        <f t="shared" si="3641"/>
        <v>0.50091581985445111</v>
      </c>
      <c r="L11622" s="16">
        <f t="shared" si="3625"/>
        <v>0.50102844873841335</v>
      </c>
      <c r="M11622">
        <f t="shared" si="3626"/>
        <v>1.4627702411903383E-3</v>
      </c>
      <c r="P11622" s="19">
        <f t="shared" si="3627"/>
        <v>0.50091667965114328</v>
      </c>
      <c r="Q11622">
        <f t="shared" si="3628"/>
        <v>1.4542332523857107E-3</v>
      </c>
      <c r="T11622" s="19"/>
      <c r="V11622" s="19">
        <f t="shared" si="3629"/>
        <v>-2.8194976985473541E-5</v>
      </c>
      <c r="Y11622" s="19">
        <f t="shared" si="3630"/>
        <v>0.64627956591480018</v>
      </c>
      <c r="Z11622" s="14">
        <f t="shared" si="3631"/>
        <v>3.3671257862805067E-2</v>
      </c>
      <c r="AB11622" s="17">
        <f t="shared" si="3632"/>
        <v>23.289569361527125</v>
      </c>
      <c r="AC11622">
        <f t="shared" si="3633"/>
        <v>32.026603080542955</v>
      </c>
      <c r="AI11622" s="19">
        <f t="shared" si="3634"/>
        <v>0.45551838573132941</v>
      </c>
      <c r="AJ11622">
        <f t="shared" si="3635"/>
        <v>5.2764004583713907E-5</v>
      </c>
      <c r="AO11622" s="3">
        <f t="shared" si="3623"/>
        <v>0.45563161508858019</v>
      </c>
      <c r="AQ11622">
        <f t="shared" si="3636"/>
        <v>1239.15000000022</v>
      </c>
      <c r="AR11622">
        <f t="shared" si="3637"/>
        <v>17.630364198207545</v>
      </c>
      <c r="AS11622" s="5">
        <f t="shared" si="3638"/>
        <v>15.862981335878374</v>
      </c>
      <c r="AT11622">
        <f t="shared" si="3639"/>
        <v>3.1236421820548541</v>
      </c>
    </row>
    <row r="11623" spans="1:46" x14ac:dyDescent="0.25">
      <c r="A11623" s="1">
        <v>1239.2500000002201</v>
      </c>
      <c r="B11623">
        <v>17.6322167569191</v>
      </c>
      <c r="D11623">
        <f t="shared" si="3624"/>
        <v>0.46282209566290045</v>
      </c>
      <c r="E11623">
        <f t="shared" si="3622"/>
        <v>0.50096340513654225</v>
      </c>
      <c r="G11623">
        <f t="shared" si="3640"/>
        <v>0.46282209566290045</v>
      </c>
      <c r="H11623" s="2">
        <f t="shared" si="3641"/>
        <v>0.50096340513654225</v>
      </c>
      <c r="L11623" s="16">
        <f t="shared" si="3625"/>
        <v>0.5010760340516498</v>
      </c>
      <c r="M11623">
        <f t="shared" si="3626"/>
        <v>1.4633638022502314E-3</v>
      </c>
      <c r="P11623" s="19">
        <f t="shared" si="3627"/>
        <v>0.50096426495124269</v>
      </c>
      <c r="Q11623">
        <f t="shared" si="3628"/>
        <v>1.4548250780205582E-3</v>
      </c>
      <c r="T11623" s="19"/>
      <c r="V11623" s="19">
        <f t="shared" si="3629"/>
        <v>-2.8143913910700361E-5</v>
      </c>
      <c r="Y11623" s="19">
        <f t="shared" si="3630"/>
        <v>0.6463269361839914</v>
      </c>
      <c r="Z11623" s="14">
        <f t="shared" si="3631"/>
        <v>3.3674026494671022E-2</v>
      </c>
      <c r="AB11623" s="17">
        <f t="shared" si="3632"/>
        <v>23.291413549498749</v>
      </c>
      <c r="AC11623">
        <f t="shared" si="3633"/>
        <v>32.026508337143795</v>
      </c>
      <c r="AI11623" s="19">
        <f t="shared" si="3634"/>
        <v>0.4555662241528029</v>
      </c>
      <c r="AJ11623">
        <f t="shared" si="3635"/>
        <v>5.2647671371045223E-5</v>
      </c>
      <c r="AO11623" s="3">
        <f t="shared" si="3623"/>
        <v>0.45567945547496813</v>
      </c>
      <c r="AQ11623">
        <f t="shared" si="3636"/>
        <v>1239.2500000002201</v>
      </c>
      <c r="AR11623">
        <f t="shared" si="3637"/>
        <v>17.6322167569191</v>
      </c>
      <c r="AS11623" s="5">
        <f t="shared" si="3638"/>
        <v>15.864843749644841</v>
      </c>
      <c r="AT11623">
        <f t="shared" si="3639"/>
        <v>3.1236073468416565</v>
      </c>
    </row>
    <row r="11624" spans="1:46" x14ac:dyDescent="0.25">
      <c r="A11624" s="1">
        <v>1239.35000000022</v>
      </c>
      <c r="B11624">
        <v>17.63406926677753</v>
      </c>
      <c r="D11624">
        <f t="shared" si="3624"/>
        <v>0.4628619220199835</v>
      </c>
      <c r="E11624">
        <f t="shared" si="3622"/>
        <v>0.50101098916377995</v>
      </c>
      <c r="G11624">
        <f t="shared" si="3640"/>
        <v>0.4628619220199835</v>
      </c>
      <c r="H11624" s="2">
        <f t="shared" si="3641"/>
        <v>0.50101098916377995</v>
      </c>
      <c r="L11624" s="16">
        <f t="shared" si="3625"/>
        <v>0.501123618107993</v>
      </c>
      <c r="M11624">
        <f t="shared" si="3626"/>
        <v>1.4639573875312015E-3</v>
      </c>
      <c r="P11624" s="19">
        <f t="shared" si="3627"/>
        <v>0.50101184899647011</v>
      </c>
      <c r="Q11624">
        <f t="shared" si="3628"/>
        <v>1.4554169283112612E-3</v>
      </c>
      <c r="T11624" s="19"/>
      <c r="V11624" s="19">
        <f t="shared" si="3629"/>
        <v>-2.8092938296635394E-5</v>
      </c>
      <c r="Y11624" s="19">
        <f t="shared" si="3630"/>
        <v>0.64637430515709904</v>
      </c>
      <c r="Z11624" s="14">
        <f t="shared" si="3631"/>
        <v>3.3676794764663488E-2</v>
      </c>
      <c r="AB11624" s="17">
        <f t="shared" si="3632"/>
        <v>23.293257687012105</v>
      </c>
      <c r="AC11624">
        <f t="shared" si="3633"/>
        <v>32.0264135757171</v>
      </c>
      <c r="AI11624" s="19">
        <f t="shared" si="3634"/>
        <v>0.45561406212965516</v>
      </c>
      <c r="AJ11624">
        <f t="shared" si="3635"/>
        <v>5.2531472989830254E-5</v>
      </c>
      <c r="AO11624" s="3">
        <f t="shared" si="3623"/>
        <v>0.45572729541461787</v>
      </c>
      <c r="AQ11624">
        <f t="shared" si="3636"/>
        <v>1239.35000000022</v>
      </c>
      <c r="AR11624">
        <f t="shared" si="3637"/>
        <v>17.63406926677753</v>
      </c>
      <c r="AS11624" s="5">
        <f t="shared" si="3638"/>
        <v>15.866706146101606</v>
      </c>
      <c r="AT11624">
        <f t="shared" si="3639"/>
        <v>3.1235724003253407</v>
      </c>
    </row>
    <row r="11625" spans="1:46" x14ac:dyDescent="0.25">
      <c r="A11625" s="1">
        <v>1239.4500000002199</v>
      </c>
      <c r="B11625">
        <v>17.63592172777571</v>
      </c>
      <c r="D11625">
        <f t="shared" si="3624"/>
        <v>0.46290174837706655</v>
      </c>
      <c r="E11625">
        <f t="shared" si="3622"/>
        <v>0.50105857193598113</v>
      </c>
      <c r="G11625">
        <f t="shared" si="3640"/>
        <v>0.46290174837706655</v>
      </c>
      <c r="H11625" s="2">
        <f t="shared" si="3641"/>
        <v>0.50105857193598113</v>
      </c>
      <c r="L11625" s="16">
        <f t="shared" si="3625"/>
        <v>0.5011712009072582</v>
      </c>
      <c r="M11625">
        <f t="shared" si="3626"/>
        <v>1.464550996960592E-3</v>
      </c>
      <c r="P11625" s="19">
        <f t="shared" si="3627"/>
        <v>0.50105943178664236</v>
      </c>
      <c r="Q11625">
        <f t="shared" si="3628"/>
        <v>1.4560088031854174E-3</v>
      </c>
      <c r="T11625" s="19"/>
      <c r="V11625" s="19">
        <f t="shared" si="3629"/>
        <v>-2.8042050003758069E-5</v>
      </c>
      <c r="Y11625" s="19">
        <f t="shared" si="3630"/>
        <v>0.64642167283411445</v>
      </c>
      <c r="Z11625" s="14">
        <f t="shared" si="3631"/>
        <v>3.367956267272057E-2</v>
      </c>
      <c r="AB11625" s="17">
        <f t="shared" si="3632"/>
        <v>23.295101774066858</v>
      </c>
      <c r="AC11625">
        <f t="shared" si="3633"/>
        <v>32.026318796339879</v>
      </c>
      <c r="AI11625" s="19">
        <f t="shared" si="3634"/>
        <v>0.45566189966164616</v>
      </c>
      <c r="AJ11625">
        <f t="shared" si="3635"/>
        <v>5.2415409422174168E-5</v>
      </c>
      <c r="AO11625" s="3">
        <f t="shared" si="3623"/>
        <v>0.4557751349072694</v>
      </c>
      <c r="AQ11625">
        <f t="shared" si="3636"/>
        <v>1239.4500000002199</v>
      </c>
      <c r="AR11625">
        <f t="shared" si="3637"/>
        <v>17.63592172777571</v>
      </c>
      <c r="AS11625" s="5">
        <f t="shared" si="3638"/>
        <v>15.868568525239329</v>
      </c>
      <c r="AT11625">
        <f t="shared" si="3639"/>
        <v>3.1235373425156006</v>
      </c>
    </row>
    <row r="11626" spans="1:46" x14ac:dyDescent="0.25">
      <c r="A11626" s="1">
        <v>1239.5500000002201</v>
      </c>
      <c r="B11626">
        <v>17.63777413990649</v>
      </c>
      <c r="D11626">
        <f t="shared" si="3624"/>
        <v>0.46294157473414971</v>
      </c>
      <c r="E11626">
        <f t="shared" si="3622"/>
        <v>0.50110615345296217</v>
      </c>
      <c r="G11626">
        <f t="shared" si="3640"/>
        <v>0.46294157473414971</v>
      </c>
      <c r="H11626" s="2">
        <f t="shared" si="3641"/>
        <v>0.50110615345296217</v>
      </c>
      <c r="L11626" s="16">
        <f t="shared" si="3625"/>
        <v>0.50121878244925355</v>
      </c>
      <c r="M11626">
        <f t="shared" si="3626"/>
        <v>1.4651446304652053E-3</v>
      </c>
      <c r="P11626" s="19">
        <f t="shared" si="3627"/>
        <v>0.50110701332157581</v>
      </c>
      <c r="Q11626">
        <f t="shared" si="3628"/>
        <v>1.4566007025705935E-3</v>
      </c>
      <c r="T11626" s="19"/>
      <c r="V11626" s="19">
        <f t="shared" si="3629"/>
        <v>-2.799124889275059E-5</v>
      </c>
      <c r="Y11626" s="19">
        <f t="shared" si="3630"/>
        <v>0.64646903921502807</v>
      </c>
      <c r="Z11626" s="14">
        <f t="shared" si="3631"/>
        <v>3.3682330218780067E-2</v>
      </c>
      <c r="AB11626" s="17">
        <f t="shared" si="3632"/>
        <v>23.296945810662631</v>
      </c>
      <c r="AC11626">
        <f t="shared" si="3633"/>
        <v>32.026223999088856</v>
      </c>
      <c r="AI11626" s="19">
        <f t="shared" si="3634"/>
        <v>0.45570973674849746</v>
      </c>
      <c r="AJ11626">
        <f t="shared" si="3635"/>
        <v>5.2299480650722723E-5</v>
      </c>
      <c r="AO11626" s="3">
        <f t="shared" si="3623"/>
        <v>0.45582297395266336</v>
      </c>
      <c r="AQ11626">
        <f t="shared" si="3636"/>
        <v>1239.5500000002201</v>
      </c>
      <c r="AR11626">
        <f t="shared" si="3637"/>
        <v>17.637774139906487</v>
      </c>
      <c r="AS11626" s="5">
        <f t="shared" si="3638"/>
        <v>15.870430887047167</v>
      </c>
      <c r="AT11626">
        <f t="shared" si="3639"/>
        <v>3.1235021734273607</v>
      </c>
    </row>
    <row r="11627" spans="1:46" x14ac:dyDescent="0.25">
      <c r="A11627" s="1">
        <v>1239.65000000022</v>
      </c>
      <c r="B11627">
        <v>17.639626503162731</v>
      </c>
      <c r="D11627">
        <f t="shared" si="3624"/>
        <v>0.46298140109123281</v>
      </c>
      <c r="E11627">
        <f t="shared" si="3622"/>
        <v>0.50115373371453975</v>
      </c>
      <c r="G11627">
        <f t="shared" si="3640"/>
        <v>0.46298140109123281</v>
      </c>
      <c r="H11627" s="2">
        <f t="shared" si="3641"/>
        <v>0.50115373371453975</v>
      </c>
      <c r="L11627" s="16">
        <f t="shared" si="3625"/>
        <v>0.50126636273380143</v>
      </c>
      <c r="M11627">
        <f t="shared" si="3626"/>
        <v>1.4657382879729502E-3</v>
      </c>
      <c r="P11627" s="19">
        <f t="shared" si="3627"/>
        <v>0.50115459360108727</v>
      </c>
      <c r="Q11627">
        <f t="shared" si="3628"/>
        <v>1.4571926263944085E-3</v>
      </c>
      <c r="T11627" s="19"/>
      <c r="V11627" s="19">
        <f t="shared" si="3629"/>
        <v>-2.7940534824496884E-5</v>
      </c>
      <c r="Y11627" s="19">
        <f t="shared" si="3630"/>
        <v>0.64651640429982993</v>
      </c>
      <c r="Z11627" s="14">
        <f t="shared" si="3631"/>
        <v>3.3685097402779751E-2</v>
      </c>
      <c r="AB11627" s="17">
        <f t="shared" si="3632"/>
        <v>23.298789796799038</v>
      </c>
      <c r="AC11627">
        <f t="shared" si="3633"/>
        <v>32.026129184040542</v>
      </c>
      <c r="AI11627" s="19">
        <f t="shared" si="3634"/>
        <v>0.45575757338996725</v>
      </c>
      <c r="AJ11627">
        <f t="shared" si="3635"/>
        <v>5.2183686657571689E-5</v>
      </c>
      <c r="AO11627" s="3">
        <f t="shared" si="3623"/>
        <v>0.45587081255052153</v>
      </c>
      <c r="AQ11627">
        <f t="shared" si="3636"/>
        <v>1239.65000000022</v>
      </c>
      <c r="AR11627">
        <f t="shared" si="3637"/>
        <v>17.639626503162731</v>
      </c>
      <c r="AS11627" s="5">
        <f t="shared" si="3638"/>
        <v>15.872293231515705</v>
      </c>
      <c r="AT11627">
        <f t="shared" si="3639"/>
        <v>3.1234668930705793</v>
      </c>
    </row>
    <row r="11628" spans="1:46" x14ac:dyDescent="0.25">
      <c r="A11628" s="1">
        <v>1239.7500000002201</v>
      </c>
      <c r="B11628">
        <v>17.64147881753733</v>
      </c>
      <c r="D11628">
        <f t="shared" si="3624"/>
        <v>0.46302122744831598</v>
      </c>
      <c r="E11628">
        <f t="shared" si="3622"/>
        <v>0.50120131272053137</v>
      </c>
      <c r="G11628">
        <f t="shared" si="3640"/>
        <v>0.46302122744831598</v>
      </c>
      <c r="H11628" s="2">
        <f t="shared" si="3641"/>
        <v>0.50120131272053137</v>
      </c>
      <c r="L11628" s="16">
        <f t="shared" si="3625"/>
        <v>0.50131394176072419</v>
      </c>
      <c r="M11628">
        <f t="shared" si="3626"/>
        <v>1.466331969411713E-3</v>
      </c>
      <c r="P11628" s="19">
        <f t="shared" si="3627"/>
        <v>0.501202172624994</v>
      </c>
      <c r="Q11628">
        <f t="shared" si="3628"/>
        <v>1.4577845745844932E-3</v>
      </c>
      <c r="T11628" s="19"/>
      <c r="V11628" s="19">
        <f t="shared" si="3629"/>
        <v>-2.7889907660081762E-5</v>
      </c>
      <c r="Y11628" s="19">
        <f t="shared" si="3630"/>
        <v>0.64656376808851146</v>
      </c>
      <c r="Z11628" s="14">
        <f t="shared" si="3631"/>
        <v>3.3687864224657811E-2</v>
      </c>
      <c r="AB11628" s="17">
        <f t="shared" si="3632"/>
        <v>23.300633732475749</v>
      </c>
      <c r="AC11628">
        <f t="shared" si="3633"/>
        <v>32.026034351271669</v>
      </c>
      <c r="AI11628" s="19">
        <f t="shared" si="3634"/>
        <v>0.4558054095857782</v>
      </c>
      <c r="AJ11628">
        <f t="shared" si="3635"/>
        <v>5.2068027425319248E-5</v>
      </c>
      <c r="AO11628" s="3">
        <f t="shared" si="3623"/>
        <v>0.45591865070060256</v>
      </c>
      <c r="AQ11628">
        <f t="shared" si="3636"/>
        <v>1239.7500000002201</v>
      </c>
      <c r="AR11628">
        <f t="shared" si="3637"/>
        <v>17.64147881753733</v>
      </c>
      <c r="AS11628" s="5">
        <f t="shared" si="3638"/>
        <v>15.874155558634151</v>
      </c>
      <c r="AT11628">
        <f t="shared" si="3639"/>
        <v>3.1234315014601535</v>
      </c>
    </row>
    <row r="11629" spans="1:46" x14ac:dyDescent="0.25">
      <c r="A11629" s="1">
        <v>1239.85000000022</v>
      </c>
      <c r="B11629">
        <v>17.643331083023138</v>
      </c>
      <c r="D11629">
        <f t="shared" si="3624"/>
        <v>0.46306105380539903</v>
      </c>
      <c r="E11629">
        <f t="shared" si="3622"/>
        <v>0.50124889047075327</v>
      </c>
      <c r="G11629">
        <f t="shared" si="3640"/>
        <v>0.46306105380539903</v>
      </c>
      <c r="H11629" s="2">
        <f t="shared" si="3641"/>
        <v>0.50124889047075327</v>
      </c>
      <c r="L11629" s="16">
        <f t="shared" si="3625"/>
        <v>0.50136151952982644</v>
      </c>
      <c r="M11629">
        <f t="shared" si="3626"/>
        <v>1.466925674708039E-3</v>
      </c>
      <c r="P11629" s="19">
        <f t="shared" si="3627"/>
        <v>0.50124975039311248</v>
      </c>
      <c r="Q11629">
        <f t="shared" si="3628"/>
        <v>1.4583765470684374E-3</v>
      </c>
      <c r="T11629" s="19"/>
      <c r="V11629" s="19">
        <f t="shared" si="3629"/>
        <v>-2.7839367260792865E-5</v>
      </c>
      <c r="Y11629" s="19">
        <f t="shared" si="3630"/>
        <v>0.64661113058106234</v>
      </c>
      <c r="Z11629" s="14">
        <f t="shared" si="3631"/>
        <v>3.3690630684351901E-2</v>
      </c>
      <c r="AB11629" s="17">
        <f t="shared" si="3632"/>
        <v>23.302477617692361</v>
      </c>
      <c r="AC11629">
        <f t="shared" si="3633"/>
        <v>32.025939500858669</v>
      </c>
      <c r="AI11629" s="19">
        <f t="shared" si="3634"/>
        <v>0.45585324533568916</v>
      </c>
      <c r="AJ11629">
        <f t="shared" si="3635"/>
        <v>5.195250293602126E-5</v>
      </c>
      <c r="AO11629" s="3">
        <f t="shared" si="3623"/>
        <v>0.45596648840262843</v>
      </c>
      <c r="AQ11629">
        <f t="shared" si="3636"/>
        <v>1239.85000000022</v>
      </c>
      <c r="AR11629">
        <f t="shared" si="3637"/>
        <v>17.643331083023135</v>
      </c>
      <c r="AS11629" s="5">
        <f t="shared" si="3638"/>
        <v>15.876017868393113</v>
      </c>
      <c r="AT11629">
        <f t="shared" si="3639"/>
        <v>3.1233959986059019</v>
      </c>
    </row>
    <row r="11630" spans="1:46" x14ac:dyDescent="0.25">
      <c r="A11630" s="1">
        <v>1239.9500000002199</v>
      </c>
      <c r="B11630">
        <v>17.645183299613059</v>
      </c>
      <c r="D11630">
        <f t="shared" si="3624"/>
        <v>0.46310088016248213</v>
      </c>
      <c r="E11630">
        <f t="shared" si="3622"/>
        <v>0.50129646696502339</v>
      </c>
      <c r="G11630">
        <f t="shared" si="3640"/>
        <v>0.46310088016248213</v>
      </c>
      <c r="H11630" s="2">
        <f t="shared" si="3641"/>
        <v>0.50129646696502339</v>
      </c>
      <c r="L11630" s="16">
        <f t="shared" si="3625"/>
        <v>0.50140909604093764</v>
      </c>
      <c r="M11630">
        <f t="shared" si="3626"/>
        <v>1.4675194037903508E-3</v>
      </c>
      <c r="P11630" s="19">
        <f t="shared" si="3627"/>
        <v>0.50129732690526063</v>
      </c>
      <c r="Q11630">
        <f t="shared" si="3628"/>
        <v>1.4589685437739143E-3</v>
      </c>
      <c r="T11630" s="19"/>
      <c r="V11630" s="19">
        <f t="shared" si="3629"/>
        <v>-2.7788913488117311E-5</v>
      </c>
      <c r="Y11630" s="19">
        <f t="shared" si="3630"/>
        <v>0.64665849177747303</v>
      </c>
      <c r="Z11630" s="14">
        <f t="shared" si="3631"/>
        <v>3.3693396781799841E-2</v>
      </c>
      <c r="AB11630" s="17">
        <f t="shared" si="3632"/>
        <v>23.304321452448498</v>
      </c>
      <c r="AC11630">
        <f t="shared" si="3633"/>
        <v>32.025844632877707</v>
      </c>
      <c r="AI11630" s="19">
        <f t="shared" si="3634"/>
        <v>0.45590108063942214</v>
      </c>
      <c r="AJ11630">
        <f t="shared" si="3635"/>
        <v>5.1837113172254871E-5</v>
      </c>
      <c r="AO11630" s="3">
        <f t="shared" si="3623"/>
        <v>0.45601432565633959</v>
      </c>
      <c r="AQ11630">
        <f t="shared" si="3636"/>
        <v>1239.9500000002199</v>
      </c>
      <c r="AR11630">
        <f t="shared" si="3637"/>
        <v>17.645183299613059</v>
      </c>
      <c r="AS11630" s="5">
        <f t="shared" si="3638"/>
        <v>15.877880160781768</v>
      </c>
      <c r="AT11630">
        <f t="shared" si="3639"/>
        <v>3.1233603845229347</v>
      </c>
    </row>
    <row r="11631" spans="1:46" x14ac:dyDescent="0.25">
      <c r="A11631" s="1">
        <v>1240.0500000002201</v>
      </c>
      <c r="B11631">
        <v>17.64703546729994</v>
      </c>
      <c r="D11631">
        <f t="shared" si="3624"/>
        <v>0.46314070651956529</v>
      </c>
      <c r="E11631">
        <f t="shared" si="3622"/>
        <v>0.50134404220315787</v>
      </c>
      <c r="G11631">
        <f t="shared" si="3640"/>
        <v>0.46314070651956529</v>
      </c>
      <c r="H11631" s="2">
        <f t="shared" si="3641"/>
        <v>0.50134404220315787</v>
      </c>
      <c r="L11631" s="16">
        <f t="shared" si="3625"/>
        <v>0.5014566712938695</v>
      </c>
      <c r="M11631">
        <f t="shared" si="3626"/>
        <v>1.4681131565857212E-3</v>
      </c>
      <c r="P11631" s="19">
        <f t="shared" si="3627"/>
        <v>0.5013449021612546</v>
      </c>
      <c r="Q11631">
        <f t="shared" si="3628"/>
        <v>1.4595605646284724E-3</v>
      </c>
      <c r="T11631" s="19"/>
      <c r="V11631" s="19">
        <f t="shared" si="3629"/>
        <v>-2.7738546203745046E-5</v>
      </c>
      <c r="Y11631" s="19">
        <f t="shared" si="3630"/>
        <v>0.64670585167773331</v>
      </c>
      <c r="Z11631" s="14">
        <f t="shared" si="3631"/>
        <v>3.3696162516939299E-2</v>
      </c>
      <c r="AB11631" s="17">
        <f t="shared" si="3632"/>
        <v>23.306165236743762</v>
      </c>
      <c r="AC11631">
        <f t="shared" si="3633"/>
        <v>32.025749747405293</v>
      </c>
      <c r="AI11631" s="19">
        <f t="shared" si="3634"/>
        <v>0.4559489154967169</v>
      </c>
      <c r="AJ11631">
        <f t="shared" si="3635"/>
        <v>5.1721858116322732E-5</v>
      </c>
      <c r="AO11631" s="3">
        <f t="shared" si="3623"/>
        <v>0.45606216246147668</v>
      </c>
      <c r="AQ11631">
        <f t="shared" si="3636"/>
        <v>1240.0500000002201</v>
      </c>
      <c r="AR11631">
        <f t="shared" si="3637"/>
        <v>17.647035467299936</v>
      </c>
      <c r="AS11631" s="5">
        <f t="shared" si="3638"/>
        <v>15.879742435789986</v>
      </c>
      <c r="AT11631">
        <f t="shared" si="3639"/>
        <v>3.1233246592236314</v>
      </c>
    </row>
    <row r="11632" spans="1:46" x14ac:dyDescent="0.25">
      <c r="A11632" s="1">
        <v>1240.15000000022</v>
      </c>
      <c r="B11632">
        <v>17.648887586076679</v>
      </c>
      <c r="D11632">
        <f t="shared" si="3624"/>
        <v>0.46318053287664834</v>
      </c>
      <c r="E11632">
        <f t="shared" si="3622"/>
        <v>0.50139161618497441</v>
      </c>
      <c r="G11632">
        <f t="shared" si="3640"/>
        <v>0.46318053287664834</v>
      </c>
      <c r="H11632" s="2">
        <f t="shared" si="3641"/>
        <v>0.50139161618497441</v>
      </c>
      <c r="L11632" s="16">
        <f t="shared" si="3625"/>
        <v>0.50150424528843018</v>
      </c>
      <c r="M11632">
        <f t="shared" si="3626"/>
        <v>1.4687069330209615E-3</v>
      </c>
      <c r="P11632" s="19">
        <f t="shared" si="3627"/>
        <v>0.50139247616091176</v>
      </c>
      <c r="Q11632">
        <f t="shared" si="3628"/>
        <v>1.4601526095597639E-3</v>
      </c>
      <c r="T11632" s="19"/>
      <c r="V11632" s="19">
        <f t="shared" si="3629"/>
        <v>-2.7688265269565123E-5</v>
      </c>
      <c r="Y11632" s="19">
        <f t="shared" si="3630"/>
        <v>0.6467532102818333</v>
      </c>
      <c r="Z11632" s="14">
        <f t="shared" si="3631"/>
        <v>3.3698927889708102E-2</v>
      </c>
      <c r="AB11632" s="17">
        <f t="shared" si="3632"/>
        <v>23.308008970577777</v>
      </c>
      <c r="AC11632">
        <f t="shared" si="3633"/>
        <v>32.025654844517625</v>
      </c>
      <c r="AI11632" s="19">
        <f t="shared" si="3634"/>
        <v>0.45599674990729544</v>
      </c>
      <c r="AJ11632">
        <f t="shared" si="3635"/>
        <v>5.1606737750764817E-5</v>
      </c>
      <c r="AO11632" s="3">
        <f t="shared" si="3623"/>
        <v>0.45610999881777969</v>
      </c>
      <c r="AQ11632">
        <f t="shared" si="3636"/>
        <v>1240.15000000022</v>
      </c>
      <c r="AR11632">
        <f t="shared" si="3637"/>
        <v>17.648887586076679</v>
      </c>
      <c r="AS11632" s="5">
        <f t="shared" si="3638"/>
        <v>15.881604693406942</v>
      </c>
      <c r="AT11632">
        <f t="shared" si="3639"/>
        <v>3.1232888227231133</v>
      </c>
    </row>
    <row r="11633" spans="1:46" x14ac:dyDescent="0.25">
      <c r="A11633" s="1">
        <v>1240.2500000002201</v>
      </c>
      <c r="B11633">
        <v>17.650739655936182</v>
      </c>
      <c r="D11633">
        <f t="shared" si="3624"/>
        <v>0.4632203592337315</v>
      </c>
      <c r="E11633">
        <f t="shared" si="3622"/>
        <v>0.5014391889102906</v>
      </c>
      <c r="G11633">
        <f t="shared" si="3640"/>
        <v>0.4632203592337315</v>
      </c>
      <c r="H11633" s="2">
        <f t="shared" si="3641"/>
        <v>0.5014391889102906</v>
      </c>
      <c r="L11633" s="16">
        <f t="shared" si="3625"/>
        <v>0.50155181802445625</v>
      </c>
      <c r="M11633">
        <f t="shared" si="3626"/>
        <v>1.4693007330250296E-3</v>
      </c>
      <c r="P11633" s="19">
        <f t="shared" si="3627"/>
        <v>0.50144004890405014</v>
      </c>
      <c r="Q11633">
        <f t="shared" si="3628"/>
        <v>1.4607446784954609E-3</v>
      </c>
      <c r="T11633" s="19"/>
      <c r="V11633" s="19">
        <f t="shared" si="3629"/>
        <v>-2.7638070547667191E-5</v>
      </c>
      <c r="Y11633" s="19">
        <f t="shared" si="3630"/>
        <v>0.64680056758976301</v>
      </c>
      <c r="Z11633" s="14">
        <f t="shared" si="3631"/>
        <v>3.3701692900043941E-2</v>
      </c>
      <c r="AB11633" s="17">
        <f t="shared" si="3632"/>
        <v>23.309852653950145</v>
      </c>
      <c r="AC11633">
        <f t="shared" si="3633"/>
        <v>32.02555992429059</v>
      </c>
      <c r="AI11633" s="19">
        <f t="shared" si="3634"/>
        <v>0.45604458387093616</v>
      </c>
      <c r="AJ11633">
        <f t="shared" si="3635"/>
        <v>5.1491752057300663E-5</v>
      </c>
      <c r="AO11633" s="3">
        <f t="shared" si="3623"/>
        <v>0.45615783472500793</v>
      </c>
      <c r="AQ11633">
        <f t="shared" si="3636"/>
        <v>1240.2500000002201</v>
      </c>
      <c r="AR11633">
        <f t="shared" si="3637"/>
        <v>17.650739655936182</v>
      </c>
      <c r="AS11633" s="5">
        <f t="shared" si="3638"/>
        <v>15.883466933624014</v>
      </c>
      <c r="AT11633">
        <f t="shared" si="3639"/>
        <v>3.1232528750286597</v>
      </c>
    </row>
    <row r="11634" spans="1:46" x14ac:dyDescent="0.25">
      <c r="A11634" s="1">
        <v>1240.35000000022</v>
      </c>
      <c r="B11634">
        <v>17.65259167687131</v>
      </c>
      <c r="D11634">
        <f t="shared" si="3624"/>
        <v>0.46326018559081461</v>
      </c>
      <c r="E11634">
        <f t="shared" si="3622"/>
        <v>0.50148676037892326</v>
      </c>
      <c r="G11634">
        <f t="shared" si="3640"/>
        <v>0.46326018559081461</v>
      </c>
      <c r="H11634" s="2">
        <f t="shared" si="3641"/>
        <v>0.50148676037892326</v>
      </c>
      <c r="L11634" s="16">
        <f t="shared" si="3625"/>
        <v>0.50159938950175587</v>
      </c>
      <c r="M11634">
        <f t="shared" si="3626"/>
        <v>1.4698945565247332E-3</v>
      </c>
      <c r="P11634" s="19">
        <f t="shared" si="3627"/>
        <v>0.50148762039048633</v>
      </c>
      <c r="Q11634">
        <f t="shared" si="3628"/>
        <v>1.4613367713631525E-3</v>
      </c>
      <c r="T11634" s="19"/>
      <c r="V11634" s="19">
        <f t="shared" si="3629"/>
        <v>-2.7587961900342058E-5</v>
      </c>
      <c r="Y11634" s="19">
        <f t="shared" si="3630"/>
        <v>0.64684792360151144</v>
      </c>
      <c r="Z11634" s="14">
        <f t="shared" si="3631"/>
        <v>3.3704457547884259E-2</v>
      </c>
      <c r="AB11634" s="17">
        <f t="shared" si="3632"/>
        <v>23.311696286860442</v>
      </c>
      <c r="AC11634">
        <f t="shared" si="3633"/>
        <v>32.025464986800252</v>
      </c>
      <c r="AI11634" s="19">
        <f t="shared" si="3634"/>
        <v>0.45609241738735973</v>
      </c>
      <c r="AJ11634">
        <f t="shared" si="3635"/>
        <v>5.1376901018458842E-5</v>
      </c>
      <c r="AO11634" s="3">
        <f t="shared" si="3623"/>
        <v>0.45620567018286429</v>
      </c>
      <c r="AQ11634">
        <f t="shared" si="3636"/>
        <v>1240.35000000022</v>
      </c>
      <c r="AR11634">
        <f t="shared" si="3637"/>
        <v>17.65259167687131</v>
      </c>
      <c r="AS11634" s="5">
        <f t="shared" si="3638"/>
        <v>15.885329156430323</v>
      </c>
      <c r="AT11634">
        <f t="shared" si="3639"/>
        <v>3.1232168161554297</v>
      </c>
    </row>
    <row r="11635" spans="1:46" x14ac:dyDescent="0.25">
      <c r="A11635" s="1">
        <v>1240.4500000002199</v>
      </c>
      <c r="B11635">
        <v>17.65444364887496</v>
      </c>
      <c r="D11635">
        <f t="shared" si="3624"/>
        <v>0.46330001194789766</v>
      </c>
      <c r="E11635">
        <f t="shared" si="3622"/>
        <v>0.50153433059068975</v>
      </c>
      <c r="G11635">
        <f t="shared" si="3640"/>
        <v>0.46330001194789766</v>
      </c>
      <c r="H11635" s="2">
        <f t="shared" si="3641"/>
        <v>0.50153433059068975</v>
      </c>
      <c r="L11635" s="16">
        <f t="shared" si="3625"/>
        <v>0.50164695972013718</v>
      </c>
      <c r="M11635">
        <f t="shared" si="3626"/>
        <v>1.4704884034468652E-3</v>
      </c>
      <c r="P11635" s="19">
        <f t="shared" si="3627"/>
        <v>0.50153519062003771</v>
      </c>
      <c r="Q11635">
        <f t="shared" si="3628"/>
        <v>1.461928888090473E-3</v>
      </c>
      <c r="T11635" s="19"/>
      <c r="V11635" s="19">
        <f t="shared" si="3629"/>
        <v>-2.7537939190079709E-5</v>
      </c>
      <c r="Y11635" s="19">
        <f t="shared" si="3630"/>
        <v>0.64689527831706806</v>
      </c>
      <c r="Z11635" s="14">
        <f t="shared" si="3631"/>
        <v>3.3707221833166628E-2</v>
      </c>
      <c r="AB11635" s="17">
        <f t="shared" si="3632"/>
        <v>23.313539869308258</v>
      </c>
      <c r="AC11635">
        <f t="shared" si="3633"/>
        <v>32.025370032122439</v>
      </c>
      <c r="AI11635" s="19">
        <f t="shared" si="3634"/>
        <v>0.45614025045630702</v>
      </c>
      <c r="AJ11635">
        <f t="shared" si="3635"/>
        <v>5.1262184616464279E-5</v>
      </c>
      <c r="AO11635" s="3">
        <f t="shared" si="3623"/>
        <v>0.4562535051911083</v>
      </c>
      <c r="AQ11635">
        <f t="shared" si="3636"/>
        <v>1240.4500000002199</v>
      </c>
      <c r="AR11635">
        <f t="shared" si="3637"/>
        <v>17.65444364887496</v>
      </c>
      <c r="AS11635" s="5">
        <f t="shared" si="3638"/>
        <v>15.887191361815781</v>
      </c>
      <c r="AT11635">
        <f t="shared" si="3639"/>
        <v>3.1231806461158995</v>
      </c>
    </row>
    <row r="11636" spans="1:46" x14ac:dyDescent="0.25">
      <c r="A11636" s="1">
        <v>1240.5500000002201</v>
      </c>
      <c r="B11636">
        <v>17.656295571940031</v>
      </c>
      <c r="D11636">
        <f t="shared" si="3624"/>
        <v>0.46333983830498082</v>
      </c>
      <c r="E11636">
        <f t="shared" si="3622"/>
        <v>0.50158189954540788</v>
      </c>
      <c r="G11636">
        <f t="shared" si="3640"/>
        <v>0.46333983830498082</v>
      </c>
      <c r="H11636" s="2">
        <f t="shared" si="3641"/>
        <v>0.50158189954540788</v>
      </c>
      <c r="L11636" s="16">
        <f t="shared" si="3625"/>
        <v>0.50169452867944031</v>
      </c>
      <c r="M11636">
        <f t="shared" si="3626"/>
        <v>1.4710822737206554E-3</v>
      </c>
      <c r="P11636" s="19">
        <f t="shared" si="3627"/>
        <v>0.50158275959252208</v>
      </c>
      <c r="Q11636">
        <f t="shared" si="3628"/>
        <v>1.462521028605076E-3</v>
      </c>
      <c r="T11636" s="19"/>
      <c r="V11636" s="19">
        <f t="shared" si="3629"/>
        <v>-2.7488002279569639E-5</v>
      </c>
      <c r="Y11636" s="19">
        <f t="shared" si="3630"/>
        <v>0.64694263173642341</v>
      </c>
      <c r="Z11636" s="14">
        <f t="shared" si="3631"/>
        <v>3.3709985755828981E-2</v>
      </c>
      <c r="AB11636" s="17">
        <f t="shared" si="3632"/>
        <v>23.315383401293222</v>
      </c>
      <c r="AC11636">
        <f t="shared" si="3633"/>
        <v>32.025275060333399</v>
      </c>
      <c r="AI11636" s="19">
        <f t="shared" si="3634"/>
        <v>0.45618808307749981</v>
      </c>
      <c r="AJ11636">
        <f t="shared" si="3635"/>
        <v>5.1147602833802039E-5</v>
      </c>
      <c r="AO11636" s="3">
        <f t="shared" si="3623"/>
        <v>0.45630133974949816</v>
      </c>
      <c r="AQ11636">
        <f t="shared" si="3636"/>
        <v>1240.5500000002201</v>
      </c>
      <c r="AR11636">
        <f t="shared" si="3637"/>
        <v>17.656295571940031</v>
      </c>
      <c r="AS11636" s="5">
        <f t="shared" si="3638"/>
        <v>15.889053549769557</v>
      </c>
      <c r="AT11636">
        <f t="shared" si="3639"/>
        <v>3.1231443649251887</v>
      </c>
    </row>
    <row r="11637" spans="1:46" x14ac:dyDescent="0.25">
      <c r="A11637" s="1">
        <v>1240.65000000022</v>
      </c>
      <c r="B11637">
        <v>17.65814744605942</v>
      </c>
      <c r="D11637">
        <f t="shared" si="3624"/>
        <v>0.46337966466206387</v>
      </c>
      <c r="E11637">
        <f t="shared" si="3622"/>
        <v>0.50162946724289503</v>
      </c>
      <c r="G11637">
        <f t="shared" si="3640"/>
        <v>0.46337966466206387</v>
      </c>
      <c r="H11637" s="2">
        <f t="shared" si="3641"/>
        <v>0.50162946724289503</v>
      </c>
      <c r="L11637" s="16">
        <f t="shared" si="3625"/>
        <v>0.50174209637945921</v>
      </c>
      <c r="M11637">
        <f t="shared" si="3626"/>
        <v>1.47167616727182E-3</v>
      </c>
      <c r="P11637" s="19">
        <f t="shared" si="3627"/>
        <v>0.5016303273077567</v>
      </c>
      <c r="Q11637">
        <f t="shared" si="3628"/>
        <v>1.4631131928346003E-3</v>
      </c>
      <c r="T11637" s="19"/>
      <c r="V11637" s="19">
        <f t="shared" si="3629"/>
        <v>-2.7438151031701052E-5</v>
      </c>
      <c r="Y11637" s="19">
        <f t="shared" si="3630"/>
        <v>0.64698998385956619</v>
      </c>
      <c r="Z11637" s="14">
        <f t="shared" si="3631"/>
        <v>3.3712749315808685E-2</v>
      </c>
      <c r="AB11637" s="17">
        <f t="shared" si="3632"/>
        <v>23.317226882814897</v>
      </c>
      <c r="AC11637">
        <f t="shared" si="3633"/>
        <v>32.025180071508679</v>
      </c>
      <c r="AI11637" s="19">
        <f t="shared" si="3634"/>
        <v>0.4562359152506974</v>
      </c>
      <c r="AJ11637">
        <f t="shared" si="3635"/>
        <v>5.1033155652398838E-5</v>
      </c>
      <c r="AO11637" s="3">
        <f t="shared" si="3623"/>
        <v>0.45634917385771923</v>
      </c>
      <c r="AQ11637">
        <f t="shared" si="3636"/>
        <v>1240.65000000022</v>
      </c>
      <c r="AR11637">
        <f t="shared" si="3637"/>
        <v>17.65814744605942</v>
      </c>
      <c r="AS11637" s="5">
        <f t="shared" si="3638"/>
        <v>15.89091572028228</v>
      </c>
      <c r="AT11637">
        <f t="shared" si="3639"/>
        <v>3.12310797259325</v>
      </c>
    </row>
    <row r="11638" spans="1:46" x14ac:dyDescent="0.25">
      <c r="A11638" s="1">
        <v>1240.7500000002201</v>
      </c>
      <c r="B11638">
        <v>17.659999271226031</v>
      </c>
      <c r="D11638">
        <f t="shared" si="3624"/>
        <v>0.46341949101914703</v>
      </c>
      <c r="E11638">
        <f t="shared" si="3622"/>
        <v>0.50167703368296901</v>
      </c>
      <c r="G11638">
        <f t="shared" si="3640"/>
        <v>0.46341949101914703</v>
      </c>
      <c r="H11638" s="2">
        <f t="shared" si="3641"/>
        <v>0.50167703368296901</v>
      </c>
      <c r="L11638" s="16">
        <f t="shared" si="3625"/>
        <v>0.50178966282002335</v>
      </c>
      <c r="M11638">
        <f t="shared" si="3626"/>
        <v>1.4722700840287641E-3</v>
      </c>
      <c r="P11638" s="19">
        <f t="shared" si="3627"/>
        <v>0.50167789376555982</v>
      </c>
      <c r="Q11638">
        <f t="shared" si="3628"/>
        <v>1.4637053807067257E-3</v>
      </c>
      <c r="T11638" s="19"/>
      <c r="V11638" s="19">
        <f t="shared" si="3629"/>
        <v>-2.7388385309562101E-5</v>
      </c>
      <c r="Y11638" s="19">
        <f t="shared" si="3630"/>
        <v>0.64703733468648483</v>
      </c>
      <c r="Z11638" s="14">
        <f t="shared" si="3631"/>
        <v>3.3715512513042903E-2</v>
      </c>
      <c r="AB11638" s="17">
        <f t="shared" si="3632"/>
        <v>23.319070313872832</v>
      </c>
      <c r="AC11638">
        <f t="shared" si="3633"/>
        <v>32.025085065723552</v>
      </c>
      <c r="AI11638" s="19">
        <f t="shared" si="3634"/>
        <v>0.45628374697562113</v>
      </c>
      <c r="AJ11638">
        <f t="shared" si="3635"/>
        <v>5.0918843054715423E-5</v>
      </c>
      <c r="AO11638" s="3">
        <f t="shared" si="3623"/>
        <v>0.45639700751554901</v>
      </c>
      <c r="AQ11638">
        <f t="shared" si="3636"/>
        <v>1240.7500000002201</v>
      </c>
      <c r="AR11638">
        <f t="shared" si="3637"/>
        <v>17.659999271226031</v>
      </c>
      <c r="AS11638" s="5">
        <f t="shared" si="3638"/>
        <v>15.892777873343103</v>
      </c>
      <c r="AT11638">
        <f t="shared" si="3639"/>
        <v>3.1230714691352888</v>
      </c>
    </row>
    <row r="11639" spans="1:46" x14ac:dyDescent="0.25">
      <c r="A11639" s="1">
        <v>1240.85000000022</v>
      </c>
      <c r="B11639">
        <v>17.661851047432759</v>
      </c>
      <c r="D11639">
        <f t="shared" si="3624"/>
        <v>0.46345931737623014</v>
      </c>
      <c r="E11639">
        <f t="shared" si="3622"/>
        <v>0.50172459886544729</v>
      </c>
      <c r="G11639">
        <f t="shared" si="3640"/>
        <v>0.46345931737623014</v>
      </c>
      <c r="H11639" s="2">
        <f t="shared" si="3641"/>
        <v>0.50172459886544729</v>
      </c>
      <c r="L11639" s="16">
        <f t="shared" si="3625"/>
        <v>0.50183722800095154</v>
      </c>
      <c r="M11639">
        <f t="shared" si="3626"/>
        <v>1.4728640239191038E-3</v>
      </c>
      <c r="P11639" s="19">
        <f t="shared" si="3627"/>
        <v>0.50172545896574838</v>
      </c>
      <c r="Q11639">
        <f t="shared" si="3628"/>
        <v>1.4642975921490577E-3</v>
      </c>
      <c r="T11639" s="19"/>
      <c r="V11639" s="19">
        <f t="shared" si="3629"/>
        <v>-2.7338704976440222E-5</v>
      </c>
      <c r="Y11639" s="19">
        <f t="shared" si="3630"/>
        <v>0.64708468421716914</v>
      </c>
      <c r="Z11639" s="14">
        <f t="shared" si="3631"/>
        <v>3.371827534746942E-2</v>
      </c>
      <c r="AB11639" s="17">
        <f t="shared" si="3632"/>
        <v>23.320913694466633</v>
      </c>
      <c r="AC11639">
        <f t="shared" si="3633"/>
        <v>32.024990043054039</v>
      </c>
      <c r="AI11639" s="19">
        <f t="shared" si="3634"/>
        <v>0.45633157825203008</v>
      </c>
      <c r="AJ11639">
        <f t="shared" si="3635"/>
        <v>5.0804665022652252E-5</v>
      </c>
      <c r="AO11639" s="3">
        <f t="shared" si="3623"/>
        <v>0.45644484072274594</v>
      </c>
      <c r="AQ11639">
        <f t="shared" si="3636"/>
        <v>1240.85000000022</v>
      </c>
      <c r="AR11639">
        <f t="shared" si="3637"/>
        <v>17.661851047432759</v>
      </c>
      <c r="AS11639" s="5">
        <f t="shared" si="3638"/>
        <v>15.894640008942645</v>
      </c>
      <c r="AT11639">
        <f t="shared" si="3639"/>
        <v>3.1230348545613067</v>
      </c>
    </row>
    <row r="11640" spans="1:46" x14ac:dyDescent="0.25">
      <c r="A11640" s="1">
        <v>1240.9500000002199</v>
      </c>
      <c r="B11640">
        <v>17.663702774672519</v>
      </c>
      <c r="D11640">
        <f t="shared" si="3624"/>
        <v>0.46349914373331319</v>
      </c>
      <c r="E11640">
        <f t="shared" si="3622"/>
        <v>0.50177216279014791</v>
      </c>
      <c r="G11640">
        <f t="shared" si="3640"/>
        <v>0.46349914373331319</v>
      </c>
      <c r="H11640" s="2">
        <f t="shared" si="3641"/>
        <v>0.50177216279014791</v>
      </c>
      <c r="L11640" s="16">
        <f t="shared" si="3625"/>
        <v>0.50188479192205904</v>
      </c>
      <c r="M11640">
        <f t="shared" si="3626"/>
        <v>1.4734579868701672E-3</v>
      </c>
      <c r="P11640" s="19">
        <f t="shared" si="3627"/>
        <v>0.50177302290814074</v>
      </c>
      <c r="Q11640">
        <f t="shared" si="3628"/>
        <v>1.4648898270892981E-3</v>
      </c>
      <c r="T11640" s="19"/>
      <c r="V11640" s="19">
        <f t="shared" si="3629"/>
        <v>-2.7289109895820846E-5</v>
      </c>
      <c r="Y11640" s="19">
        <f t="shared" si="3630"/>
        <v>0.64713203245160755</v>
      </c>
      <c r="Z11640" s="14">
        <f t="shared" si="3631"/>
        <v>3.3721037819025482E-2</v>
      </c>
      <c r="AB11640" s="17">
        <f t="shared" si="3632"/>
        <v>23.322757024595841</v>
      </c>
      <c r="AC11640">
        <f t="shared" si="3633"/>
        <v>32.024895003575217</v>
      </c>
      <c r="AI11640" s="19">
        <f t="shared" si="3634"/>
        <v>0.45637940907966512</v>
      </c>
      <c r="AJ11640">
        <f t="shared" si="3635"/>
        <v>5.0690621538357183E-5</v>
      </c>
      <c r="AO11640" s="3">
        <f t="shared" si="3623"/>
        <v>0.45649267347899514</v>
      </c>
      <c r="AQ11640">
        <f t="shared" si="3636"/>
        <v>1240.9500000002199</v>
      </c>
      <c r="AR11640">
        <f t="shared" si="3637"/>
        <v>17.663702774672519</v>
      </c>
      <c r="AS11640" s="5">
        <f t="shared" si="3638"/>
        <v>15.896502127070818</v>
      </c>
      <c r="AT11640">
        <f t="shared" si="3639"/>
        <v>3.1229981288838715</v>
      </c>
    </row>
    <row r="11641" spans="1:46" x14ac:dyDescent="0.25">
      <c r="A11641" s="1">
        <v>1241.0500000002201</v>
      </c>
      <c r="B11641">
        <v>17.66555445293821</v>
      </c>
      <c r="D11641">
        <f t="shared" si="3624"/>
        <v>0.46353897009039635</v>
      </c>
      <c r="E11641">
        <f t="shared" si="3622"/>
        <v>0.50181972545688847</v>
      </c>
      <c r="G11641">
        <f t="shared" si="3640"/>
        <v>0.46353897009039635</v>
      </c>
      <c r="H11641" s="2">
        <f t="shared" si="3641"/>
        <v>0.50181972545688847</v>
      </c>
      <c r="L11641" s="16">
        <f t="shared" si="3625"/>
        <v>0.5019323545831611</v>
      </c>
      <c r="M11641">
        <f t="shared" si="3626"/>
        <v>1.4740519728092686E-3</v>
      </c>
      <c r="P11641" s="19">
        <f t="shared" si="3627"/>
        <v>0.5018205855925546</v>
      </c>
      <c r="Q11641">
        <f t="shared" si="3628"/>
        <v>1.4654820854550828E-3</v>
      </c>
      <c r="T11641" s="19"/>
      <c r="V11641" s="19">
        <f t="shared" si="3629"/>
        <v>-2.7239599931388582E-5</v>
      </c>
      <c r="Y11641" s="19">
        <f t="shared" si="3630"/>
        <v>0.64717937938978853</v>
      </c>
      <c r="Z11641" s="14">
        <f t="shared" si="3631"/>
        <v>3.3723799927648283E-2</v>
      </c>
      <c r="AB11641" s="17">
        <f t="shared" si="3632"/>
        <v>23.324600304260017</v>
      </c>
      <c r="AC11641">
        <f t="shared" si="3633"/>
        <v>32.024799947362553</v>
      </c>
      <c r="AI11641" s="19">
        <f t="shared" si="3634"/>
        <v>0.45642723945824737</v>
      </c>
      <c r="AJ11641">
        <f t="shared" si="3635"/>
        <v>5.0576712584246165E-5</v>
      </c>
      <c r="AO11641" s="3">
        <f t="shared" si="3623"/>
        <v>0.45654050578407368</v>
      </c>
      <c r="AQ11641">
        <f t="shared" si="3636"/>
        <v>1241.0500000002201</v>
      </c>
      <c r="AR11641">
        <f t="shared" si="3637"/>
        <v>17.66555445293821</v>
      </c>
      <c r="AS11641" s="5">
        <f t="shared" si="3638"/>
        <v>15.898364227716762</v>
      </c>
      <c r="AT11641">
        <f t="shared" si="3639"/>
        <v>3.1229612921182319</v>
      </c>
    </row>
    <row r="11642" spans="1:46" x14ac:dyDescent="0.25">
      <c r="A11642" s="1">
        <v>1241.15000000022</v>
      </c>
      <c r="B11642">
        <v>17.667406082222751</v>
      </c>
      <c r="D11642">
        <f t="shared" si="3624"/>
        <v>0.46357879644747946</v>
      </c>
      <c r="E11642">
        <f t="shared" si="3622"/>
        <v>0.50186728686548709</v>
      </c>
      <c r="G11642">
        <f t="shared" si="3640"/>
        <v>0.46357879644747946</v>
      </c>
      <c r="H11642" s="2">
        <f t="shared" si="3641"/>
        <v>0.50186728686548709</v>
      </c>
      <c r="L11642" s="16">
        <f t="shared" si="3625"/>
        <v>0.50197991598408365</v>
      </c>
      <c r="M11642">
        <f t="shared" si="3626"/>
        <v>1.474645981664564E-3</v>
      </c>
      <c r="P11642" s="19">
        <f t="shared" si="3627"/>
        <v>0.50186814701880766</v>
      </c>
      <c r="Q11642">
        <f t="shared" si="3628"/>
        <v>1.4660743671740717E-3</v>
      </c>
      <c r="T11642" s="19"/>
      <c r="V11642" s="19">
        <f t="shared" si="3629"/>
        <v>-2.7190174947025469E-5</v>
      </c>
      <c r="Y11642" s="19">
        <f t="shared" si="3630"/>
        <v>0.64722672503170142</v>
      </c>
      <c r="Z11642" s="14">
        <f t="shared" si="3631"/>
        <v>3.3726561673275493E-2</v>
      </c>
      <c r="AB11642" s="17">
        <f t="shared" si="3632"/>
        <v>23.326443533458736</v>
      </c>
      <c r="AC11642">
        <f t="shared" si="3633"/>
        <v>32.024704874491476</v>
      </c>
      <c r="AI11642" s="19">
        <f t="shared" si="3634"/>
        <v>0.45647506938753635</v>
      </c>
      <c r="AJ11642">
        <f t="shared" si="3635"/>
        <v>5.0462938142167987E-5</v>
      </c>
      <c r="AO11642" s="3">
        <f t="shared" si="3623"/>
        <v>0.45658833763772289</v>
      </c>
      <c r="AQ11642">
        <f t="shared" si="3636"/>
        <v>1241.15000000022</v>
      </c>
      <c r="AR11642">
        <f t="shared" si="3637"/>
        <v>17.667406082222751</v>
      </c>
      <c r="AS11642" s="5">
        <f t="shared" si="3638"/>
        <v>15.900226310871123</v>
      </c>
      <c r="AT11642">
        <f t="shared" si="3639"/>
        <v>3.1229243442743937</v>
      </c>
    </row>
    <row r="11643" spans="1:46" x14ac:dyDescent="0.25">
      <c r="A11643" s="1">
        <v>1241.2500000002201</v>
      </c>
      <c r="B11643">
        <v>17.669257662519058</v>
      </c>
      <c r="D11643">
        <f t="shared" si="3624"/>
        <v>0.46361862280456262</v>
      </c>
      <c r="E11643">
        <f t="shared" si="3622"/>
        <v>0.50191484701576183</v>
      </c>
      <c r="G11643">
        <f t="shared" si="3640"/>
        <v>0.46361862280456262</v>
      </c>
      <c r="H11643" s="2">
        <f t="shared" si="3641"/>
        <v>0.50191484701576183</v>
      </c>
      <c r="L11643" s="16">
        <f t="shared" si="3625"/>
        <v>0.50202747612463483</v>
      </c>
      <c r="M11643">
        <f t="shared" si="3626"/>
        <v>1.4752400133628222E-3</v>
      </c>
      <c r="P11643" s="19">
        <f t="shared" si="3627"/>
        <v>0.5019157071867183</v>
      </c>
      <c r="Q11643">
        <f t="shared" si="3628"/>
        <v>1.4666666721739523E-3</v>
      </c>
      <c r="T11643" s="19"/>
      <c r="V11643" s="19">
        <f t="shared" si="3629"/>
        <v>-2.714083480681177E-5</v>
      </c>
      <c r="Y11643" s="19">
        <f t="shared" si="3630"/>
        <v>0.64727406937733434</v>
      </c>
      <c r="Z11643" s="14">
        <f t="shared" si="3631"/>
        <v>3.372932305584421E-2</v>
      </c>
      <c r="AB11643" s="17">
        <f t="shared" si="3632"/>
        <v>23.328286712191545</v>
      </c>
      <c r="AC11643">
        <f t="shared" si="3633"/>
        <v>32.024609785037093</v>
      </c>
      <c r="AI11643" s="19">
        <f t="shared" si="3634"/>
        <v>0.45652289886725361</v>
      </c>
      <c r="AJ11643">
        <f t="shared" si="3635"/>
        <v>5.0349298194500026E-5</v>
      </c>
      <c r="AO11643" s="3">
        <f t="shared" si="3623"/>
        <v>0.45663616903966364</v>
      </c>
      <c r="AQ11643">
        <f t="shared" si="3636"/>
        <v>1241.2500000002201</v>
      </c>
      <c r="AR11643">
        <f t="shared" si="3637"/>
        <v>17.669257662519062</v>
      </c>
      <c r="AS11643" s="5">
        <f t="shared" si="3638"/>
        <v>15.90208837652305</v>
      </c>
      <c r="AT11643">
        <f t="shared" si="3639"/>
        <v>3.1228872853676539</v>
      </c>
    </row>
    <row r="11644" spans="1:46" x14ac:dyDescent="0.25">
      <c r="A11644" s="1">
        <v>1241.35000000022</v>
      </c>
      <c r="B11644">
        <v>17.671109193820051</v>
      </c>
      <c r="D11644">
        <f t="shared" si="3624"/>
        <v>0.46365844916164567</v>
      </c>
      <c r="E11644">
        <f t="shared" si="3622"/>
        <v>0.50196240590753072</v>
      </c>
      <c r="G11644">
        <f t="shared" si="3640"/>
        <v>0.46365844916164567</v>
      </c>
      <c r="H11644" s="2">
        <f t="shared" si="3641"/>
        <v>0.50196240590753072</v>
      </c>
      <c r="L11644" s="16">
        <f t="shared" si="3625"/>
        <v>0.50207503500464412</v>
      </c>
      <c r="M11644">
        <f t="shared" si="3626"/>
        <v>1.4758340678324691E-3</v>
      </c>
      <c r="P11644" s="19">
        <f t="shared" si="3627"/>
        <v>0.50196326609610453</v>
      </c>
      <c r="Q11644">
        <f t="shared" si="3628"/>
        <v>1.4672590003824064E-3</v>
      </c>
      <c r="T11644" s="19"/>
      <c r="V11644" s="19">
        <f t="shared" si="3629"/>
        <v>-2.7091579375025429E-5</v>
      </c>
      <c r="Y11644" s="19">
        <f t="shared" si="3630"/>
        <v>0.64732141242667618</v>
      </c>
      <c r="Z11644" s="14">
        <f t="shared" si="3631"/>
        <v>3.3732084075291949E-2</v>
      </c>
      <c r="AB11644" s="17">
        <f t="shared" si="3632"/>
        <v>23.330129840458007</v>
      </c>
      <c r="AC11644">
        <f t="shared" si="3633"/>
        <v>32.024514679074663</v>
      </c>
      <c r="AI11644" s="19">
        <f t="shared" si="3634"/>
        <v>0.45657072789713937</v>
      </c>
      <c r="AJ11644">
        <f t="shared" si="3635"/>
        <v>5.0235792723334745E-5</v>
      </c>
      <c r="AO11644" s="3">
        <f t="shared" si="3623"/>
        <v>0.4566839999896557</v>
      </c>
      <c r="AQ11644">
        <f t="shared" si="3636"/>
        <v>1241.35000000022</v>
      </c>
      <c r="AR11644">
        <f t="shared" si="3637"/>
        <v>17.671109193820051</v>
      </c>
      <c r="AS11644" s="5">
        <f t="shared" si="3638"/>
        <v>15.903950424662437</v>
      </c>
      <c r="AT11644">
        <f t="shared" si="3639"/>
        <v>3.122850115410654</v>
      </c>
    </row>
    <row r="11645" spans="1:46" x14ac:dyDescent="0.25">
      <c r="A11645" s="1">
        <v>1241.4500000002199</v>
      </c>
      <c r="B11645">
        <v>17.672960676118642</v>
      </c>
      <c r="D11645">
        <f t="shared" si="3624"/>
        <v>0.46369827551872878</v>
      </c>
      <c r="E11645">
        <f t="shared" si="3622"/>
        <v>0.50200996354061178</v>
      </c>
      <c r="G11645">
        <f t="shared" si="3640"/>
        <v>0.46369827551872878</v>
      </c>
      <c r="H11645" s="2">
        <f t="shared" si="3641"/>
        <v>0.50200996354061178</v>
      </c>
      <c r="L11645" s="16">
        <f t="shared" si="3625"/>
        <v>0.50212259262392323</v>
      </c>
      <c r="M11645">
        <f t="shared" si="3626"/>
        <v>1.4764281450005388E-3</v>
      </c>
      <c r="P11645" s="19">
        <f t="shared" si="3627"/>
        <v>0.5020108237467843</v>
      </c>
      <c r="Q11645">
        <f t="shared" si="3628"/>
        <v>1.4678513517270802E-3</v>
      </c>
      <c r="T11645" s="19"/>
      <c r="V11645" s="19">
        <f t="shared" si="3629"/>
        <v>-2.7042408516141812E-5</v>
      </c>
      <c r="Y11645" s="19">
        <f t="shared" si="3630"/>
        <v>0.64736875417971418</v>
      </c>
      <c r="Z11645" s="14">
        <f t="shared" si="3631"/>
        <v>3.3734844731555497E-2</v>
      </c>
      <c r="AB11645" s="17">
        <f t="shared" si="3632"/>
        <v>23.331972918257627</v>
      </c>
      <c r="AC11645">
        <f t="shared" si="3633"/>
        <v>32.0244195566789</v>
      </c>
      <c r="AI11645" s="19">
        <f t="shared" si="3634"/>
        <v>0.4566185564769345</v>
      </c>
      <c r="AJ11645">
        <f t="shared" si="3635"/>
        <v>5.0122421710744442E-5</v>
      </c>
      <c r="AO11645" s="3">
        <f t="shared" si="3623"/>
        <v>0.45673183048742017</v>
      </c>
      <c r="AQ11645">
        <f t="shared" si="3636"/>
        <v>1241.4500000002199</v>
      </c>
      <c r="AR11645">
        <f t="shared" si="3637"/>
        <v>17.672960676118645</v>
      </c>
      <c r="AS11645" s="5">
        <f t="shared" si="3638"/>
        <v>15.905812455279197</v>
      </c>
      <c r="AT11645">
        <f t="shared" si="3639"/>
        <v>3.1228128344160289</v>
      </c>
    </row>
    <row r="11646" spans="1:46" x14ac:dyDescent="0.25">
      <c r="A11646" s="1">
        <v>1241.5500000002201</v>
      </c>
      <c r="B11646">
        <v>17.67481210940776</v>
      </c>
      <c r="D11646">
        <f t="shared" si="3624"/>
        <v>0.46373810187581194</v>
      </c>
      <c r="E11646">
        <f t="shared" si="3622"/>
        <v>0.50205751991482339</v>
      </c>
      <c r="G11646">
        <f t="shared" si="3640"/>
        <v>0.46373810187581194</v>
      </c>
      <c r="H11646" s="2">
        <f t="shared" si="3641"/>
        <v>0.50205751991482339</v>
      </c>
      <c r="L11646" s="16">
        <f t="shared" si="3625"/>
        <v>0.5021701489822874</v>
      </c>
      <c r="M11646">
        <f t="shared" si="3626"/>
        <v>1.4770222447943492E-3</v>
      </c>
      <c r="P11646" s="19">
        <f t="shared" si="3627"/>
        <v>0.50205838013857573</v>
      </c>
      <c r="Q11646">
        <f t="shared" si="3628"/>
        <v>1.4684437261356475E-3</v>
      </c>
      <c r="T11646" s="19"/>
      <c r="V11646" s="19">
        <f t="shared" si="3629"/>
        <v>-2.6993322094833241E-5</v>
      </c>
      <c r="Y11646" s="19">
        <f t="shared" si="3630"/>
        <v>0.6474160946364369</v>
      </c>
      <c r="Z11646" s="14">
        <f t="shared" si="3631"/>
        <v>3.3737605024572195E-2</v>
      </c>
      <c r="AB11646" s="17">
        <f t="shared" si="3632"/>
        <v>23.333815945589958</v>
      </c>
      <c r="AC11646">
        <f t="shared" si="3633"/>
        <v>32.024324417924831</v>
      </c>
      <c r="AI11646" s="19">
        <f t="shared" si="3634"/>
        <v>0.45666638460639786</v>
      </c>
      <c r="AJ11646">
        <f t="shared" si="3635"/>
        <v>5.0009185138529326E-5</v>
      </c>
      <c r="AO11646" s="3">
        <f t="shared" si="3623"/>
        <v>0.4567796605326977</v>
      </c>
      <c r="AQ11646">
        <f t="shared" si="3636"/>
        <v>1241.5500000002201</v>
      </c>
      <c r="AR11646">
        <f t="shared" si="3637"/>
        <v>17.67481210940776</v>
      </c>
      <c r="AS11646" s="5">
        <f t="shared" si="3638"/>
        <v>15.907674468363933</v>
      </c>
      <c r="AT11646">
        <f t="shared" si="3639"/>
        <v>3.1227754423939444</v>
      </c>
    </row>
    <row r="11647" spans="1:46" x14ac:dyDescent="0.25">
      <c r="A11647" s="1">
        <v>1241.65000000022</v>
      </c>
      <c r="B11647">
        <v>17.676663493680319</v>
      </c>
      <c r="D11647">
        <f t="shared" si="3624"/>
        <v>0.46377792823289499</v>
      </c>
      <c r="E11647">
        <f t="shared" si="3622"/>
        <v>0.50210507502998347</v>
      </c>
      <c r="G11647">
        <f t="shared" si="3640"/>
        <v>0.46377792823289499</v>
      </c>
      <c r="H11647" s="2">
        <f t="shared" si="3641"/>
        <v>0.50210507502998347</v>
      </c>
      <c r="L11647" s="16">
        <f t="shared" si="3625"/>
        <v>0.50221770407956257</v>
      </c>
      <c r="M11647">
        <f t="shared" si="3626"/>
        <v>1.4776163671420483E-3</v>
      </c>
      <c r="P11647" s="19">
        <f t="shared" si="3627"/>
        <v>0.50210593527129721</v>
      </c>
      <c r="Q11647">
        <f t="shared" si="3628"/>
        <v>1.4690361235358104E-3</v>
      </c>
      <c r="T11647" s="19"/>
      <c r="V11647" s="19">
        <f t="shared" si="3629"/>
        <v>-2.6944319975969452E-5</v>
      </c>
      <c r="Y11647" s="19">
        <f t="shared" si="3630"/>
        <v>0.64746343379683247</v>
      </c>
      <c r="Z11647" s="14">
        <f t="shared" si="3631"/>
        <v>3.3740364954279303E-2</v>
      </c>
      <c r="AB11647" s="17">
        <f t="shared" si="3632"/>
        <v>23.335658922454538</v>
      </c>
      <c r="AC11647">
        <f t="shared" si="3633"/>
        <v>32.024229262887502</v>
      </c>
      <c r="AI11647" s="19">
        <f t="shared" si="3634"/>
        <v>0.45671421228525078</v>
      </c>
      <c r="AJ11647">
        <f t="shared" si="3635"/>
        <v>4.9896082989003159E-5</v>
      </c>
      <c r="AO11647" s="3">
        <f t="shared" si="3623"/>
        <v>0.45682749012524781</v>
      </c>
      <c r="AQ11647">
        <f t="shared" si="3636"/>
        <v>1241.65000000022</v>
      </c>
      <c r="AR11647">
        <f t="shared" si="3637"/>
        <v>17.676663493680319</v>
      </c>
      <c r="AS11647" s="5">
        <f t="shared" si="3638"/>
        <v>15.909536463905805</v>
      </c>
      <c r="AT11647">
        <f t="shared" si="3639"/>
        <v>3.1227379393596957</v>
      </c>
    </row>
    <row r="11648" spans="1:46" x14ac:dyDescent="0.25">
      <c r="A11648" s="1">
        <v>1241.7500000002201</v>
      </c>
      <c r="B11648">
        <v>17.67851482892927</v>
      </c>
      <c r="D11648">
        <f t="shared" si="3624"/>
        <v>0.46381775458997815</v>
      </c>
      <c r="E11648">
        <f t="shared" si="3622"/>
        <v>0.50215262888591106</v>
      </c>
      <c r="G11648">
        <f t="shared" si="3640"/>
        <v>0.46381775458997815</v>
      </c>
      <c r="H11648" s="2">
        <f t="shared" si="3641"/>
        <v>0.50215262888591106</v>
      </c>
      <c r="L11648" s="16">
        <f t="shared" si="3625"/>
        <v>0.50226525791556043</v>
      </c>
      <c r="M11648">
        <f t="shared" si="3626"/>
        <v>1.4782105119706603E-3</v>
      </c>
      <c r="P11648" s="19">
        <f t="shared" si="3627"/>
        <v>0.50215348914476754</v>
      </c>
      <c r="Q11648">
        <f t="shared" si="3628"/>
        <v>1.4696285438552733E-3</v>
      </c>
      <c r="T11648" s="19"/>
      <c r="V11648" s="19">
        <f t="shared" si="3629"/>
        <v>-2.6895402024615725E-5</v>
      </c>
      <c r="Y11648" s="19">
        <f t="shared" si="3630"/>
        <v>0.647510771660888</v>
      </c>
      <c r="Z11648" s="14">
        <f t="shared" si="3631"/>
        <v>3.3743124520613579E-2</v>
      </c>
      <c r="AB11648" s="17">
        <f t="shared" si="3632"/>
        <v>23.337501848850863</v>
      </c>
      <c r="AC11648">
        <f t="shared" si="3633"/>
        <v>32.024134091641073</v>
      </c>
      <c r="AI11648" s="19">
        <f t="shared" si="3634"/>
        <v>0.456762039513253</v>
      </c>
      <c r="AJ11648">
        <f t="shared" si="3635"/>
        <v>4.9783115243926511E-5</v>
      </c>
      <c r="AO11648" s="3">
        <f t="shared" si="3623"/>
        <v>0.45687531926479141</v>
      </c>
      <c r="AQ11648">
        <f t="shared" si="3636"/>
        <v>1241.7500000002201</v>
      </c>
      <c r="AR11648">
        <f t="shared" si="3637"/>
        <v>17.67851482892927</v>
      </c>
      <c r="AS11648" s="5">
        <f t="shared" si="3638"/>
        <v>15.911398441895454</v>
      </c>
      <c r="AT11648">
        <f t="shared" si="3639"/>
        <v>3.1227003253234482</v>
      </c>
    </row>
    <row r="11649" spans="1:46" x14ac:dyDescent="0.25">
      <c r="A11649" s="1">
        <v>1241.85000000022</v>
      </c>
      <c r="B11649">
        <v>17.680366115147539</v>
      </c>
      <c r="D11649">
        <f t="shared" si="3624"/>
        <v>0.4638575809470612</v>
      </c>
      <c r="E11649">
        <f t="shared" si="3622"/>
        <v>0.5022001814824244</v>
      </c>
      <c r="G11649">
        <f t="shared" si="3640"/>
        <v>0.4638575809470612</v>
      </c>
      <c r="H11649" s="2">
        <f t="shared" si="3641"/>
        <v>0.5022001814824244</v>
      </c>
      <c r="L11649" s="16">
        <f t="shared" si="3625"/>
        <v>0.50231281049010335</v>
      </c>
      <c r="M11649">
        <f t="shared" si="3626"/>
        <v>1.4788046792080616E-3</v>
      </c>
      <c r="P11649" s="19">
        <f t="shared" si="3627"/>
        <v>0.50220104175880498</v>
      </c>
      <c r="Q11649">
        <f t="shared" si="3628"/>
        <v>1.470220987021731E-3</v>
      </c>
      <c r="T11649" s="19"/>
      <c r="V11649" s="19">
        <f t="shared" si="3629"/>
        <v>-2.6846568106034695E-5</v>
      </c>
      <c r="Y11649" s="19">
        <f t="shared" si="3630"/>
        <v>0.64755810822859228</v>
      </c>
      <c r="Z11649" s="14">
        <f t="shared" si="3631"/>
        <v>3.3745883723512546E-2</v>
      </c>
      <c r="AB11649" s="17">
        <f t="shared" si="3632"/>
        <v>23.339344724778503</v>
      </c>
      <c r="AC11649">
        <f t="shared" si="3633"/>
        <v>32.024038904260799</v>
      </c>
      <c r="AI11649" s="19">
        <f t="shared" si="3634"/>
        <v>0.456809866290107</v>
      </c>
      <c r="AJ11649">
        <f t="shared" si="3635"/>
        <v>4.9670281885846998E-5</v>
      </c>
      <c r="AO11649" s="3">
        <f t="shared" si="3623"/>
        <v>0.45692314795106936</v>
      </c>
      <c r="AQ11649">
        <f t="shared" si="3636"/>
        <v>1241.85000000022</v>
      </c>
      <c r="AR11649">
        <f t="shared" si="3637"/>
        <v>17.680366115147542</v>
      </c>
      <c r="AS11649" s="5">
        <f t="shared" si="3638"/>
        <v>15.913260402321299</v>
      </c>
      <c r="AT11649">
        <f t="shared" si="3639"/>
        <v>3.1226626003031455</v>
      </c>
    </row>
    <row r="11650" spans="1:46" x14ac:dyDescent="0.25">
      <c r="A11650" s="1">
        <v>1241.9500000002199</v>
      </c>
      <c r="B11650">
        <v>17.682217352328049</v>
      </c>
      <c r="D11650">
        <f t="shared" si="3624"/>
        <v>0.4638974073041443</v>
      </c>
      <c r="E11650">
        <f t="shared" ref="E11650:E11713" si="3642">(B11650-$B$2)/($B$25111-$B$2)</f>
        <v>0.50224773281934165</v>
      </c>
      <c r="G11650">
        <f t="shared" si="3640"/>
        <v>0.4638974073041443</v>
      </c>
      <c r="H11650" s="2">
        <f t="shared" si="3641"/>
        <v>0.50224773281934165</v>
      </c>
      <c r="L11650" s="16">
        <f t="shared" si="3625"/>
        <v>0.50236036180301014</v>
      </c>
      <c r="M11650">
        <f t="shared" si="3626"/>
        <v>1.4793988687818232E-3</v>
      </c>
      <c r="P11650" s="19">
        <f t="shared" si="3627"/>
        <v>0.50224859311322778</v>
      </c>
      <c r="Q11650">
        <f t="shared" si="3628"/>
        <v>1.4708134529628459E-3</v>
      </c>
      <c r="T11650" s="19"/>
      <c r="V11650" s="19">
        <f t="shared" si="3629"/>
        <v>-2.6797818085685269E-5</v>
      </c>
      <c r="Y11650" s="19">
        <f t="shared" si="3630"/>
        <v>0.64760544349993276</v>
      </c>
      <c r="Z11650" s="14">
        <f t="shared" si="3631"/>
        <v>3.3748642562913121E-2</v>
      </c>
      <c r="AB11650" s="17">
        <f t="shared" si="3632"/>
        <v>23.341187550236963</v>
      </c>
      <c r="AC11650">
        <f t="shared" si="3633"/>
        <v>32.023943700821256</v>
      </c>
      <c r="AI11650" s="19">
        <f t="shared" si="3634"/>
        <v>0.45685769261559117</v>
      </c>
      <c r="AJ11650">
        <f t="shared" si="3635"/>
        <v>4.9557582896230741E-5</v>
      </c>
      <c r="AO11650" s="3">
        <f t="shared" ref="AO11650:AO11713" si="3643">$AH$6*LOG(((1+L11650)*$AH$2)^$AH$5+$AH$4)/LOG($AH$7)+$AH$3</f>
        <v>0.45697097618382232</v>
      </c>
      <c r="AQ11650">
        <f t="shared" si="3636"/>
        <v>1241.9500000002199</v>
      </c>
      <c r="AR11650">
        <f t="shared" si="3637"/>
        <v>17.682217352328049</v>
      </c>
      <c r="AS11650" s="5">
        <f t="shared" si="3638"/>
        <v>15.915122345174716</v>
      </c>
      <c r="AT11650">
        <f t="shared" si="3639"/>
        <v>3.1226247643062393</v>
      </c>
    </row>
    <row r="11651" spans="1:46" x14ac:dyDescent="0.25">
      <c r="A11651" s="1">
        <v>1242.0500000002201</v>
      </c>
      <c r="B11651">
        <v>17.684068540463748</v>
      </c>
      <c r="D11651">
        <f t="shared" ref="D11651:D11714" si="3644">(A11651-$A$2)/($A$25111-$A$2)</f>
        <v>0.46393723366122747</v>
      </c>
      <c r="E11651">
        <f t="shared" si="3642"/>
        <v>0.50229528289648184</v>
      </c>
      <c r="G11651">
        <f t="shared" si="3640"/>
        <v>0.46393723366122747</v>
      </c>
      <c r="H11651" s="2">
        <f t="shared" si="3641"/>
        <v>0.50229528289648184</v>
      </c>
      <c r="L11651" s="16">
        <f t="shared" ref="L11651:L11714" si="3645">$K$4*_xlfn.ERF.PRECISE($K$2*H11651+$K$3)+$K$5</f>
        <v>0.50240791185409961</v>
      </c>
      <c r="M11651">
        <f t="shared" ref="M11651:M11714" si="3646">(G11651-L11651)^2</f>
        <v>1.4799930806195282E-3</v>
      </c>
      <c r="P11651" s="19">
        <f t="shared" ref="P11651:P11714" si="3647">$O$4*TANH($O$2*H11651+$O$3)+$O$5</f>
        <v>0.50229614320785476</v>
      </c>
      <c r="Q11651">
        <f t="shared" ref="Q11651:Q11714" si="3648">(G11651-P11651)^2</f>
        <v>1.4714059416063346E-3</v>
      </c>
      <c r="T11651" s="19"/>
      <c r="V11651" s="19">
        <f t="shared" ref="V11651:V11714" si="3649">($X$11*EXP(-((E11651-$X$13)^2)/(2*$X$12*$X$12))/SQRT(2*PI()*$X$12*$X$12))</f>
        <v>-2.6749151829221431E-5</v>
      </c>
      <c r="Y11651" s="19">
        <f t="shared" ref="Y11651:Y11714" si="3650">($X$4*TANH($X$2*H11651+$X$3))+($X$9*LOG(((1+H11651)*$X$5)^$X$8+$X$7,$X$10)+$X$6) +($X$11*EXP(-((H11651-$X$13)^2)/(2*$X$12*$X$12))/SQRT(2*PI()*$X$12*$X$12))+($X$14*EXP(-((H11651-$X$16)^2)/(2*$X$15*$X$15))/SQRT(2*PI()*$X$15*$X$15))</f>
        <v>0.64765277747489591</v>
      </c>
      <c r="Z11651" s="14">
        <f t="shared" ref="Z11651:Z11714" si="3651">(G11651-Y11651)^2</f>
        <v>3.3751401038751933E-2</v>
      </c>
      <c r="AB11651" s="17">
        <f t="shared" ref="AB11651:AB11714" si="3652">( Y11651-$J$2)*($B$25111-$B$2)/($I$2-$J$2)+$B$2</f>
        <v>23.343030325225719</v>
      </c>
      <c r="AC11651">
        <f t="shared" ref="AC11651:AC11714" si="3653">(B11651-AB11651)^2</f>
        <v>32.023848481396385</v>
      </c>
      <c r="AI11651" s="19">
        <f t="shared" ref="AI11651:AI11714" si="3654">$AH$6*LOG(((1+H11651)*$AH$2)^$AH$5+$AH$4,$AH$7)+$AH$3</f>
        <v>0.45690551848942662</v>
      </c>
      <c r="AJ11651">
        <f t="shared" ref="AJ11651:AJ11714" si="3655">(G11651-AI11651)^2</f>
        <v>4.9445018257334194E-5</v>
      </c>
      <c r="AO11651" s="3">
        <f t="shared" si="3643"/>
        <v>0.45701880396280914</v>
      </c>
      <c r="AQ11651">
        <f t="shared" ref="AQ11651:AQ11714" si="3656">( G11651-$J$2)*($A$25111-$A$2)/($I$2-$J$2)+$A$2</f>
        <v>1242.0500000002201</v>
      </c>
      <c r="AR11651">
        <f t="shared" ref="AR11651:AR11714" si="3657">( H11651-$J$2)*($B$25111-$B$2)/($I$2-$J$2)+$B$2</f>
        <v>17.684068540463752</v>
      </c>
      <c r="AS11651" s="5">
        <f t="shared" ref="AS11651:AS11714" si="3658">( AI11651-$J$2)*($B$25111-$B$2)/($I$2-$J$2)+$B$2</f>
        <v>15.916984270444839</v>
      </c>
      <c r="AT11651">
        <f t="shared" ref="AT11651:AT11714" si="3659">(AR11651-AS11651)^2</f>
        <v>3.1225868173482736</v>
      </c>
    </row>
    <row r="11652" spans="1:46" x14ac:dyDescent="0.25">
      <c r="A11652" s="1">
        <v>1242.15000000022</v>
      </c>
      <c r="B11652">
        <v>17.68591967954757</v>
      </c>
      <c r="D11652">
        <f t="shared" si="3644"/>
        <v>0.46397706001831052</v>
      </c>
      <c r="E11652">
        <f t="shared" si="3642"/>
        <v>0.50234283171366323</v>
      </c>
      <c r="G11652">
        <f t="shared" si="3640"/>
        <v>0.46397706001831052</v>
      </c>
      <c r="H11652" s="2">
        <f t="shared" si="3641"/>
        <v>0.50234283171366323</v>
      </c>
      <c r="L11652" s="16">
        <f t="shared" si="3645"/>
        <v>0.50245546064318702</v>
      </c>
      <c r="M11652">
        <f t="shared" si="3646"/>
        <v>1.4805873146484967E-3</v>
      </c>
      <c r="P11652" s="19">
        <f t="shared" si="3647"/>
        <v>0.50234369204250451</v>
      </c>
      <c r="Q11652">
        <f t="shared" si="3648"/>
        <v>1.471998452879908E-3</v>
      </c>
      <c r="T11652" s="19"/>
      <c r="V11652" s="19">
        <f t="shared" si="3649"/>
        <v>-2.6700569202493721E-5</v>
      </c>
      <c r="Y11652" s="19">
        <f t="shared" si="3650"/>
        <v>0.64770011015346962</v>
      </c>
      <c r="Z11652" s="14">
        <f t="shared" si="3651"/>
        <v>3.3754159150966183E-2</v>
      </c>
      <c r="AB11652" s="17">
        <f t="shared" si="3652"/>
        <v>23.344873049744297</v>
      </c>
      <c r="AC11652">
        <f t="shared" si="3653"/>
        <v>32.023753246060892</v>
      </c>
      <c r="AI11652" s="19">
        <f t="shared" si="3654"/>
        <v>0.456953343911354</v>
      </c>
      <c r="AJ11652">
        <f t="shared" si="3655"/>
        <v>4.9332587951120347E-5</v>
      </c>
      <c r="AO11652" s="3">
        <f t="shared" si="3643"/>
        <v>0.45706663128775116</v>
      </c>
      <c r="AQ11652">
        <f t="shared" si="3656"/>
        <v>1242.15000000022</v>
      </c>
      <c r="AR11652">
        <f t="shared" si="3657"/>
        <v>17.68591967954757</v>
      </c>
      <c r="AS11652" s="5">
        <f t="shared" si="3658"/>
        <v>15.91884617812158</v>
      </c>
      <c r="AT11652">
        <f t="shared" si="3659"/>
        <v>3.1225487594419099</v>
      </c>
    </row>
    <row r="11653" spans="1:46" x14ac:dyDescent="0.25">
      <c r="A11653" s="1">
        <v>1242.2500000002201</v>
      </c>
      <c r="B11653">
        <v>17.68777076957247</v>
      </c>
      <c r="D11653">
        <f t="shared" si="3644"/>
        <v>0.46401688637539368</v>
      </c>
      <c r="E11653">
        <f t="shared" si="3642"/>
        <v>0.50239037927070507</v>
      </c>
      <c r="G11653">
        <f t="shared" si="3640"/>
        <v>0.46401688637539368</v>
      </c>
      <c r="H11653" s="2">
        <f t="shared" si="3641"/>
        <v>0.50239037927070507</v>
      </c>
      <c r="L11653" s="16">
        <f t="shared" si="3645"/>
        <v>0.50250300817009474</v>
      </c>
      <c r="M11653">
        <f t="shared" si="3646"/>
        <v>1.4811815707965646E-3</v>
      </c>
      <c r="P11653" s="19">
        <f t="shared" si="3647"/>
        <v>0.50239123961699583</v>
      </c>
      <c r="Q11653">
        <f t="shared" si="3648"/>
        <v>1.4725909867112617E-3</v>
      </c>
      <c r="T11653" s="19"/>
      <c r="V11653" s="19">
        <f t="shared" si="3649"/>
        <v>-2.6652070071547158E-5</v>
      </c>
      <c r="Y11653" s="19">
        <f t="shared" si="3650"/>
        <v>0.64774744153564112</v>
      </c>
      <c r="Z11653" s="14">
        <f t="shared" si="3651"/>
        <v>3.3756916899492728E-2</v>
      </c>
      <c r="AB11653" s="17">
        <f t="shared" si="3652"/>
        <v>23.346715723792204</v>
      </c>
      <c r="AC11653">
        <f t="shared" si="3653"/>
        <v>32.023657994888993</v>
      </c>
      <c r="AI11653" s="19">
        <f t="shared" si="3654"/>
        <v>0.45700116888111397</v>
      </c>
      <c r="AJ11653">
        <f t="shared" si="3655"/>
        <v>4.9220291959542303E-5</v>
      </c>
      <c r="AO11653" s="3">
        <f t="shared" si="3643"/>
        <v>0.4571144581584079</v>
      </c>
      <c r="AQ11653">
        <f t="shared" si="3656"/>
        <v>1242.2500000002201</v>
      </c>
      <c r="AR11653">
        <f t="shared" si="3657"/>
        <v>17.68777076957247</v>
      </c>
      <c r="AS11653" s="5">
        <f t="shared" si="3658"/>
        <v>15.920708068194838</v>
      </c>
      <c r="AT11653">
        <f t="shared" si="3659"/>
        <v>3.1225105906000161</v>
      </c>
    </row>
    <row r="11654" spans="1:46" x14ac:dyDescent="0.25">
      <c r="A11654" s="1">
        <v>1242.35000000022</v>
      </c>
      <c r="B11654">
        <v>17.689621810531399</v>
      </c>
      <c r="D11654">
        <f t="shared" si="3644"/>
        <v>0.46405671273247678</v>
      </c>
      <c r="E11654">
        <f t="shared" si="3642"/>
        <v>0.50243792556742628</v>
      </c>
      <c r="G11654">
        <f t="shared" ref="G11654:G11717" si="3660">($I$2-$J$2)*D11654+$J$2</f>
        <v>0.46405671273247678</v>
      </c>
      <c r="H11654" s="2">
        <f t="shared" si="3641"/>
        <v>0.50243792556742628</v>
      </c>
      <c r="L11654" s="16">
        <f t="shared" si="3645"/>
        <v>0.50255055443464158</v>
      </c>
      <c r="M11654">
        <f t="shared" si="3646"/>
        <v>1.4817758489913218E-3</v>
      </c>
      <c r="P11654" s="19">
        <f t="shared" si="3647"/>
        <v>0.50243878593114799</v>
      </c>
      <c r="Q11654">
        <f t="shared" si="3648"/>
        <v>1.4731835430281546E-3</v>
      </c>
      <c r="T11654" s="19"/>
      <c r="V11654" s="19">
        <f t="shared" si="3649"/>
        <v>-2.6603654302622265E-5</v>
      </c>
      <c r="Y11654" s="19">
        <f t="shared" si="3650"/>
        <v>0.64779477162139831</v>
      </c>
      <c r="Z11654" s="14">
        <f t="shared" si="3651"/>
        <v>3.3759674284268792E-2</v>
      </c>
      <c r="AB11654" s="17">
        <f t="shared" si="3652"/>
        <v>23.348558347368968</v>
      </c>
      <c r="AC11654">
        <f t="shared" si="3653"/>
        <v>32.023562727955174</v>
      </c>
      <c r="AI11654" s="19">
        <f t="shared" si="3654"/>
        <v>0.45704899339844629</v>
      </c>
      <c r="AJ11654">
        <f t="shared" si="3655"/>
        <v>4.9108130264544782E-5</v>
      </c>
      <c r="AO11654" s="3">
        <f t="shared" si="3643"/>
        <v>0.45716228457448249</v>
      </c>
      <c r="AQ11654">
        <f t="shared" si="3656"/>
        <v>1242.35000000022</v>
      </c>
      <c r="AR11654">
        <f t="shared" si="3657"/>
        <v>17.689621810531399</v>
      </c>
      <c r="AS11654" s="5">
        <f t="shared" si="3658"/>
        <v>15.92256994065448</v>
      </c>
      <c r="AT11654">
        <f t="shared" si="3659"/>
        <v>3.122472310835517</v>
      </c>
    </row>
    <row r="11655" spans="1:46" x14ac:dyDescent="0.25">
      <c r="A11655" s="1">
        <v>1242.4500000002199</v>
      </c>
      <c r="B11655">
        <v>17.69147280241728</v>
      </c>
      <c r="D11655">
        <f t="shared" si="3644"/>
        <v>0.46409653908955983</v>
      </c>
      <c r="E11655">
        <f t="shared" si="3642"/>
        <v>0.5024854706036449</v>
      </c>
      <c r="G11655">
        <f t="shared" si="3660"/>
        <v>0.46409653908955983</v>
      </c>
      <c r="H11655" s="2">
        <f t="shared" ref="H11655:H11718" si="3661">($I$2-$J$2)*E11655+$J$2</f>
        <v>0.5024854706036449</v>
      </c>
      <c r="L11655" s="16">
        <f t="shared" si="3645"/>
        <v>0.50259809943665346</v>
      </c>
      <c r="M11655">
        <f t="shared" si="3646"/>
        <v>1.482370149160892E-3</v>
      </c>
      <c r="P11655" s="19">
        <f t="shared" si="3647"/>
        <v>0.50248633098477902</v>
      </c>
      <c r="Q11655">
        <f t="shared" si="3648"/>
        <v>1.4737761217582365E-3</v>
      </c>
      <c r="T11655" s="19"/>
      <c r="V11655" s="19">
        <f t="shared" si="3649"/>
        <v>-2.6555321762155564E-5</v>
      </c>
      <c r="Y11655" s="19">
        <f t="shared" si="3650"/>
        <v>0.64784210041072654</v>
      </c>
      <c r="Z11655" s="14">
        <f t="shared" si="3651"/>
        <v>3.3762431305230635E-2</v>
      </c>
      <c r="AB11655" s="17">
        <f t="shared" si="3652"/>
        <v>23.350400920474019</v>
      </c>
      <c r="AC11655">
        <f t="shared" si="3653"/>
        <v>32.023467445333189</v>
      </c>
      <c r="AI11655" s="19">
        <f t="shared" si="3654"/>
        <v>0.45709681746311071</v>
      </c>
      <c r="AJ11655">
        <f t="shared" si="3655"/>
        <v>4.8996102847779639E-5</v>
      </c>
      <c r="AO11655" s="3">
        <f t="shared" si="3643"/>
        <v>0.45721011053575245</v>
      </c>
      <c r="AQ11655">
        <f t="shared" si="3656"/>
        <v>1242.4500000002199</v>
      </c>
      <c r="AR11655">
        <f t="shared" si="3657"/>
        <v>17.69147280241728</v>
      </c>
      <c r="AS11655" s="5">
        <f t="shared" si="3658"/>
        <v>15.924431795491156</v>
      </c>
      <c r="AT11655">
        <f t="shared" si="3659"/>
        <v>3.1224339201584916</v>
      </c>
    </row>
    <row r="11656" spans="1:46" x14ac:dyDescent="0.25">
      <c r="A11656" s="1">
        <v>1242.5500000002201</v>
      </c>
      <c r="B11656">
        <v>17.693323745223079</v>
      </c>
      <c r="D11656">
        <f t="shared" si="3644"/>
        <v>0.464136365446643</v>
      </c>
      <c r="E11656">
        <f t="shared" si="3642"/>
        <v>0.50253301437918041</v>
      </c>
      <c r="G11656">
        <f t="shared" si="3660"/>
        <v>0.464136365446643</v>
      </c>
      <c r="H11656" s="2">
        <f t="shared" si="3661"/>
        <v>0.50253301437918041</v>
      </c>
      <c r="L11656" s="16">
        <f t="shared" si="3645"/>
        <v>0.50264564317593496</v>
      </c>
      <c r="M11656">
        <f t="shared" si="3646"/>
        <v>1.4829644712317425E-3</v>
      </c>
      <c r="P11656" s="19">
        <f t="shared" si="3647"/>
        <v>0.50253387477770828</v>
      </c>
      <c r="Q11656">
        <f t="shared" si="3648"/>
        <v>1.4743687228292454E-3</v>
      </c>
      <c r="T11656" s="19"/>
      <c r="V11656" s="19">
        <f t="shared" si="3649"/>
        <v>-2.6507072316776769E-5</v>
      </c>
      <c r="Y11656" s="19">
        <f t="shared" si="3650"/>
        <v>0.64788942790361326</v>
      </c>
      <c r="Z11656" s="14">
        <f t="shared" si="3651"/>
        <v>3.3765187962315216E-2</v>
      </c>
      <c r="AB11656" s="17">
        <f t="shared" si="3652"/>
        <v>23.352243443106865</v>
      </c>
      <c r="AC11656">
        <f t="shared" si="3653"/>
        <v>32.023372147097113</v>
      </c>
      <c r="AI11656" s="19">
        <f t="shared" si="3654"/>
        <v>0.45714464107482877</v>
      </c>
      <c r="AJ11656">
        <f t="shared" si="3655"/>
        <v>4.8884209691420994E-5</v>
      </c>
      <c r="AO11656" s="3">
        <f t="shared" si="3643"/>
        <v>0.45725793604193932</v>
      </c>
      <c r="AQ11656">
        <f t="shared" si="3656"/>
        <v>1242.5500000002201</v>
      </c>
      <c r="AR11656">
        <f t="shared" si="3657"/>
        <v>17.693323745223076</v>
      </c>
      <c r="AS11656" s="5">
        <f t="shared" si="3658"/>
        <v>15.926293632694023</v>
      </c>
      <c r="AT11656">
        <f t="shared" si="3659"/>
        <v>3.1223954185844374</v>
      </c>
    </row>
    <row r="11657" spans="1:46" x14ac:dyDescent="0.25">
      <c r="A11657" s="1">
        <v>1242.65000000022</v>
      </c>
      <c r="B11657">
        <v>17.695174638941769</v>
      </c>
      <c r="D11657">
        <f t="shared" si="3644"/>
        <v>0.4641761918037261</v>
      </c>
      <c r="E11657">
        <f t="shared" si="3642"/>
        <v>0.50258055689385228</v>
      </c>
      <c r="G11657">
        <f t="shared" si="3660"/>
        <v>0.4641761918037261</v>
      </c>
      <c r="H11657" s="2">
        <f t="shared" si="3661"/>
        <v>0.50258055689385228</v>
      </c>
      <c r="L11657" s="16">
        <f t="shared" si="3645"/>
        <v>0.50269318565231202</v>
      </c>
      <c r="M11657">
        <f t="shared" si="3646"/>
        <v>1.4835588151320058E-3</v>
      </c>
      <c r="P11657" s="19">
        <f t="shared" si="3647"/>
        <v>0.50258141730975525</v>
      </c>
      <c r="Q11657">
        <f t="shared" si="3648"/>
        <v>1.4749613461689519E-3</v>
      </c>
      <c r="T11657" s="19"/>
      <c r="V11657" s="19">
        <f t="shared" si="3649"/>
        <v>-2.6458905833310108E-5</v>
      </c>
      <c r="Y11657" s="19">
        <f t="shared" si="3650"/>
        <v>0.64793675410004581</v>
      </c>
      <c r="Z11657" s="14">
        <f t="shared" si="3651"/>
        <v>3.3767944255459599E-2</v>
      </c>
      <c r="AB11657" s="17">
        <f t="shared" si="3652"/>
        <v>23.354085915267014</v>
      </c>
      <c r="AC11657">
        <f t="shared" si="3653"/>
        <v>32.023276833321013</v>
      </c>
      <c r="AI11657" s="19">
        <f t="shared" si="3654"/>
        <v>0.45719246423332183</v>
      </c>
      <c r="AJ11657">
        <f t="shared" si="3655"/>
        <v>4.8772450777624788E-5</v>
      </c>
      <c r="AO11657" s="3">
        <f t="shared" si="3643"/>
        <v>0.45730576109280263</v>
      </c>
      <c r="AQ11657">
        <f t="shared" si="3656"/>
        <v>1242.65000000022</v>
      </c>
      <c r="AR11657">
        <f t="shared" si="3657"/>
        <v>17.695174638941765</v>
      </c>
      <c r="AS11657" s="5">
        <f t="shared" si="3658"/>
        <v>15.928155452252238</v>
      </c>
      <c r="AT11657">
        <f t="shared" si="3659"/>
        <v>3.1223568061289186</v>
      </c>
    </row>
    <row r="11658" spans="1:46" x14ac:dyDescent="0.25">
      <c r="A11658" s="1">
        <v>1242.750000000221</v>
      </c>
      <c r="B11658">
        <v>17.697025483566289</v>
      </c>
      <c r="D11658">
        <f t="shared" si="3644"/>
        <v>0.4642160181608096</v>
      </c>
      <c r="E11658">
        <f t="shared" si="3642"/>
        <v>0.50262809814747922</v>
      </c>
      <c r="G11658">
        <f t="shared" si="3660"/>
        <v>0.4642160181608096</v>
      </c>
      <c r="H11658" s="2">
        <f t="shared" si="3661"/>
        <v>0.50262809814747922</v>
      </c>
      <c r="L11658" s="16">
        <f t="shared" si="3645"/>
        <v>0.50274072686560345</v>
      </c>
      <c r="M11658">
        <f t="shared" si="3646"/>
        <v>1.4841531807892193E-3</v>
      </c>
      <c r="P11658" s="19">
        <f t="shared" si="3647"/>
        <v>0.50262895858073864</v>
      </c>
      <c r="Q11658">
        <f t="shared" si="3648"/>
        <v>1.4755539917050183E-3</v>
      </c>
      <c r="T11658" s="19"/>
      <c r="V11658" s="19">
        <f t="shared" si="3649"/>
        <v>-2.6410822178774901E-5</v>
      </c>
      <c r="Y11658" s="19">
        <f t="shared" si="3650"/>
        <v>0.64798407900000976</v>
      </c>
      <c r="Z11658" s="14">
        <f t="shared" si="3651"/>
        <v>3.3770700184599975E-2</v>
      </c>
      <c r="AB11658" s="17">
        <f t="shared" si="3652"/>
        <v>23.355928336953909</v>
      </c>
      <c r="AC11658">
        <f t="shared" si="3653"/>
        <v>32.023181504078543</v>
      </c>
      <c r="AI11658" s="19">
        <f t="shared" si="3654"/>
        <v>0.4572402869383867</v>
      </c>
      <c r="AJ11658">
        <f t="shared" si="3655"/>
        <v>4.8660826087485667E-5</v>
      </c>
      <c r="AO11658" s="3">
        <f t="shared" si="3643"/>
        <v>0.45735358568804529</v>
      </c>
      <c r="AQ11658">
        <f t="shared" si="3656"/>
        <v>1242.750000000221</v>
      </c>
      <c r="AR11658">
        <f t="shared" si="3657"/>
        <v>17.697025483566289</v>
      </c>
      <c r="AS11658" s="5">
        <f t="shared" si="3658"/>
        <v>15.930017254157882</v>
      </c>
      <c r="AT11658">
        <f t="shared" si="3659"/>
        <v>3.1223180827970354</v>
      </c>
    </row>
    <row r="11659" spans="1:46" x14ac:dyDescent="0.25">
      <c r="A11659" s="1">
        <v>1242.85000000022</v>
      </c>
      <c r="B11659">
        <v>17.6988762790896</v>
      </c>
      <c r="D11659">
        <f t="shared" si="3644"/>
        <v>0.46425584451789231</v>
      </c>
      <c r="E11659">
        <f t="shared" si="3642"/>
        <v>0.50267563813988025</v>
      </c>
      <c r="G11659">
        <f t="shared" si="3660"/>
        <v>0.46425584451789231</v>
      </c>
      <c r="H11659" s="2">
        <f t="shared" si="3661"/>
        <v>0.50267563813988025</v>
      </c>
      <c r="L11659" s="16">
        <f t="shared" si="3645"/>
        <v>0.5027882668156316</v>
      </c>
      <c r="M11659">
        <f t="shared" si="3646"/>
        <v>1.4847475681313159E-3</v>
      </c>
      <c r="P11659" s="19">
        <f t="shared" si="3647"/>
        <v>0.50267649859047747</v>
      </c>
      <c r="Q11659">
        <f t="shared" si="3648"/>
        <v>1.4761466593652545E-3</v>
      </c>
      <c r="T11659" s="19"/>
      <c r="V11659" s="19">
        <f t="shared" si="3649"/>
        <v>-2.6362821220384066E-5</v>
      </c>
      <c r="Y11659" s="19">
        <f t="shared" si="3650"/>
        <v>0.64803140260349235</v>
      </c>
      <c r="Z11659" s="14">
        <f t="shared" si="3651"/>
        <v>3.3773455749673754E-2</v>
      </c>
      <c r="AB11659" s="17">
        <f t="shared" si="3652"/>
        <v>23.357770708167045</v>
      </c>
      <c r="AC11659">
        <f t="shared" si="3653"/>
        <v>32.02308615944375</v>
      </c>
      <c r="AI11659" s="19">
        <f t="shared" si="3654"/>
        <v>0.45728810918970786</v>
      </c>
      <c r="AJ11659">
        <f t="shared" si="3655"/>
        <v>4.8549335603629731E-5</v>
      </c>
      <c r="AO11659" s="3">
        <f t="shared" si="3643"/>
        <v>0.45740140982746347</v>
      </c>
      <c r="AQ11659">
        <f t="shared" si="3656"/>
        <v>1242.85000000022</v>
      </c>
      <c r="AR11659">
        <f t="shared" si="3657"/>
        <v>17.6988762790896</v>
      </c>
      <c r="AS11659" s="5">
        <f t="shared" si="3658"/>
        <v>15.93187903839868</v>
      </c>
      <c r="AT11659">
        <f t="shared" si="3659"/>
        <v>3.1222792486093236</v>
      </c>
    </row>
    <row r="11660" spans="1:46" x14ac:dyDescent="0.25">
      <c r="A11660" s="1">
        <v>1242.9500000002199</v>
      </c>
      <c r="B11660">
        <v>17.700727025504669</v>
      </c>
      <c r="D11660">
        <f t="shared" si="3644"/>
        <v>0.46429567087497536</v>
      </c>
      <c r="E11660">
        <f t="shared" si="3642"/>
        <v>0.50272317687087487</v>
      </c>
      <c r="G11660">
        <f t="shared" si="3660"/>
        <v>0.46429567087497536</v>
      </c>
      <c r="H11660" s="2">
        <f t="shared" si="3661"/>
        <v>0.50272317687087487</v>
      </c>
      <c r="L11660" s="16">
        <f t="shared" si="3645"/>
        <v>0.50283580550221885</v>
      </c>
      <c r="M11660">
        <f t="shared" si="3646"/>
        <v>1.4853419770860521E-3</v>
      </c>
      <c r="P11660" s="19">
        <f t="shared" si="3647"/>
        <v>0.50272403733879134</v>
      </c>
      <c r="Q11660">
        <f t="shared" si="3648"/>
        <v>1.4767393490773364E-3</v>
      </c>
      <c r="T11660" s="19"/>
      <c r="V11660" s="19">
        <f t="shared" si="3649"/>
        <v>-2.6314902825543887E-5</v>
      </c>
      <c r="Y11660" s="19">
        <f t="shared" si="3650"/>
        <v>0.64807872491047946</v>
      </c>
      <c r="Z11660" s="14">
        <f t="shared" si="3651"/>
        <v>3.3776210950617024E-2</v>
      </c>
      <c r="AB11660" s="17">
        <f t="shared" si="3652"/>
        <v>23.35961302890588</v>
      </c>
      <c r="AC11660">
        <f t="shared" si="3653"/>
        <v>32.022990799490131</v>
      </c>
      <c r="AI11660" s="19">
        <f t="shared" si="3654"/>
        <v>0.45733593098704373</v>
      </c>
      <c r="AJ11660">
        <f t="shared" si="3655"/>
        <v>4.8437979307666682E-5</v>
      </c>
      <c r="AO11660" s="3">
        <f t="shared" si="3643"/>
        <v>0.45744923351074185</v>
      </c>
      <c r="AQ11660">
        <f t="shared" si="3656"/>
        <v>1242.9500000002199</v>
      </c>
      <c r="AR11660">
        <f t="shared" si="3657"/>
        <v>17.700727025504669</v>
      </c>
      <c r="AS11660" s="5">
        <f t="shared" si="3658"/>
        <v>15.933740804965222</v>
      </c>
      <c r="AT11660">
        <f t="shared" si="3659"/>
        <v>3.1222403035762802</v>
      </c>
    </row>
    <row r="11661" spans="1:46" x14ac:dyDescent="0.25">
      <c r="A11661" s="1">
        <v>1243.050000000221</v>
      </c>
      <c r="B11661">
        <v>17.70257772280447</v>
      </c>
      <c r="D11661">
        <f t="shared" si="3644"/>
        <v>0.46433549723205891</v>
      </c>
      <c r="E11661">
        <f t="shared" si="3642"/>
        <v>0.50277071434028253</v>
      </c>
      <c r="G11661">
        <f t="shared" si="3660"/>
        <v>0.46433549723205891</v>
      </c>
      <c r="H11661" s="2">
        <f t="shared" si="3661"/>
        <v>0.50277071434028253</v>
      </c>
      <c r="L11661" s="16">
        <f t="shared" si="3645"/>
        <v>0.50288334292517334</v>
      </c>
      <c r="M11661">
        <f t="shared" si="3646"/>
        <v>1.4859364075801604E-3</v>
      </c>
      <c r="P11661" s="19">
        <f t="shared" si="3647"/>
        <v>0.50277157482549961</v>
      </c>
      <c r="Q11661">
        <f t="shared" si="3648"/>
        <v>1.477332060768994E-3</v>
      </c>
      <c r="T11661" s="19"/>
      <c r="V11661" s="19">
        <f t="shared" si="3649"/>
        <v>-2.6267066861854084E-5</v>
      </c>
      <c r="Y11661" s="19">
        <f t="shared" si="3650"/>
        <v>0.64812604592095757</v>
      </c>
      <c r="Z11661" s="14">
        <f t="shared" si="3651"/>
        <v>3.377896578736643E-2</v>
      </c>
      <c r="AB11661" s="17">
        <f t="shared" si="3652"/>
        <v>23.361455299169883</v>
      </c>
      <c r="AC11661">
        <f t="shared" si="3653"/>
        <v>32.022895424291285</v>
      </c>
      <c r="AI11661" s="19">
        <f t="shared" si="3654"/>
        <v>0.45738375233015405</v>
      </c>
      <c r="AJ11661">
        <f t="shared" si="3655"/>
        <v>4.8326757181160298E-5</v>
      </c>
      <c r="AO11661" s="3">
        <f t="shared" si="3643"/>
        <v>0.45749705673765817</v>
      </c>
      <c r="AQ11661">
        <f t="shared" si="3656"/>
        <v>1243.050000000221</v>
      </c>
      <c r="AR11661">
        <f t="shared" si="3657"/>
        <v>17.70257772280447</v>
      </c>
      <c r="AS11661" s="5">
        <f t="shared" si="3658"/>
        <v>15.935602553848152</v>
      </c>
      <c r="AT11661">
        <f t="shared" si="3659"/>
        <v>3.1222012477082077</v>
      </c>
    </row>
    <row r="11662" spans="1:46" x14ac:dyDescent="0.25">
      <c r="A11662" s="1">
        <v>1243.1500000002211</v>
      </c>
      <c r="B11662">
        <v>17.704428370981962</v>
      </c>
      <c r="D11662">
        <f t="shared" si="3644"/>
        <v>0.46437532358914207</v>
      </c>
      <c r="E11662">
        <f t="shared" si="3642"/>
        <v>0.50281825054792229</v>
      </c>
      <c r="G11662">
        <f t="shared" si="3660"/>
        <v>0.46437532358914207</v>
      </c>
      <c r="H11662" s="2">
        <f t="shared" si="3661"/>
        <v>0.50281825054792229</v>
      </c>
      <c r="L11662" s="16">
        <f t="shared" si="3645"/>
        <v>0.50293087908432454</v>
      </c>
      <c r="M11662">
        <f t="shared" si="3646"/>
        <v>1.4865308595420951E-3</v>
      </c>
      <c r="P11662" s="19">
        <f t="shared" si="3647"/>
        <v>0.50281911105042121</v>
      </c>
      <c r="Q11662">
        <f t="shared" si="3648"/>
        <v>1.4779247943680026E-3</v>
      </c>
      <c r="T11662" s="19"/>
      <c r="V11662" s="19">
        <f t="shared" si="3649"/>
        <v>-2.6219313197108213E-5</v>
      </c>
      <c r="Y11662" s="19">
        <f t="shared" si="3650"/>
        <v>0.64817336563491201</v>
      </c>
      <c r="Z11662" s="14">
        <f t="shared" si="3651"/>
        <v>3.3781720259858615E-2</v>
      </c>
      <c r="AB11662" s="17">
        <f t="shared" si="3652"/>
        <v>23.363297518958486</v>
      </c>
      <c r="AC11662">
        <f t="shared" si="3653"/>
        <v>32.022800033920554</v>
      </c>
      <c r="AI11662" s="19">
        <f t="shared" si="3654"/>
        <v>0.45743157321876038</v>
      </c>
      <c r="AJ11662">
        <f t="shared" si="3655"/>
        <v>4.8215669206175939E-5</v>
      </c>
      <c r="AO11662" s="3">
        <f t="shared" si="3643"/>
        <v>0.45754487950793399</v>
      </c>
      <c r="AQ11662">
        <f t="shared" si="3656"/>
        <v>1243.1500000002211</v>
      </c>
      <c r="AR11662">
        <f t="shared" si="3657"/>
        <v>17.704428370981962</v>
      </c>
      <c r="AS11662" s="5">
        <f t="shared" si="3658"/>
        <v>15.937464285036636</v>
      </c>
      <c r="AT11662">
        <f t="shared" si="3659"/>
        <v>3.122162081020599</v>
      </c>
    </row>
    <row r="11663" spans="1:46" x14ac:dyDescent="0.25">
      <c r="A11663" s="1">
        <v>1243.250000000221</v>
      </c>
      <c r="B11663">
        <v>17.70627897003012</v>
      </c>
      <c r="D11663">
        <f t="shared" si="3644"/>
        <v>0.46441514994622513</v>
      </c>
      <c r="E11663">
        <f t="shared" si="3642"/>
        <v>0.50286578549361394</v>
      </c>
      <c r="G11663">
        <f t="shared" si="3660"/>
        <v>0.46441514994622513</v>
      </c>
      <c r="H11663" s="2">
        <f t="shared" si="3661"/>
        <v>0.50286578549361394</v>
      </c>
      <c r="L11663" s="16">
        <f t="shared" si="3645"/>
        <v>0.50297841397948062</v>
      </c>
      <c r="M11663">
        <f t="shared" si="3646"/>
        <v>1.4871253328985769E-3</v>
      </c>
      <c r="P11663" s="19">
        <f t="shared" si="3647"/>
        <v>0.50286664601337616</v>
      </c>
      <c r="Q11663">
        <f t="shared" si="3648"/>
        <v>1.4785175498021317E-3</v>
      </c>
      <c r="T11663" s="19"/>
      <c r="V11663" s="19">
        <f t="shared" si="3649"/>
        <v>-2.6171641699291964E-5</v>
      </c>
      <c r="Y11663" s="19">
        <f t="shared" si="3650"/>
        <v>0.64822068405232924</v>
      </c>
      <c r="Z11663" s="14">
        <f t="shared" si="3651"/>
        <v>3.3784474368030205E-2</v>
      </c>
      <c r="AB11663" s="17">
        <f t="shared" si="3652"/>
        <v>23.36513968827116</v>
      </c>
      <c r="AC11663">
        <f t="shared" si="3653"/>
        <v>32.022704628451507</v>
      </c>
      <c r="AI11663" s="19">
        <f t="shared" si="3654"/>
        <v>0.45747939365260315</v>
      </c>
      <c r="AJ11663">
        <f t="shared" si="3655"/>
        <v>4.8104715364516836E-5</v>
      </c>
      <c r="AO11663" s="3">
        <f t="shared" si="3643"/>
        <v>0.45759270182132838</v>
      </c>
      <c r="AQ11663">
        <f t="shared" si="3656"/>
        <v>1243.250000000221</v>
      </c>
      <c r="AR11663">
        <f t="shared" si="3657"/>
        <v>17.70627897003012</v>
      </c>
      <c r="AS11663" s="5">
        <f t="shared" si="3658"/>
        <v>15.93932599852057</v>
      </c>
      <c r="AT11663">
        <f t="shared" si="3659"/>
        <v>3.1221228035264286</v>
      </c>
    </row>
    <row r="11664" spans="1:46" x14ac:dyDescent="0.25">
      <c r="A11664" s="1">
        <v>1243.35000000022</v>
      </c>
      <c r="B11664">
        <v>17.708129519941931</v>
      </c>
      <c r="D11664">
        <f t="shared" si="3644"/>
        <v>0.46445497630330784</v>
      </c>
      <c r="E11664">
        <f t="shared" si="3642"/>
        <v>0.50291331917717708</v>
      </c>
      <c r="G11664">
        <f t="shared" si="3660"/>
        <v>0.46445497630330784</v>
      </c>
      <c r="H11664" s="2">
        <f t="shared" si="3661"/>
        <v>0.50291331917717708</v>
      </c>
      <c r="L11664" s="16">
        <f t="shared" si="3645"/>
        <v>0.50302594761047814</v>
      </c>
      <c r="M11664">
        <f t="shared" si="3646"/>
        <v>1.4877198275785545E-3</v>
      </c>
      <c r="P11664" s="19">
        <f t="shared" si="3647"/>
        <v>0.50291417971418417</v>
      </c>
      <c r="Q11664">
        <f t="shared" si="3648"/>
        <v>1.4791103269991615E-3</v>
      </c>
      <c r="T11664" s="19"/>
      <c r="V11664" s="19">
        <f t="shared" si="3649"/>
        <v>-2.6124052236584103E-5</v>
      </c>
      <c r="Y11664" s="19">
        <f t="shared" si="3650"/>
        <v>0.64826800117319505</v>
      </c>
      <c r="Z11664" s="14">
        <f t="shared" si="3651"/>
        <v>3.3787228111817773E-2</v>
      </c>
      <c r="AB11664" s="17">
        <f t="shared" si="3652"/>
        <v>23.366981807107354</v>
      </c>
      <c r="AC11664">
        <f t="shared" si="3653"/>
        <v>32.022609207957345</v>
      </c>
      <c r="AI11664" s="19">
        <f t="shared" si="3654"/>
        <v>0.45752721363144122</v>
      </c>
      <c r="AJ11664">
        <f t="shared" si="3655"/>
        <v>4.7993895637708556E-5</v>
      </c>
      <c r="AO11664" s="3">
        <f t="shared" si="3643"/>
        <v>0.45764052367756336</v>
      </c>
      <c r="AQ11664">
        <f t="shared" si="3656"/>
        <v>1243.35000000022</v>
      </c>
      <c r="AR11664">
        <f t="shared" si="3657"/>
        <v>17.708129519941931</v>
      </c>
      <c r="AS11664" s="5">
        <f t="shared" si="3658"/>
        <v>15.941187694290555</v>
      </c>
      <c r="AT11664">
        <f t="shared" si="3659"/>
        <v>3.1220834152362169</v>
      </c>
    </row>
    <row r="11665" spans="1:46" x14ac:dyDescent="0.25">
      <c r="A11665" s="1">
        <v>1243.4500000002211</v>
      </c>
      <c r="B11665">
        <v>17.709980020710361</v>
      </c>
      <c r="D11665">
        <f t="shared" si="3644"/>
        <v>0.46449480266039139</v>
      </c>
      <c r="E11665">
        <f t="shared" si="3642"/>
        <v>0.50296085159843129</v>
      </c>
      <c r="G11665">
        <f t="shared" si="3660"/>
        <v>0.46449480266039139</v>
      </c>
      <c r="H11665" s="2">
        <f t="shared" si="3661"/>
        <v>0.50296085159843129</v>
      </c>
      <c r="L11665" s="16">
        <f t="shared" si="3645"/>
        <v>0.50307347997712881</v>
      </c>
      <c r="M11665">
        <f t="shared" si="3646"/>
        <v>1.4883143435089504E-3</v>
      </c>
      <c r="P11665" s="19">
        <f t="shared" si="3647"/>
        <v>0.50296171215266428</v>
      </c>
      <c r="Q11665">
        <f t="shared" si="3648"/>
        <v>1.4797031258867136E-3</v>
      </c>
      <c r="T11665" s="19"/>
      <c r="V11665" s="19">
        <f t="shared" si="3649"/>
        <v>-2.6076544677355843E-5</v>
      </c>
      <c r="Y11665" s="19">
        <f t="shared" si="3650"/>
        <v>0.64831531699749645</v>
      </c>
      <c r="Z11665" s="14">
        <f t="shared" si="3651"/>
        <v>3.3789981491157847E-2</v>
      </c>
      <c r="AB11665" s="17">
        <f t="shared" si="3652"/>
        <v>23.368823875466557</v>
      </c>
      <c r="AC11665">
        <f t="shared" si="3653"/>
        <v>32.022513772511957</v>
      </c>
      <c r="AI11665" s="19">
        <f t="shared" si="3654"/>
        <v>0.45757503315499659</v>
      </c>
      <c r="AJ11665">
        <f t="shared" si="3655"/>
        <v>4.7883210007791819E-5</v>
      </c>
      <c r="AO11665" s="3">
        <f t="shared" si="3643"/>
        <v>0.45768834507639777</v>
      </c>
      <c r="AQ11665">
        <f t="shared" si="3656"/>
        <v>1243.4500000002211</v>
      </c>
      <c r="AR11665">
        <f t="shared" si="3657"/>
        <v>17.709980020710361</v>
      </c>
      <c r="AS11665" s="5">
        <f t="shared" si="3658"/>
        <v>15.943049372335782</v>
      </c>
      <c r="AT11665">
        <f t="shared" si="3659"/>
        <v>3.1220439161654112</v>
      </c>
    </row>
    <row r="11666" spans="1:46" x14ac:dyDescent="0.25">
      <c r="A11666" s="1">
        <v>1243.550000000221</v>
      </c>
      <c r="B11666">
        <v>17.711830472328401</v>
      </c>
      <c r="D11666">
        <f t="shared" si="3644"/>
        <v>0.46453462901747444</v>
      </c>
      <c r="E11666">
        <f t="shared" si="3642"/>
        <v>0.50300838275719628</v>
      </c>
      <c r="G11666">
        <f t="shared" si="3660"/>
        <v>0.46453462901747444</v>
      </c>
      <c r="H11666" s="2">
        <f t="shared" si="3661"/>
        <v>0.50300838275719628</v>
      </c>
      <c r="L11666" s="16">
        <f t="shared" si="3645"/>
        <v>0.50312101107924789</v>
      </c>
      <c r="M11666">
        <f t="shared" si="3646"/>
        <v>1.4889088806171518E-3</v>
      </c>
      <c r="P11666" s="19">
        <f t="shared" si="3647"/>
        <v>0.50300924332863672</v>
      </c>
      <c r="Q11666">
        <f t="shared" si="3648"/>
        <v>1.4802959463926933E-3</v>
      </c>
      <c r="T11666" s="19"/>
      <c r="V11666" s="19">
        <f t="shared" si="3649"/>
        <v>-2.6029118890170682E-5</v>
      </c>
      <c r="Y11666" s="19">
        <f t="shared" si="3650"/>
        <v>0.64836263152521667</v>
      </c>
      <c r="Z11666" s="14">
        <f t="shared" si="3651"/>
        <v>3.379273450598648E-2</v>
      </c>
      <c r="AB11666" s="17">
        <f t="shared" si="3652"/>
        <v>23.370665893348122</v>
      </c>
      <c r="AC11666">
        <f t="shared" si="3653"/>
        <v>32.022418322187434</v>
      </c>
      <c r="AI11666" s="19">
        <f t="shared" si="3654"/>
        <v>0.4576228522230279</v>
      </c>
      <c r="AJ11666">
        <f t="shared" si="3655"/>
        <v>4.7772658456249753E-5</v>
      </c>
      <c r="AO11666" s="3">
        <f t="shared" si="3643"/>
        <v>0.45773616601755318</v>
      </c>
      <c r="AQ11666">
        <f t="shared" si="3656"/>
        <v>1243.550000000221</v>
      </c>
      <c r="AR11666">
        <f t="shared" si="3657"/>
        <v>17.711830472328401</v>
      </c>
      <c r="AS11666" s="5">
        <f t="shared" si="3658"/>
        <v>15.944911032646843</v>
      </c>
      <c r="AT11666">
        <f t="shared" si="3659"/>
        <v>3.1220043063245924</v>
      </c>
    </row>
    <row r="11667" spans="1:46" x14ac:dyDescent="0.25">
      <c r="A11667" s="1">
        <v>1243.6500000002211</v>
      </c>
      <c r="B11667">
        <v>17.71368087478902</v>
      </c>
      <c r="D11667">
        <f t="shared" si="3644"/>
        <v>0.4645744553745576</v>
      </c>
      <c r="E11667">
        <f t="shared" si="3642"/>
        <v>0.50305591265329164</v>
      </c>
      <c r="G11667">
        <f t="shared" si="3660"/>
        <v>0.4645744553745576</v>
      </c>
      <c r="H11667" s="2">
        <f t="shared" si="3661"/>
        <v>0.50305591265329164</v>
      </c>
      <c r="L11667" s="16">
        <f t="shared" si="3645"/>
        <v>0.50316854091665775</v>
      </c>
      <c r="M11667">
        <f t="shared" si="3646"/>
        <v>1.4895034388309432E-3</v>
      </c>
      <c r="P11667" s="19">
        <f t="shared" si="3647"/>
        <v>0.50305677324192088</v>
      </c>
      <c r="Q11667">
        <f t="shared" si="3648"/>
        <v>1.4808887884447872E-3</v>
      </c>
      <c r="T11667" s="19"/>
      <c r="V11667" s="19">
        <f t="shared" si="3649"/>
        <v>-2.5981774743784166E-5</v>
      </c>
      <c r="Y11667" s="19">
        <f t="shared" si="3650"/>
        <v>0.64840994475634228</v>
      </c>
      <c r="Z11667" s="14">
        <f t="shared" si="3651"/>
        <v>3.379548715624027E-2</v>
      </c>
      <c r="AB11667" s="17">
        <f t="shared" si="3652"/>
        <v>23.372507860751522</v>
      </c>
      <c r="AC11667">
        <f t="shared" si="3653"/>
        <v>32.022322857057461</v>
      </c>
      <c r="AI11667" s="19">
        <f t="shared" si="3654"/>
        <v>0.45767067083525759</v>
      </c>
      <c r="AJ11667">
        <f t="shared" si="3655"/>
        <v>4.7662240965077954E-5</v>
      </c>
      <c r="AO11667" s="3">
        <f t="shared" si="3643"/>
        <v>0.45778398650078911</v>
      </c>
      <c r="AQ11667">
        <f t="shared" si="3656"/>
        <v>1243.6500000002211</v>
      </c>
      <c r="AR11667">
        <f t="shared" si="3657"/>
        <v>17.71368087478902</v>
      </c>
      <c r="AS11667" s="5">
        <f t="shared" si="3658"/>
        <v>15.946772675212937</v>
      </c>
      <c r="AT11667">
        <f t="shared" si="3659"/>
        <v>3.1219645857291942</v>
      </c>
    </row>
    <row r="11668" spans="1:46" x14ac:dyDescent="0.25">
      <c r="A11668" s="1">
        <v>1243.750000000221</v>
      </c>
      <c r="B11668">
        <v>17.715531228085229</v>
      </c>
      <c r="D11668">
        <f t="shared" si="3644"/>
        <v>0.46461428173164071</v>
      </c>
      <c r="E11668">
        <f t="shared" si="3642"/>
        <v>0.50310344128653783</v>
      </c>
      <c r="G11668">
        <f t="shared" si="3660"/>
        <v>0.46461428173164071</v>
      </c>
      <c r="H11668" s="2">
        <f t="shared" si="3661"/>
        <v>0.50310344128653783</v>
      </c>
      <c r="L11668" s="16">
        <f t="shared" si="3645"/>
        <v>0.50321606948918429</v>
      </c>
      <c r="M11668">
        <f t="shared" si="3646"/>
        <v>1.4900980180784416E-3</v>
      </c>
      <c r="P11668" s="19">
        <f t="shared" si="3647"/>
        <v>0.50310430189233701</v>
      </c>
      <c r="Q11668">
        <f t="shared" si="3648"/>
        <v>1.4814816519708078E-3</v>
      </c>
      <c r="T11668" s="19"/>
      <c r="V11668" s="19">
        <f t="shared" si="3649"/>
        <v>-2.5934512107142803E-5</v>
      </c>
      <c r="Y11668" s="19">
        <f t="shared" si="3650"/>
        <v>0.64845725669085885</v>
      </c>
      <c r="Z11668" s="14">
        <f t="shared" si="3651"/>
        <v>3.3798239441855706E-2</v>
      </c>
      <c r="AB11668" s="17">
        <f t="shared" si="3652"/>
        <v>23.374349777676198</v>
      </c>
      <c r="AC11668">
        <f t="shared" si="3653"/>
        <v>32.022227377194831</v>
      </c>
      <c r="AI11668" s="19">
        <f t="shared" si="3654"/>
        <v>0.4577184889914252</v>
      </c>
      <c r="AJ11668">
        <f t="shared" si="3655"/>
        <v>4.7551957516008958E-5</v>
      </c>
      <c r="AO11668" s="3">
        <f t="shared" si="3643"/>
        <v>0.45783180652582711</v>
      </c>
      <c r="AQ11668">
        <f t="shared" si="3656"/>
        <v>1243.750000000221</v>
      </c>
      <c r="AR11668">
        <f t="shared" si="3657"/>
        <v>17.715531228085229</v>
      </c>
      <c r="AS11668" s="5">
        <f t="shared" si="3658"/>
        <v>15.948634300023926</v>
      </c>
      <c r="AT11668">
        <f t="shared" si="3659"/>
        <v>3.1219247543924706</v>
      </c>
    </row>
    <row r="11669" spans="1:46" x14ac:dyDescent="0.25">
      <c r="A11669" s="1">
        <v>1243.8500000002209</v>
      </c>
      <c r="B11669">
        <v>17.717381532209991</v>
      </c>
      <c r="D11669">
        <f t="shared" si="3644"/>
        <v>0.46465410808872376</v>
      </c>
      <c r="E11669">
        <f t="shared" si="3642"/>
        <v>0.50315096865675402</v>
      </c>
      <c r="G11669">
        <f t="shared" si="3660"/>
        <v>0.46465410808872376</v>
      </c>
      <c r="H11669" s="2">
        <f t="shared" si="3661"/>
        <v>0.50315096865675402</v>
      </c>
      <c r="L11669" s="16">
        <f t="shared" si="3645"/>
        <v>0.50326359679663923</v>
      </c>
      <c r="M11669">
        <f t="shared" si="3646"/>
        <v>1.4906926182866524E-3</v>
      </c>
      <c r="P11669" s="19">
        <f t="shared" si="3647"/>
        <v>0.50315182927970481</v>
      </c>
      <c r="Q11669">
        <f t="shared" si="3648"/>
        <v>1.4820745368985112E-3</v>
      </c>
      <c r="T11669" s="19"/>
      <c r="V11669" s="19">
        <f t="shared" si="3649"/>
        <v>-2.5887330849386026E-5</v>
      </c>
      <c r="Y11669" s="19">
        <f t="shared" si="3650"/>
        <v>0.64850456732875095</v>
      </c>
      <c r="Z11669" s="14">
        <f t="shared" si="3651"/>
        <v>3.3800991362768901E-2</v>
      </c>
      <c r="AB11669" s="17">
        <f t="shared" si="3652"/>
        <v>23.376191644121548</v>
      </c>
      <c r="AC11669">
        <f t="shared" si="3653"/>
        <v>32.022131882672483</v>
      </c>
      <c r="AI11669" s="19">
        <f t="shared" si="3654"/>
        <v>0.45776630669129048</v>
      </c>
      <c r="AJ11669">
        <f t="shared" si="3655"/>
        <v>4.7441808090483839E-5</v>
      </c>
      <c r="AO11669" s="3">
        <f t="shared" si="3643"/>
        <v>0.45787962609242605</v>
      </c>
      <c r="AQ11669">
        <f t="shared" si="3656"/>
        <v>1243.8500000002209</v>
      </c>
      <c r="AR11669">
        <f t="shared" si="3657"/>
        <v>17.717381532209991</v>
      </c>
      <c r="AS11669" s="5">
        <f t="shared" si="3658"/>
        <v>15.950495907070454</v>
      </c>
      <c r="AT11669">
        <f t="shared" si="3659"/>
        <v>3.121884812324732</v>
      </c>
    </row>
    <row r="11670" spans="1:46" x14ac:dyDescent="0.25">
      <c r="A11670" s="1">
        <v>1243.9500000002211</v>
      </c>
      <c r="B11670">
        <v>17.719231787156321</v>
      </c>
      <c r="D11670">
        <f t="shared" si="3644"/>
        <v>0.46469393444580692</v>
      </c>
      <c r="E11670">
        <f t="shared" si="3642"/>
        <v>0.50319849476376077</v>
      </c>
      <c r="G11670">
        <f t="shared" si="3660"/>
        <v>0.46469393444580692</v>
      </c>
      <c r="H11670" s="2">
        <f t="shared" si="3661"/>
        <v>0.50319849476376077</v>
      </c>
      <c r="L11670" s="16">
        <f t="shared" si="3645"/>
        <v>0.50331112283885204</v>
      </c>
      <c r="M11670">
        <f t="shared" si="3646"/>
        <v>1.4912872393839389E-3</v>
      </c>
      <c r="P11670" s="19">
        <f t="shared" si="3647"/>
        <v>0.50319935540384453</v>
      </c>
      <c r="Q11670">
        <f t="shared" si="3648"/>
        <v>1.4826674431556817E-3</v>
      </c>
      <c r="T11670" s="19"/>
      <c r="V11670" s="19">
        <f t="shared" si="3649"/>
        <v>-2.5840230839843063E-5</v>
      </c>
      <c r="Y11670" s="19">
        <f t="shared" si="3650"/>
        <v>0.64855187667000425</v>
      </c>
      <c r="Z11670" s="14">
        <f t="shared" si="3651"/>
        <v>3.3803742918916281E-2</v>
      </c>
      <c r="AB11670" s="17">
        <f t="shared" si="3652"/>
        <v>23.378033460087014</v>
      </c>
      <c r="AC11670">
        <f t="shared" si="3653"/>
        <v>32.022036373563211</v>
      </c>
      <c r="AI11670" s="19">
        <f t="shared" si="3654"/>
        <v>0.45781412393459386</v>
      </c>
      <c r="AJ11670">
        <f t="shared" si="3655"/>
        <v>4.733179267019768E-5</v>
      </c>
      <c r="AO11670" s="3">
        <f t="shared" si="3643"/>
        <v>0.45792744520032658</v>
      </c>
      <c r="AQ11670">
        <f t="shared" si="3656"/>
        <v>1243.9500000002211</v>
      </c>
      <c r="AR11670">
        <f t="shared" si="3657"/>
        <v>17.719231787156321</v>
      </c>
      <c r="AS11670" s="5">
        <f t="shared" si="3658"/>
        <v>15.952357496342419</v>
      </c>
      <c r="AT11670">
        <f t="shared" si="3659"/>
        <v>3.1218447595391305</v>
      </c>
    </row>
    <row r="11671" spans="1:46" x14ac:dyDescent="0.25">
      <c r="A11671" s="1">
        <v>1244.050000000221</v>
      </c>
      <c r="B11671">
        <v>17.721081992917199</v>
      </c>
      <c r="D11671">
        <f t="shared" si="3644"/>
        <v>0.46473376080289003</v>
      </c>
      <c r="E11671">
        <f t="shared" si="3642"/>
        <v>0.5032460196073778</v>
      </c>
      <c r="G11671">
        <f t="shared" si="3660"/>
        <v>0.46473376080289003</v>
      </c>
      <c r="H11671" s="2">
        <f t="shared" si="3661"/>
        <v>0.5032460196073778</v>
      </c>
      <c r="L11671" s="16">
        <f t="shared" si="3645"/>
        <v>0.50335864761563442</v>
      </c>
      <c r="M11671">
        <f t="shared" si="3646"/>
        <v>1.491881881297316E-3</v>
      </c>
      <c r="P11671" s="19">
        <f t="shared" si="3647"/>
        <v>0.50324688026457565</v>
      </c>
      <c r="Q11671">
        <f t="shared" si="3648"/>
        <v>1.4832603706700675E-3</v>
      </c>
      <c r="T11671" s="19"/>
      <c r="V11671" s="19">
        <f t="shared" si="3649"/>
        <v>-2.5793211948035184E-5</v>
      </c>
      <c r="Y11671" s="19">
        <f t="shared" si="3650"/>
        <v>0.64859918471460265</v>
      </c>
      <c r="Z11671" s="14">
        <f t="shared" si="3651"/>
        <v>3.3806494110233787E-2</v>
      </c>
      <c r="AB11671" s="17">
        <f t="shared" si="3652"/>
        <v>23.379875225571968</v>
      </c>
      <c r="AC11671">
        <f t="shared" si="3653"/>
        <v>32.021940849939412</v>
      </c>
      <c r="AI11671" s="19">
        <f t="shared" si="3654"/>
        <v>0.45786194072105646</v>
      </c>
      <c r="AJ11671">
        <f t="shared" si="3655"/>
        <v>4.7221911237091108E-5</v>
      </c>
      <c r="AO11671" s="3">
        <f t="shared" si="3643"/>
        <v>0.45797526384926868</v>
      </c>
      <c r="AQ11671">
        <f t="shared" si="3656"/>
        <v>1244.050000000221</v>
      </c>
      <c r="AR11671">
        <f t="shared" si="3657"/>
        <v>17.721081992917199</v>
      </c>
      <c r="AS11671" s="5">
        <f t="shared" si="3658"/>
        <v>15.954219067828955</v>
      </c>
      <c r="AT11671">
        <f t="shared" si="3659"/>
        <v>3.1218045960513856</v>
      </c>
    </row>
    <row r="11672" spans="1:46" x14ac:dyDescent="0.25">
      <c r="A11672" s="1">
        <v>1244.1500000002211</v>
      </c>
      <c r="B11672">
        <v>17.722932149485629</v>
      </c>
      <c r="D11672">
        <f t="shared" si="3644"/>
        <v>0.46477358715997319</v>
      </c>
      <c r="E11672">
        <f t="shared" si="3642"/>
        <v>0.50329354318742547</v>
      </c>
      <c r="G11672">
        <f t="shared" si="3660"/>
        <v>0.46477358715997319</v>
      </c>
      <c r="H11672" s="2">
        <f t="shared" si="3661"/>
        <v>0.50329354318742547</v>
      </c>
      <c r="L11672" s="16">
        <f t="shared" si="3645"/>
        <v>0.50340617112680519</v>
      </c>
      <c r="M11672">
        <f t="shared" si="3646"/>
        <v>1.4924765439543251E-3</v>
      </c>
      <c r="P11672" s="19">
        <f t="shared" si="3647"/>
        <v>0.50329440386171898</v>
      </c>
      <c r="Q11672">
        <f t="shared" si="3648"/>
        <v>1.483853319369497E-3</v>
      </c>
      <c r="T11672" s="19"/>
      <c r="V11672" s="19">
        <f t="shared" si="3649"/>
        <v>-2.5746274043673754E-5</v>
      </c>
      <c r="Y11672" s="19">
        <f t="shared" si="3650"/>
        <v>0.6486464914625325</v>
      </c>
      <c r="Z11672" s="14">
        <f t="shared" si="3651"/>
        <v>3.3809244936658135E-2</v>
      </c>
      <c r="AB11672" s="17">
        <f t="shared" si="3652"/>
        <v>23.381716940575885</v>
      </c>
      <c r="AC11672">
        <f t="shared" si="3653"/>
        <v>32.021845311874387</v>
      </c>
      <c r="AI11672" s="19">
        <f t="shared" si="3654"/>
        <v>0.45790975705043802</v>
      </c>
      <c r="AJ11672">
        <f t="shared" si="3655"/>
        <v>4.7112163772561639E-5</v>
      </c>
      <c r="AO11672" s="3">
        <f t="shared" si="3643"/>
        <v>0.45802308203897457</v>
      </c>
      <c r="AQ11672">
        <f t="shared" si="3656"/>
        <v>1244.1500000002211</v>
      </c>
      <c r="AR11672">
        <f t="shared" si="3657"/>
        <v>17.722932149485629</v>
      </c>
      <c r="AS11672" s="5">
        <f t="shared" si="3658"/>
        <v>15.956080621520719</v>
      </c>
      <c r="AT11672">
        <f t="shared" si="3659"/>
        <v>3.1217643218719369</v>
      </c>
    </row>
    <row r="11673" spans="1:46" x14ac:dyDescent="0.25">
      <c r="A11673" s="1">
        <v>1244.250000000221</v>
      </c>
      <c r="B11673">
        <v>17.72478225685462</v>
      </c>
      <c r="D11673">
        <f t="shared" si="3644"/>
        <v>0.46481341351705624</v>
      </c>
      <c r="E11673">
        <f t="shared" si="3642"/>
        <v>0.50334106550372415</v>
      </c>
      <c r="G11673">
        <f t="shared" si="3660"/>
        <v>0.46481341351705624</v>
      </c>
      <c r="H11673" s="2">
        <f t="shared" si="3661"/>
        <v>0.50334106550372415</v>
      </c>
      <c r="L11673" s="16">
        <f t="shared" si="3645"/>
        <v>0.50345369337219381</v>
      </c>
      <c r="M11673">
        <f t="shared" si="3646"/>
        <v>1.4930712272833505E-3</v>
      </c>
      <c r="P11673" s="19">
        <f t="shared" si="3647"/>
        <v>0.50334192619509455</v>
      </c>
      <c r="Q11673">
        <f t="shared" si="3648"/>
        <v>1.4844462891817586E-3</v>
      </c>
      <c r="T11673" s="19"/>
      <c r="V11673" s="19">
        <f t="shared" si="3649"/>
        <v>-2.5699416996660705E-5</v>
      </c>
      <c r="Y11673" s="19">
        <f t="shared" si="3650"/>
        <v>0.64869379691377749</v>
      </c>
      <c r="Z11673" s="14">
        <f t="shared" si="3651"/>
        <v>3.3811995398125197E-2</v>
      </c>
      <c r="AB11673" s="17">
        <f t="shared" si="3652"/>
        <v>23.38355860509812</v>
      </c>
      <c r="AC11673">
        <f t="shared" si="3653"/>
        <v>32.021749759440034</v>
      </c>
      <c r="AI11673" s="19">
        <f t="shared" si="3654"/>
        <v>0.4579575729224783</v>
      </c>
      <c r="AJ11673">
        <f t="shared" si="3655"/>
        <v>4.7002550258262859E-5</v>
      </c>
      <c r="AO11673" s="3">
        <f t="shared" si="3643"/>
        <v>0.45807089976922177</v>
      </c>
      <c r="AQ11673">
        <f t="shared" si="3656"/>
        <v>1244.250000000221</v>
      </c>
      <c r="AR11673">
        <f t="shared" si="3657"/>
        <v>17.72478225685462</v>
      </c>
      <c r="AS11673" s="5">
        <f t="shared" si="3658"/>
        <v>15.957942157407572</v>
      </c>
      <c r="AT11673">
        <f t="shared" si="3659"/>
        <v>3.121723937014055</v>
      </c>
    </row>
    <row r="11674" spans="1:46" x14ac:dyDescent="0.25">
      <c r="A11674" s="1">
        <v>1244.3500000002209</v>
      </c>
      <c r="B11674">
        <v>17.726632315017181</v>
      </c>
      <c r="D11674">
        <f t="shared" si="3644"/>
        <v>0.46485323987413935</v>
      </c>
      <c r="E11674">
        <f t="shared" si="3642"/>
        <v>0.50338858655609431</v>
      </c>
      <c r="G11674">
        <f t="shared" si="3660"/>
        <v>0.46485323987413935</v>
      </c>
      <c r="H11674" s="2">
        <f t="shared" si="3661"/>
        <v>0.50338858655609431</v>
      </c>
      <c r="L11674" s="16">
        <f t="shared" si="3645"/>
        <v>0.50350121435162265</v>
      </c>
      <c r="M11674">
        <f t="shared" si="3646"/>
        <v>1.4936659312122008E-3</v>
      </c>
      <c r="P11674" s="19">
        <f t="shared" si="3647"/>
        <v>0.50338944726452306</v>
      </c>
      <c r="Q11674">
        <f t="shared" si="3648"/>
        <v>1.4850392800346644E-3</v>
      </c>
      <c r="T11674" s="19"/>
      <c r="V11674" s="19">
        <f t="shared" si="3649"/>
        <v>-2.5652640677088334E-5</v>
      </c>
      <c r="Y11674" s="19">
        <f t="shared" si="3650"/>
        <v>0.64874110106832317</v>
      </c>
      <c r="Z11674" s="14">
        <f t="shared" si="3651"/>
        <v>3.3814745494571419E-2</v>
      </c>
      <c r="AB11674" s="17">
        <f t="shared" si="3652"/>
        <v>23.385400219138116</v>
      </c>
      <c r="AC11674">
        <f t="shared" si="3653"/>
        <v>32.021654192709242</v>
      </c>
      <c r="AI11674" s="19">
        <f t="shared" si="3654"/>
        <v>0.4580053883369184</v>
      </c>
      <c r="AJ11674">
        <f t="shared" si="3655"/>
        <v>4.689307067581933E-5</v>
      </c>
      <c r="AO11674" s="3">
        <f t="shared" si="3643"/>
        <v>0.45811871703973228</v>
      </c>
      <c r="AQ11674">
        <f t="shared" si="3656"/>
        <v>1244.3500000002209</v>
      </c>
      <c r="AR11674">
        <f t="shared" si="3657"/>
        <v>17.726632315017181</v>
      </c>
      <c r="AS11674" s="5">
        <f t="shared" si="3658"/>
        <v>15.959803675479442</v>
      </c>
      <c r="AT11674">
        <f t="shared" si="3659"/>
        <v>3.1216834414907764</v>
      </c>
    </row>
    <row r="11675" spans="1:46" x14ac:dyDescent="0.25">
      <c r="A11675" s="1">
        <v>1244.4500000002211</v>
      </c>
      <c r="B11675">
        <v>17.72848232396629</v>
      </c>
      <c r="D11675">
        <f t="shared" si="3644"/>
        <v>0.46489306623122251</v>
      </c>
      <c r="E11675">
        <f t="shared" si="3642"/>
        <v>0.50343610634435543</v>
      </c>
      <c r="G11675">
        <f t="shared" si="3660"/>
        <v>0.46489306623122251</v>
      </c>
      <c r="H11675" s="2">
        <f t="shared" si="3661"/>
        <v>0.50343610634435543</v>
      </c>
      <c r="L11675" s="16">
        <f t="shared" si="3645"/>
        <v>0.50354873406489986</v>
      </c>
      <c r="M11675">
        <f t="shared" si="3646"/>
        <v>1.494260655667598E-3</v>
      </c>
      <c r="P11675" s="19">
        <f t="shared" si="3647"/>
        <v>0.5034369670698241</v>
      </c>
      <c r="Q11675">
        <f t="shared" si="3648"/>
        <v>1.4856322918559528E-3</v>
      </c>
      <c r="T11675" s="19"/>
      <c r="V11675" s="19">
        <f t="shared" si="3649"/>
        <v>-2.5605944955239843E-5</v>
      </c>
      <c r="Y11675" s="19">
        <f t="shared" si="3650"/>
        <v>0.64878840392615156</v>
      </c>
      <c r="Z11675" s="14">
        <f t="shared" si="3651"/>
        <v>3.3817495225931991E-2</v>
      </c>
      <c r="AB11675" s="17">
        <f t="shared" si="3652"/>
        <v>23.387241782695178</v>
      </c>
      <c r="AC11675">
        <f t="shared" si="3653"/>
        <v>32.021558611753655</v>
      </c>
      <c r="AI11675" s="19">
        <f t="shared" si="3654"/>
        <v>0.45805320329347943</v>
      </c>
      <c r="AJ11675">
        <f t="shared" si="3655"/>
        <v>4.6783725007111396E-5</v>
      </c>
      <c r="AO11675" s="3">
        <f t="shared" si="3643"/>
        <v>0.45816653385024608</v>
      </c>
      <c r="AQ11675">
        <f t="shared" si="3656"/>
        <v>1244.4500000002211</v>
      </c>
      <c r="AR11675">
        <f t="shared" si="3657"/>
        <v>17.728482323966286</v>
      </c>
      <c r="AS11675" s="5">
        <f t="shared" si="3658"/>
        <v>15.961665175725464</v>
      </c>
      <c r="AT11675">
        <f t="shared" si="3659"/>
        <v>3.1216428353178305</v>
      </c>
    </row>
    <row r="11676" spans="1:46" x14ac:dyDescent="0.25">
      <c r="A11676" s="1">
        <v>1244.550000000221</v>
      </c>
      <c r="B11676">
        <v>17.730332283694981</v>
      </c>
      <c r="D11676">
        <f t="shared" si="3644"/>
        <v>0.46493289258830556</v>
      </c>
      <c r="E11676">
        <f t="shared" si="3642"/>
        <v>0.50348362486832887</v>
      </c>
      <c r="G11676">
        <f t="shared" si="3660"/>
        <v>0.46493289258830556</v>
      </c>
      <c r="H11676" s="2">
        <f t="shared" si="3661"/>
        <v>0.50348362486832887</v>
      </c>
      <c r="L11676" s="16">
        <f t="shared" si="3645"/>
        <v>0.50359625251184781</v>
      </c>
      <c r="M11676">
        <f t="shared" si="3646"/>
        <v>1.4948554005773732E-3</v>
      </c>
      <c r="P11676" s="19">
        <f t="shared" si="3647"/>
        <v>0.50348448561081849</v>
      </c>
      <c r="Q11676">
        <f t="shared" si="3648"/>
        <v>1.4862253245734678E-3</v>
      </c>
      <c r="T11676" s="19"/>
      <c r="V11676" s="19">
        <f t="shared" si="3649"/>
        <v>-2.5559329701586586E-5</v>
      </c>
      <c r="Y11676" s="19">
        <f t="shared" si="3650"/>
        <v>0.64883570548725034</v>
      </c>
      <c r="Z11676" s="14">
        <f t="shared" si="3651"/>
        <v>3.3820244592144291E-2</v>
      </c>
      <c r="AB11676" s="17">
        <f t="shared" si="3652"/>
        <v>23.389083295768817</v>
      </c>
      <c r="AC11676">
        <f t="shared" si="3653"/>
        <v>32.021463016646663</v>
      </c>
      <c r="AI11676" s="19">
        <f t="shared" si="3654"/>
        <v>0.45810101779193935</v>
      </c>
      <c r="AJ11676">
        <f t="shared" si="3655"/>
        <v>4.6674513233223851E-5</v>
      </c>
      <c r="AO11676" s="3">
        <f t="shared" si="3643"/>
        <v>0.4582143502004854</v>
      </c>
      <c r="AQ11676">
        <f t="shared" si="3656"/>
        <v>1244.550000000221</v>
      </c>
      <c r="AR11676">
        <f t="shared" si="3657"/>
        <v>17.730332283694981</v>
      </c>
      <c r="AS11676" s="5">
        <f t="shared" si="3658"/>
        <v>15.963526658136995</v>
      </c>
      <c r="AT11676">
        <f t="shared" si="3659"/>
        <v>3.1216021185033447</v>
      </c>
    </row>
    <row r="11677" spans="1:46" x14ac:dyDescent="0.25">
      <c r="A11677" s="1">
        <v>1244.6500000002211</v>
      </c>
      <c r="B11677">
        <v>17.732182194196259</v>
      </c>
      <c r="D11677">
        <f t="shared" si="3644"/>
        <v>0.46497271894538872</v>
      </c>
      <c r="E11677">
        <f t="shared" si="3642"/>
        <v>0.50353114212783467</v>
      </c>
      <c r="G11677">
        <f t="shared" si="3660"/>
        <v>0.46497271894538872</v>
      </c>
      <c r="H11677" s="2">
        <f t="shared" si="3661"/>
        <v>0.50353114212783467</v>
      </c>
      <c r="L11677" s="16">
        <f t="shared" si="3645"/>
        <v>0.50364376969229596</v>
      </c>
      <c r="M11677">
        <f t="shared" si="3646"/>
        <v>1.4954501658698753E-3</v>
      </c>
      <c r="P11677" s="19">
        <f t="shared" si="3647"/>
        <v>0.50353200288732669</v>
      </c>
      <c r="Q11677">
        <f t="shared" si="3648"/>
        <v>1.4868183781149955E-3</v>
      </c>
      <c r="T11677" s="19"/>
      <c r="V11677" s="19">
        <f t="shared" si="3649"/>
        <v>-2.5512794786790722E-5</v>
      </c>
      <c r="Y11677" s="19">
        <f t="shared" si="3650"/>
        <v>0.64888300575160129</v>
      </c>
      <c r="Z11677" s="14">
        <f t="shared" si="3651"/>
        <v>3.382299359314337E-2</v>
      </c>
      <c r="AB11677" s="17">
        <f t="shared" si="3652"/>
        <v>23.390924758358327</v>
      </c>
      <c r="AC11677">
        <f t="shared" si="3653"/>
        <v>32.0213674074595</v>
      </c>
      <c r="AI11677" s="19">
        <f t="shared" si="3654"/>
        <v>0.45814883183202015</v>
      </c>
      <c r="AJ11677">
        <f t="shared" si="3655"/>
        <v>4.6565435335997569E-5</v>
      </c>
      <c r="AO11677" s="3">
        <f t="shared" si="3643"/>
        <v>0.45826216609024617</v>
      </c>
      <c r="AQ11677">
        <f t="shared" si="3656"/>
        <v>1244.6500000002211</v>
      </c>
      <c r="AR11677">
        <f t="shared" si="3657"/>
        <v>17.732182194196259</v>
      </c>
      <c r="AS11677" s="5">
        <f t="shared" si="3658"/>
        <v>15.965388122703217</v>
      </c>
      <c r="AT11677">
        <f t="shared" si="3659"/>
        <v>3.1215612910629593</v>
      </c>
    </row>
    <row r="11678" spans="1:46" x14ac:dyDescent="0.25">
      <c r="A11678" s="1">
        <v>1244.750000000221</v>
      </c>
      <c r="B11678">
        <v>17.73403205546315</v>
      </c>
      <c r="D11678">
        <f t="shared" si="3644"/>
        <v>0.46501254530247177</v>
      </c>
      <c r="E11678">
        <f t="shared" si="3642"/>
        <v>0.50357865812269376</v>
      </c>
      <c r="G11678">
        <f t="shared" si="3660"/>
        <v>0.46501254530247177</v>
      </c>
      <c r="H11678" s="2">
        <f t="shared" si="3661"/>
        <v>0.50357865812269376</v>
      </c>
      <c r="L11678" s="16">
        <f t="shared" si="3645"/>
        <v>0.50369128560606669</v>
      </c>
      <c r="M11678">
        <f t="shared" si="3646"/>
        <v>1.4960449514729377E-3</v>
      </c>
      <c r="P11678" s="19">
        <f t="shared" si="3647"/>
        <v>0.50357951889916952</v>
      </c>
      <c r="Q11678">
        <f t="shared" si="3648"/>
        <v>1.4874114524083815E-3</v>
      </c>
      <c r="T11678" s="19"/>
      <c r="V11678" s="19">
        <f t="shared" si="3649"/>
        <v>-2.5466340081702992E-5</v>
      </c>
      <c r="Y11678" s="19">
        <f t="shared" si="3650"/>
        <v>0.64893030471918933</v>
      </c>
      <c r="Z11678" s="14">
        <f t="shared" si="3651"/>
        <v>3.3825742228865599E-2</v>
      </c>
      <c r="AB11678" s="17">
        <f t="shared" si="3652"/>
        <v>23.392766170463123</v>
      </c>
      <c r="AC11678">
        <f t="shared" si="3653"/>
        <v>32.021271784264528</v>
      </c>
      <c r="AI11678" s="19">
        <f t="shared" si="3654"/>
        <v>0.45819664541346183</v>
      </c>
      <c r="AJ11678">
        <f t="shared" si="3655"/>
        <v>4.6456491297005652E-5</v>
      </c>
      <c r="AO11678" s="3">
        <f t="shared" si="3643"/>
        <v>0.45830998151923175</v>
      </c>
      <c r="AQ11678">
        <f t="shared" si="3656"/>
        <v>1244.750000000221</v>
      </c>
      <c r="AR11678">
        <f t="shared" si="3657"/>
        <v>17.734032055463146</v>
      </c>
      <c r="AS11678" s="5">
        <f t="shared" si="3658"/>
        <v>15.967249569414005</v>
      </c>
      <c r="AT11678">
        <f t="shared" si="3659"/>
        <v>3.1215203530099846</v>
      </c>
    </row>
    <row r="11679" spans="1:46" x14ac:dyDescent="0.25">
      <c r="A11679" s="1">
        <v>1244.8500000002209</v>
      </c>
      <c r="B11679">
        <v>17.735881867488661</v>
      </c>
      <c r="D11679">
        <f t="shared" si="3644"/>
        <v>0.46505237165955488</v>
      </c>
      <c r="E11679">
        <f t="shared" si="3642"/>
        <v>0.50362617285272671</v>
      </c>
      <c r="G11679">
        <f t="shared" si="3660"/>
        <v>0.46505237165955488</v>
      </c>
      <c r="H11679" s="2">
        <f t="shared" si="3661"/>
        <v>0.50362617285272671</v>
      </c>
      <c r="L11679" s="16">
        <f t="shared" si="3645"/>
        <v>0.50373880025296813</v>
      </c>
      <c r="M11679">
        <f t="shared" si="3646"/>
        <v>1.496639757313263E-3</v>
      </c>
      <c r="P11679" s="19">
        <f t="shared" si="3647"/>
        <v>0.50362703364616768</v>
      </c>
      <c r="Q11679">
        <f t="shared" si="3648"/>
        <v>1.4880045473814308E-3</v>
      </c>
      <c r="T11679" s="19"/>
      <c r="V11679" s="19">
        <f t="shared" si="3649"/>
        <v>-2.5419965457363556E-5</v>
      </c>
      <c r="Y11679" s="19">
        <f t="shared" si="3650"/>
        <v>0.64897760238999824</v>
      </c>
      <c r="Z11679" s="14">
        <f t="shared" si="3651"/>
        <v>3.3828490499246827E-2</v>
      </c>
      <c r="AB11679" s="17">
        <f t="shared" si="3652"/>
        <v>23.394607532082571</v>
      </c>
      <c r="AC11679">
        <f t="shared" si="3653"/>
        <v>32.021176147133779</v>
      </c>
      <c r="AI11679" s="19">
        <f t="shared" si="3654"/>
        <v>0.45824445853600526</v>
      </c>
      <c r="AJ11679">
        <f t="shared" si="3655"/>
        <v>4.6347681097799059E-5</v>
      </c>
      <c r="AO11679" s="3">
        <f t="shared" si="3643"/>
        <v>0.45835779648718233</v>
      </c>
      <c r="AQ11679">
        <f t="shared" si="3656"/>
        <v>1244.8500000002209</v>
      </c>
      <c r="AR11679">
        <f t="shared" si="3657"/>
        <v>17.735881867488661</v>
      </c>
      <c r="AS11679" s="5">
        <f t="shared" si="3658"/>
        <v>15.969110998259268</v>
      </c>
      <c r="AT11679">
        <f t="shared" si="3659"/>
        <v>3.1214793043575866</v>
      </c>
    </row>
    <row r="11680" spans="1:46" x14ac:dyDescent="0.25">
      <c r="A11680" s="1">
        <v>1244.9500000002211</v>
      </c>
      <c r="B11680">
        <v>17.73773163026582</v>
      </c>
      <c r="D11680">
        <f t="shared" si="3644"/>
        <v>0.46509219801663804</v>
      </c>
      <c r="E11680">
        <f t="shared" si="3642"/>
        <v>0.50367368631775422</v>
      </c>
      <c r="G11680">
        <f t="shared" si="3660"/>
        <v>0.46509219801663804</v>
      </c>
      <c r="H11680" s="2">
        <f t="shared" si="3661"/>
        <v>0.50367368631775422</v>
      </c>
      <c r="L11680" s="16">
        <f t="shared" si="3645"/>
        <v>0.50378631363282622</v>
      </c>
      <c r="M11680">
        <f t="shared" si="3646"/>
        <v>1.4972345833189384E-3</v>
      </c>
      <c r="P11680" s="19">
        <f t="shared" si="3647"/>
        <v>0.50367454712814175</v>
      </c>
      <c r="Q11680">
        <f t="shared" si="3648"/>
        <v>1.4885976629619511E-3</v>
      </c>
      <c r="T11680" s="19"/>
      <c r="V11680" s="19">
        <f t="shared" si="3649"/>
        <v>-2.5373670785001406E-5</v>
      </c>
      <c r="Y11680" s="19">
        <f t="shared" si="3650"/>
        <v>0.64902489876401259</v>
      </c>
      <c r="Z11680" s="14">
        <f t="shared" si="3651"/>
        <v>3.3831238404223238E-2</v>
      </c>
      <c r="AB11680" s="17">
        <f t="shared" si="3652"/>
        <v>23.396448843216071</v>
      </c>
      <c r="AC11680">
        <f t="shared" si="3653"/>
        <v>32.021080496139454</v>
      </c>
      <c r="AI11680" s="19">
        <f t="shared" si="3654"/>
        <v>0.45829227119940907</v>
      </c>
      <c r="AJ11680">
        <f t="shared" si="3655"/>
        <v>4.6239004719669611E-5</v>
      </c>
      <c r="AO11680" s="3">
        <f t="shared" si="3643"/>
        <v>0.45840561099383836</v>
      </c>
      <c r="AQ11680">
        <f t="shared" si="3656"/>
        <v>1244.9500000002211</v>
      </c>
      <c r="AR11680">
        <f t="shared" si="3657"/>
        <v>17.73773163026582</v>
      </c>
      <c r="AS11680" s="5">
        <f t="shared" si="3658"/>
        <v>15.97097240922961</v>
      </c>
      <c r="AT11680">
        <f t="shared" si="3659"/>
        <v>3.1214381451164761</v>
      </c>
    </row>
    <row r="11681" spans="1:46" x14ac:dyDescent="0.25">
      <c r="A11681" s="1">
        <v>1245.050000000221</v>
      </c>
      <c r="B11681">
        <v>17.739581343787659</v>
      </c>
      <c r="D11681">
        <f t="shared" si="3644"/>
        <v>0.46513202437372109</v>
      </c>
      <c r="E11681">
        <f t="shared" si="3642"/>
        <v>0.50372119851759733</v>
      </c>
      <c r="G11681">
        <f t="shared" si="3660"/>
        <v>0.46513202437372109</v>
      </c>
      <c r="H11681" s="2">
        <f t="shared" si="3661"/>
        <v>0.50372119851759733</v>
      </c>
      <c r="L11681" s="16">
        <f t="shared" si="3645"/>
        <v>0.50383382574546687</v>
      </c>
      <c r="M11681">
        <f t="shared" si="3646"/>
        <v>1.4978294294180636E-3</v>
      </c>
      <c r="P11681" s="19">
        <f t="shared" si="3647"/>
        <v>0.50372205934491265</v>
      </c>
      <c r="Q11681">
        <f t="shared" si="3648"/>
        <v>1.4891907990777881E-3</v>
      </c>
      <c r="T11681" s="19"/>
      <c r="V11681" s="19">
        <f t="shared" si="3649"/>
        <v>-2.5327455936033783E-5</v>
      </c>
      <c r="Y11681" s="19">
        <f t="shared" si="3650"/>
        <v>0.64907219384121495</v>
      </c>
      <c r="Z11681" s="14">
        <f t="shared" si="3651"/>
        <v>3.3833985943730362E-2</v>
      </c>
      <c r="AB11681" s="17">
        <f t="shared" si="3652"/>
        <v>23.398290103862944</v>
      </c>
      <c r="AC11681">
        <f t="shared" si="3653"/>
        <v>32.02098483135277</v>
      </c>
      <c r="AI11681" s="19">
        <f t="shared" si="3654"/>
        <v>0.45834008340339505</v>
      </c>
      <c r="AJ11681">
        <f t="shared" si="3655"/>
        <v>4.6130462144393406E-5</v>
      </c>
      <c r="AO11681" s="3">
        <f t="shared" si="3643"/>
        <v>0.45845342503895936</v>
      </c>
      <c r="AQ11681">
        <f t="shared" si="3656"/>
        <v>1245.050000000221</v>
      </c>
      <c r="AR11681">
        <f t="shared" si="3657"/>
        <v>17.739581343787659</v>
      </c>
      <c r="AS11681" s="5">
        <f t="shared" si="3658"/>
        <v>15.972833802314202</v>
      </c>
      <c r="AT11681">
        <f t="shared" si="3659"/>
        <v>3.1213968753025041</v>
      </c>
    </row>
    <row r="11682" spans="1:46" x14ac:dyDescent="0.25">
      <c r="A11682" s="1">
        <v>1245.1500000002211</v>
      </c>
      <c r="B11682">
        <v>17.74143100804719</v>
      </c>
      <c r="D11682">
        <f t="shared" si="3644"/>
        <v>0.46517185073080425</v>
      </c>
      <c r="E11682">
        <f t="shared" si="3642"/>
        <v>0.50376870945207664</v>
      </c>
      <c r="G11682">
        <f t="shared" si="3660"/>
        <v>0.46517185073080425</v>
      </c>
      <c r="H11682" s="2">
        <f t="shared" si="3661"/>
        <v>0.50376870945207664</v>
      </c>
      <c r="L11682" s="16">
        <f t="shared" si="3645"/>
        <v>0.50388133659070888</v>
      </c>
      <c r="M11682">
        <f t="shared" si="3646"/>
        <v>1.4984242955381568E-3</v>
      </c>
      <c r="P11682" s="19">
        <f t="shared" si="3647"/>
        <v>0.50376957029630121</v>
      </c>
      <c r="Q11682">
        <f t="shared" si="3648"/>
        <v>1.4897839556567466E-3</v>
      </c>
      <c r="T11682" s="19"/>
      <c r="V11682" s="19">
        <f t="shared" si="3649"/>
        <v>-2.5281320782066834E-5</v>
      </c>
      <c r="Y11682" s="19">
        <f t="shared" si="3650"/>
        <v>0.64911948762159033</v>
      </c>
      <c r="Z11682" s="14">
        <f t="shared" si="3651"/>
        <v>3.3836733117704486E-2</v>
      </c>
      <c r="AB11682" s="17">
        <f t="shared" si="3652"/>
        <v>23.400131314022609</v>
      </c>
      <c r="AC11682">
        <f t="shared" si="3653"/>
        <v>32.020889152846301</v>
      </c>
      <c r="AI11682" s="19">
        <f t="shared" si="3654"/>
        <v>0.45838789514770384</v>
      </c>
      <c r="AJ11682">
        <f t="shared" si="3655"/>
        <v>4.6022053353479215E-5</v>
      </c>
      <c r="AO11682" s="3">
        <f t="shared" si="3643"/>
        <v>0.45850123862228487</v>
      </c>
      <c r="AQ11682">
        <f t="shared" si="3656"/>
        <v>1245.1500000002211</v>
      </c>
      <c r="AR11682">
        <f t="shared" si="3657"/>
        <v>17.74143100804719</v>
      </c>
      <c r="AS11682" s="5">
        <f t="shared" si="3658"/>
        <v>15.974695177502944</v>
      </c>
      <c r="AT11682">
        <f t="shared" si="3659"/>
        <v>3.1213554949288653</v>
      </c>
    </row>
    <row r="11683" spans="1:46" x14ac:dyDescent="0.25">
      <c r="A11683" s="1">
        <v>1245.250000000221</v>
      </c>
      <c r="B11683">
        <v>17.743280623037439</v>
      </c>
      <c r="D11683">
        <f t="shared" si="3644"/>
        <v>0.46521167708788735</v>
      </c>
      <c r="E11683">
        <f t="shared" si="3642"/>
        <v>0.50381621912101293</v>
      </c>
      <c r="G11683">
        <f t="shared" si="3660"/>
        <v>0.46521167708788735</v>
      </c>
      <c r="H11683" s="2">
        <f t="shared" si="3661"/>
        <v>0.50381621912101293</v>
      </c>
      <c r="L11683" s="16">
        <f t="shared" si="3645"/>
        <v>0.50392884616836753</v>
      </c>
      <c r="M11683">
        <f t="shared" si="3646"/>
        <v>1.4990191816064899E-3</v>
      </c>
      <c r="P11683" s="19">
        <f t="shared" si="3647"/>
        <v>0.50381707998212821</v>
      </c>
      <c r="Q11683">
        <f t="shared" si="3648"/>
        <v>1.4903771326266605E-3</v>
      </c>
      <c r="T11683" s="19"/>
      <c r="V11683" s="19">
        <f t="shared" si="3649"/>
        <v>-2.523526519489459E-5</v>
      </c>
      <c r="Y11683" s="19">
        <f t="shared" si="3650"/>
        <v>0.6491667801051203</v>
      </c>
      <c r="Z11683" s="14">
        <f t="shared" si="3651"/>
        <v>3.3839479926080787E-2</v>
      </c>
      <c r="AB11683" s="17">
        <f t="shared" si="3652"/>
        <v>23.401972473694347</v>
      </c>
      <c r="AC11683">
        <f t="shared" si="3653"/>
        <v>32.020793460690896</v>
      </c>
      <c r="AI11683" s="19">
        <f t="shared" si="3654"/>
        <v>0.45843570643211295</v>
      </c>
      <c r="AJ11683">
        <f t="shared" si="3655"/>
        <v>4.5913778327915741E-5</v>
      </c>
      <c r="AO11683" s="3">
        <f t="shared" si="3643"/>
        <v>0.45854905174355642</v>
      </c>
      <c r="AQ11683">
        <f t="shared" si="3656"/>
        <v>1245.250000000221</v>
      </c>
      <c r="AR11683">
        <f t="shared" si="3657"/>
        <v>17.743280623037439</v>
      </c>
      <c r="AS11683" s="5">
        <f t="shared" si="3658"/>
        <v>15.976556534787179</v>
      </c>
      <c r="AT11683">
        <f t="shared" si="3659"/>
        <v>3.1213140040037137</v>
      </c>
    </row>
    <row r="11684" spans="1:46" x14ac:dyDescent="0.25">
      <c r="A11684" s="1">
        <v>1245.3500000002209</v>
      </c>
      <c r="B11684">
        <v>17.74513018875146</v>
      </c>
      <c r="D11684">
        <f t="shared" si="3644"/>
        <v>0.4652515034449704</v>
      </c>
      <c r="E11684">
        <f t="shared" si="3642"/>
        <v>0.50386372752422781</v>
      </c>
      <c r="G11684">
        <f t="shared" si="3660"/>
        <v>0.4652515034449704</v>
      </c>
      <c r="H11684" s="2">
        <f t="shared" si="3661"/>
        <v>0.50386372752422781</v>
      </c>
      <c r="L11684" s="16">
        <f t="shared" si="3645"/>
        <v>0.50397635447827227</v>
      </c>
      <c r="M11684">
        <f t="shared" si="3646"/>
        <v>1.4996140875514206E-3</v>
      </c>
      <c r="P11684" s="19">
        <f t="shared" si="3647"/>
        <v>0.50386458840221493</v>
      </c>
      <c r="Q11684">
        <f t="shared" si="3648"/>
        <v>1.4909703299153835E-3</v>
      </c>
      <c r="T11684" s="19"/>
      <c r="V11684" s="19">
        <f t="shared" si="3649"/>
        <v>-2.5189289046498368E-5</v>
      </c>
      <c r="Y11684" s="19">
        <f t="shared" si="3650"/>
        <v>0.64921407129178987</v>
      </c>
      <c r="Z11684" s="14">
        <f t="shared" si="3651"/>
        <v>3.3842226368795657E-2</v>
      </c>
      <c r="AB11684" s="17">
        <f t="shared" si="3652"/>
        <v>23.403813582877575</v>
      </c>
      <c r="AC11684">
        <f t="shared" si="3653"/>
        <v>32.020697754958647</v>
      </c>
      <c r="AI11684" s="19">
        <f t="shared" si="3654"/>
        <v>0.45848351725632575</v>
      </c>
      <c r="AJ11684">
        <f t="shared" si="3655"/>
        <v>4.5805637049684861E-5</v>
      </c>
      <c r="AO11684" s="3">
        <f t="shared" si="3643"/>
        <v>0.4585968644024947</v>
      </c>
      <c r="AQ11684">
        <f t="shared" si="3656"/>
        <v>1245.3500000002209</v>
      </c>
      <c r="AR11684">
        <f t="shared" si="3657"/>
        <v>17.74513018875146</v>
      </c>
      <c r="AS11684" s="5">
        <f t="shared" si="3658"/>
        <v>15.978417874155355</v>
      </c>
      <c r="AT11684">
        <f t="shared" si="3659"/>
        <v>3.1212724025455292</v>
      </c>
    </row>
    <row r="11685" spans="1:46" x14ac:dyDescent="0.25">
      <c r="A11685" s="1">
        <v>1245.4500000002211</v>
      </c>
      <c r="B11685">
        <v>17.74697970518228</v>
      </c>
      <c r="D11685">
        <f t="shared" si="3644"/>
        <v>0.46529132980205357</v>
      </c>
      <c r="E11685">
        <f t="shared" si="3642"/>
        <v>0.5039112346615422</v>
      </c>
      <c r="G11685">
        <f t="shared" si="3660"/>
        <v>0.46529132980205357</v>
      </c>
      <c r="H11685" s="2">
        <f t="shared" si="3661"/>
        <v>0.5039112346615422</v>
      </c>
      <c r="L11685" s="16">
        <f t="shared" si="3645"/>
        <v>0.50402386152023837</v>
      </c>
      <c r="M11685">
        <f t="shared" si="3646"/>
        <v>1.5002090133001919E-3</v>
      </c>
      <c r="P11685" s="19">
        <f t="shared" si="3647"/>
        <v>0.50391209555638261</v>
      </c>
      <c r="Q11685">
        <f t="shared" si="3648"/>
        <v>1.4915635474507551E-3</v>
      </c>
      <c r="T11685" s="19"/>
      <c r="V11685" s="19">
        <f t="shared" si="3649"/>
        <v>-2.514339220904774E-5</v>
      </c>
      <c r="Y11685" s="19">
        <f t="shared" si="3650"/>
        <v>0.64926136118158184</v>
      </c>
      <c r="Z11685" s="14">
        <f t="shared" si="3651"/>
        <v>3.3844972445784618E-2</v>
      </c>
      <c r="AB11685" s="17">
        <f t="shared" si="3652"/>
        <v>23.405654641571619</v>
      </c>
      <c r="AC11685">
        <f t="shared" si="3653"/>
        <v>32.020602035720891</v>
      </c>
      <c r="AI11685" s="19">
        <f t="shared" si="3654"/>
        <v>0.45853132762010085</v>
      </c>
      <c r="AJ11685">
        <f t="shared" si="3655"/>
        <v>4.5697629500005507E-5</v>
      </c>
      <c r="AO11685" s="3">
        <f t="shared" si="3643"/>
        <v>0.45864467659887742</v>
      </c>
      <c r="AQ11685">
        <f t="shared" si="3656"/>
        <v>1245.4500000002211</v>
      </c>
      <c r="AR11685">
        <f t="shared" si="3657"/>
        <v>17.746979705182277</v>
      </c>
      <c r="AS11685" s="5">
        <f t="shared" si="3658"/>
        <v>15.980279195598076</v>
      </c>
      <c r="AT11685">
        <f t="shared" si="3659"/>
        <v>3.1212306905650746</v>
      </c>
    </row>
    <row r="11686" spans="1:46" x14ac:dyDescent="0.25">
      <c r="A11686" s="1">
        <v>1245.550000000221</v>
      </c>
      <c r="B11686">
        <v>17.748829172322939</v>
      </c>
      <c r="D11686">
        <f t="shared" si="3644"/>
        <v>0.46533115615913667</v>
      </c>
      <c r="E11686">
        <f t="shared" si="3642"/>
        <v>0.50395874053277734</v>
      </c>
      <c r="G11686">
        <f t="shared" si="3660"/>
        <v>0.46533115615913667</v>
      </c>
      <c r="H11686" s="2">
        <f t="shared" si="3661"/>
        <v>0.50395874053277734</v>
      </c>
      <c r="L11686" s="16">
        <f t="shared" si="3645"/>
        <v>0.5040713672940953</v>
      </c>
      <c r="M11686">
        <f t="shared" si="3646"/>
        <v>1.5008039587811723E-3</v>
      </c>
      <c r="P11686" s="19">
        <f t="shared" si="3647"/>
        <v>0.50395960144445251</v>
      </c>
      <c r="Q11686">
        <f t="shared" si="3648"/>
        <v>1.4921567851606393E-3</v>
      </c>
      <c r="T11686" s="19"/>
      <c r="V11686" s="19">
        <f t="shared" si="3649"/>
        <v>-2.5097574554899375E-5</v>
      </c>
      <c r="Y11686" s="19">
        <f t="shared" si="3650"/>
        <v>0.64930864977447922</v>
      </c>
      <c r="Z11686" s="14">
        <f t="shared" si="3651"/>
        <v>3.3847718156983404E-2</v>
      </c>
      <c r="AB11686" s="17">
        <f t="shared" si="3652"/>
        <v>23.407495649775825</v>
      </c>
      <c r="AC11686">
        <f t="shared" si="3653"/>
        <v>32.020506303049054</v>
      </c>
      <c r="AI11686" s="19">
        <f t="shared" si="3654"/>
        <v>0.45857913752316048</v>
      </c>
      <c r="AJ11686">
        <f t="shared" si="3655"/>
        <v>4.5589755660569729E-5</v>
      </c>
      <c r="AO11686" s="3">
        <f t="shared" si="3643"/>
        <v>0.45869248833242748</v>
      </c>
      <c r="AQ11686">
        <f t="shared" si="3656"/>
        <v>1245.550000000221</v>
      </c>
      <c r="AR11686">
        <f t="shared" si="3657"/>
        <v>17.748829172322939</v>
      </c>
      <c r="AS11686" s="5">
        <f t="shared" si="3658"/>
        <v>15.982140499104528</v>
      </c>
      <c r="AT11686">
        <f t="shared" si="3659"/>
        <v>3.1211888680782298</v>
      </c>
    </row>
    <row r="11687" spans="1:46" x14ac:dyDescent="0.25">
      <c r="A11687" s="1">
        <v>1245.6500000002211</v>
      </c>
      <c r="B11687">
        <v>17.75067859016648</v>
      </c>
      <c r="D11687">
        <f t="shared" si="3644"/>
        <v>0.46537098251621983</v>
      </c>
      <c r="E11687">
        <f t="shared" si="3642"/>
        <v>0.50400624513775449</v>
      </c>
      <c r="G11687">
        <f t="shared" si="3660"/>
        <v>0.46537098251621983</v>
      </c>
      <c r="H11687" s="2">
        <f t="shared" si="3661"/>
        <v>0.50400624513775449</v>
      </c>
      <c r="L11687" s="16">
        <f t="shared" si="3645"/>
        <v>0.50411887179965476</v>
      </c>
      <c r="M11687">
        <f t="shared" si="3646"/>
        <v>1.5013989239213309E-3</v>
      </c>
      <c r="P11687" s="19">
        <f t="shared" si="3647"/>
        <v>0.50400710606624577</v>
      </c>
      <c r="Q11687">
        <f t="shared" si="3648"/>
        <v>1.4927500429728687E-3</v>
      </c>
      <c r="T11687" s="19"/>
      <c r="V11687" s="19">
        <f t="shared" si="3649"/>
        <v>-2.505183595659722E-5</v>
      </c>
      <c r="Y11687" s="19">
        <f t="shared" si="3650"/>
        <v>0.64935593707046568</v>
      </c>
      <c r="Z11687" s="14">
        <f t="shared" si="3651"/>
        <v>3.3850463502327913E-2</v>
      </c>
      <c r="AB11687" s="17">
        <f t="shared" si="3652"/>
        <v>23.40933660748955</v>
      </c>
      <c r="AC11687">
        <f t="shared" si="3653"/>
        <v>32.020410557014657</v>
      </c>
      <c r="AI11687" s="19">
        <f t="shared" si="3654"/>
        <v>0.45862694696528195</v>
      </c>
      <c r="AJ11687">
        <f t="shared" si="3655"/>
        <v>4.5482015512314099E-5</v>
      </c>
      <c r="AO11687" s="3">
        <f t="shared" si="3643"/>
        <v>0.45874029960288443</v>
      </c>
      <c r="AQ11687">
        <f t="shared" si="3656"/>
        <v>1245.6500000002211</v>
      </c>
      <c r="AR11687">
        <f t="shared" si="3657"/>
        <v>17.75067859016648</v>
      </c>
      <c r="AS11687" s="5">
        <f t="shared" si="3658"/>
        <v>15.984001784666038</v>
      </c>
      <c r="AT11687">
        <f t="shared" si="3659"/>
        <v>3.1211469350932459</v>
      </c>
    </row>
    <row r="11688" spans="1:46" x14ac:dyDescent="0.25">
      <c r="A11688" s="1">
        <v>1245.750000000221</v>
      </c>
      <c r="B11688">
        <v>17.752527958705929</v>
      </c>
      <c r="D11688">
        <f t="shared" si="3644"/>
        <v>0.46541080887330288</v>
      </c>
      <c r="E11688">
        <f t="shared" si="3642"/>
        <v>0.50405374847629447</v>
      </c>
      <c r="G11688">
        <f t="shared" si="3660"/>
        <v>0.46541080887330288</v>
      </c>
      <c r="H11688" s="2">
        <f t="shared" si="3661"/>
        <v>0.50405374847629447</v>
      </c>
      <c r="L11688" s="16">
        <f t="shared" si="3645"/>
        <v>0.50416637503674622</v>
      </c>
      <c r="M11688">
        <f t="shared" si="3646"/>
        <v>1.5019939086490339E-3</v>
      </c>
      <c r="P11688" s="19">
        <f t="shared" si="3647"/>
        <v>0.50405460942158298</v>
      </c>
      <c r="Q11688">
        <f t="shared" si="3648"/>
        <v>1.4933433208152529E-3</v>
      </c>
      <c r="T11688" s="19"/>
      <c r="V11688" s="19">
        <f t="shared" si="3649"/>
        <v>-2.5006176286872579E-5</v>
      </c>
      <c r="Y11688" s="19">
        <f t="shared" si="3650"/>
        <v>0.64940322306952214</v>
      </c>
      <c r="Z11688" s="14">
        <f t="shared" si="3651"/>
        <v>3.3853208481753105E-2</v>
      </c>
      <c r="AB11688" s="17">
        <f t="shared" si="3652"/>
        <v>23.411177514712058</v>
      </c>
      <c r="AC11688">
        <f t="shared" si="3653"/>
        <v>32.020314797688357</v>
      </c>
      <c r="AI11688" s="19">
        <f t="shared" si="3654"/>
        <v>0.45867475594620544</v>
      </c>
      <c r="AJ11688">
        <f t="shared" si="3655"/>
        <v>4.5374409036658083E-5</v>
      </c>
      <c r="AO11688" s="3">
        <f t="shared" si="3643"/>
        <v>0.45878811041000711</v>
      </c>
      <c r="AQ11688">
        <f t="shared" si="3656"/>
        <v>1245.750000000221</v>
      </c>
      <c r="AR11688">
        <f t="shared" si="3657"/>
        <v>17.752527958705929</v>
      </c>
      <c r="AS11688" s="5">
        <f t="shared" si="3658"/>
        <v>15.985863052272492</v>
      </c>
      <c r="AT11688">
        <f t="shared" si="3659"/>
        <v>3.1211048916234656</v>
      </c>
    </row>
    <row r="11689" spans="1:46" x14ac:dyDescent="0.25">
      <c r="A11689" s="1">
        <v>1245.8500000002209</v>
      </c>
      <c r="B11689">
        <v>17.75437727793436</v>
      </c>
      <c r="D11689">
        <f t="shared" si="3644"/>
        <v>0.46545063523038593</v>
      </c>
      <c r="E11689">
        <f t="shared" si="3642"/>
        <v>0.50410125054821942</v>
      </c>
      <c r="G11689">
        <f t="shared" si="3660"/>
        <v>0.46545063523038593</v>
      </c>
      <c r="H11689" s="2">
        <f t="shared" si="3661"/>
        <v>0.50410125054821942</v>
      </c>
      <c r="L11689" s="16">
        <f t="shared" si="3645"/>
        <v>0.50421387700518139</v>
      </c>
      <c r="M11689">
        <f t="shared" si="3646"/>
        <v>1.5025889128912474E-3</v>
      </c>
      <c r="P11689" s="19">
        <f t="shared" si="3647"/>
        <v>0.50410211151028672</v>
      </c>
      <c r="Q11689">
        <f t="shared" si="3648"/>
        <v>1.4939366186157333E-3</v>
      </c>
      <c r="T11689" s="19"/>
      <c r="V11689" s="19">
        <f t="shared" si="3649"/>
        <v>-2.4960595418642276E-5</v>
      </c>
      <c r="Y11689" s="19">
        <f t="shared" si="3650"/>
        <v>0.64945050777163338</v>
      </c>
      <c r="Z11689" s="14">
        <f t="shared" si="3651"/>
        <v>3.3855953095195304E-2</v>
      </c>
      <c r="AB11689" s="17">
        <f t="shared" si="3652"/>
        <v>23.41301837144275</v>
      </c>
      <c r="AC11689">
        <f t="shared" si="3653"/>
        <v>32.020219025141827</v>
      </c>
      <c r="AI11689" s="19">
        <f t="shared" si="3654"/>
        <v>0.45872256446563497</v>
      </c>
      <c r="AJ11689">
        <f t="shared" si="3655"/>
        <v>4.5266936215496563E-5</v>
      </c>
      <c r="AO11689" s="3">
        <f t="shared" si="3643"/>
        <v>0.45883592075351798</v>
      </c>
      <c r="AQ11689">
        <f t="shared" si="3656"/>
        <v>1245.8500000002209</v>
      </c>
      <c r="AR11689">
        <f t="shared" si="3657"/>
        <v>17.75437727793436</v>
      </c>
      <c r="AS11689" s="5">
        <f t="shared" si="3658"/>
        <v>15.987724301912372</v>
      </c>
      <c r="AT11689">
        <f t="shared" si="3659"/>
        <v>3.1210627376873448</v>
      </c>
    </row>
    <row r="11690" spans="1:46" x14ac:dyDescent="0.25">
      <c r="A11690" s="1">
        <v>1245.9500000002211</v>
      </c>
      <c r="B11690">
        <v>17.756226547844818</v>
      </c>
      <c r="D11690">
        <f t="shared" si="3644"/>
        <v>0.4654904615874691</v>
      </c>
      <c r="E11690">
        <f t="shared" si="3642"/>
        <v>0.50414875135335069</v>
      </c>
      <c r="G11690">
        <f t="shared" si="3660"/>
        <v>0.4654904615874691</v>
      </c>
      <c r="H11690" s="2">
        <f t="shared" si="3661"/>
        <v>0.50414875135335069</v>
      </c>
      <c r="L11690" s="16">
        <f t="shared" si="3645"/>
        <v>0.50426137770479329</v>
      </c>
      <c r="M11690">
        <f t="shared" si="3646"/>
        <v>1.503183936576589E-3</v>
      </c>
      <c r="P11690" s="19">
        <f t="shared" si="3647"/>
        <v>0.50414961233217814</v>
      </c>
      <c r="Q11690">
        <f t="shared" si="3648"/>
        <v>1.4945299363021381E-3</v>
      </c>
      <c r="T11690" s="19"/>
      <c r="V11690" s="19">
        <f t="shared" si="3649"/>
        <v>-2.491509322501028E-5</v>
      </c>
      <c r="Y11690" s="19">
        <f t="shared" si="3650"/>
        <v>0.64949779117678141</v>
      </c>
      <c r="Z11690" s="14">
        <f t="shared" si="3651"/>
        <v>3.3858697342589811E-2</v>
      </c>
      <c r="AB11690" s="17">
        <f t="shared" si="3652"/>
        <v>23.414859177680931</v>
      </c>
      <c r="AC11690">
        <f t="shared" si="3653"/>
        <v>32.020123239445965</v>
      </c>
      <c r="AI11690" s="19">
        <f t="shared" si="3654"/>
        <v>0.4587703725233474</v>
      </c>
      <c r="AJ11690">
        <f t="shared" si="3655"/>
        <v>4.5159597029727969E-5</v>
      </c>
      <c r="AO11690" s="3">
        <f t="shared" si="3643"/>
        <v>0.45888373063317545</v>
      </c>
      <c r="AQ11690">
        <f t="shared" si="3656"/>
        <v>1245.9500000002211</v>
      </c>
      <c r="AR11690">
        <f t="shared" si="3657"/>
        <v>17.756226547844818</v>
      </c>
      <c r="AS11690" s="5">
        <f t="shared" si="3658"/>
        <v>15.989585533576985</v>
      </c>
      <c r="AT11690">
        <f t="shared" si="3659"/>
        <v>3.121020473293278</v>
      </c>
    </row>
    <row r="11691" spans="1:46" x14ac:dyDescent="0.25">
      <c r="A11691" s="1">
        <v>1246.050000000221</v>
      </c>
      <c r="B11691">
        <v>17.758075768430341</v>
      </c>
      <c r="D11691">
        <f t="shared" si="3644"/>
        <v>0.4655302879445522</v>
      </c>
      <c r="E11691">
        <f t="shared" si="3642"/>
        <v>0.50419625089150955</v>
      </c>
      <c r="G11691">
        <f t="shared" si="3660"/>
        <v>0.4655302879445522</v>
      </c>
      <c r="H11691" s="2">
        <f t="shared" si="3661"/>
        <v>0.50419625089150955</v>
      </c>
      <c r="L11691" s="16">
        <f t="shared" si="3645"/>
        <v>0.50430887713540073</v>
      </c>
      <c r="M11691">
        <f t="shared" si="3646"/>
        <v>1.5037789796325948E-3</v>
      </c>
      <c r="P11691" s="19">
        <f t="shared" si="3647"/>
        <v>0.50419711188707861</v>
      </c>
      <c r="Q11691">
        <f t="shared" si="3648"/>
        <v>1.4951232738023333E-3</v>
      </c>
      <c r="T11691" s="19"/>
      <c r="V11691" s="19">
        <f t="shared" si="3649"/>
        <v>-2.4869669579266969E-5</v>
      </c>
      <c r="Y11691" s="19">
        <f t="shared" si="3650"/>
        <v>0.64954507328494826</v>
      </c>
      <c r="Z11691" s="14">
        <f t="shared" si="3651"/>
        <v>3.3861441223872038E-2</v>
      </c>
      <c r="AB11691" s="17">
        <f t="shared" si="3652"/>
        <v>23.416699933425896</v>
      </c>
      <c r="AC11691">
        <f t="shared" si="3653"/>
        <v>32.02002744067164</v>
      </c>
      <c r="AI11691" s="19">
        <f t="shared" si="3654"/>
        <v>0.45881818011908382</v>
      </c>
      <c r="AJ11691">
        <f t="shared" si="3655"/>
        <v>4.5052391460713903E-5</v>
      </c>
      <c r="AO11691" s="3">
        <f t="shared" si="3643"/>
        <v>0.45893154004872039</v>
      </c>
      <c r="AQ11691">
        <f t="shared" si="3656"/>
        <v>1246.050000000221</v>
      </c>
      <c r="AR11691">
        <f t="shared" si="3657"/>
        <v>17.758075768430341</v>
      </c>
      <c r="AS11691" s="5">
        <f t="shared" si="3658"/>
        <v>15.991446747256255</v>
      </c>
      <c r="AT11691">
        <f t="shared" si="3659"/>
        <v>3.1209780984545108</v>
      </c>
    </row>
    <row r="11692" spans="1:46" x14ac:dyDescent="0.25">
      <c r="A11692" s="1">
        <v>1246.1500000002211</v>
      </c>
      <c r="B11692">
        <v>17.759924939684002</v>
      </c>
      <c r="D11692">
        <f t="shared" si="3644"/>
        <v>0.46557011430163536</v>
      </c>
      <c r="E11692">
        <f t="shared" si="3642"/>
        <v>0.50424374916251791</v>
      </c>
      <c r="G11692">
        <f t="shared" si="3660"/>
        <v>0.46557011430163536</v>
      </c>
      <c r="H11692" s="2">
        <f t="shared" si="3661"/>
        <v>0.50424374916251791</v>
      </c>
      <c r="L11692" s="16">
        <f t="shared" si="3645"/>
        <v>0.50435637529681543</v>
      </c>
      <c r="M11692">
        <f t="shared" si="3646"/>
        <v>1.5043740419862265E-3</v>
      </c>
      <c r="P11692" s="19">
        <f t="shared" si="3647"/>
        <v>0.5042446101748097</v>
      </c>
      <c r="Q11692">
        <f t="shared" si="3648"/>
        <v>1.4957166310441792E-3</v>
      </c>
      <c r="T11692" s="19"/>
      <c r="V11692" s="19">
        <f t="shared" si="3649"/>
        <v>-2.4824324354888063E-5</v>
      </c>
      <c r="Y11692" s="19">
        <f t="shared" si="3650"/>
        <v>0.64959235409611782</v>
      </c>
      <c r="Z11692" s="14">
        <f t="shared" si="3651"/>
        <v>3.3864184738978002E-2</v>
      </c>
      <c r="AB11692" s="17">
        <f t="shared" si="3652"/>
        <v>23.418540638677023</v>
      </c>
      <c r="AC11692">
        <f t="shared" si="3653"/>
        <v>32.019931628890276</v>
      </c>
      <c r="AI11692" s="19">
        <f t="shared" si="3654"/>
        <v>0.45886598725256555</v>
      </c>
      <c r="AJ11692">
        <f t="shared" si="3655"/>
        <v>4.4945319490069448E-5</v>
      </c>
      <c r="AO11692" s="3">
        <f t="shared" si="3643"/>
        <v>0.45897934899987436</v>
      </c>
      <c r="AQ11692">
        <f t="shared" si="3656"/>
        <v>1246.1500000002211</v>
      </c>
      <c r="AR11692">
        <f t="shared" si="3657"/>
        <v>17.759924939684002</v>
      </c>
      <c r="AS11692" s="5">
        <f t="shared" si="3658"/>
        <v>15.993307942939332</v>
      </c>
      <c r="AT11692">
        <f t="shared" si="3659"/>
        <v>3.1209356131871568</v>
      </c>
    </row>
    <row r="11693" spans="1:46" x14ac:dyDescent="0.25">
      <c r="A11693" s="1">
        <v>1246.250000000221</v>
      </c>
      <c r="B11693">
        <v>17.76177406159885</v>
      </c>
      <c r="D11693">
        <f t="shared" si="3644"/>
        <v>0.46560994065871841</v>
      </c>
      <c r="E11693">
        <f t="shared" si="3642"/>
        <v>0.50429124616619725</v>
      </c>
      <c r="G11693">
        <f t="shared" si="3660"/>
        <v>0.46560994065871841</v>
      </c>
      <c r="H11693" s="2">
        <f t="shared" si="3661"/>
        <v>0.50429124616619725</v>
      </c>
      <c r="L11693" s="16">
        <f t="shared" si="3645"/>
        <v>0.50440387218887039</v>
      </c>
      <c r="M11693">
        <f t="shared" si="3646"/>
        <v>1.5049691235661201E-3</v>
      </c>
      <c r="P11693" s="19">
        <f t="shared" si="3647"/>
        <v>0.50429210719519313</v>
      </c>
      <c r="Q11693">
        <f t="shared" si="3648"/>
        <v>1.4963100079555642E-3</v>
      </c>
      <c r="T11693" s="19"/>
      <c r="V11693" s="19">
        <f t="shared" si="3649"/>
        <v>-2.4779057425535611E-5</v>
      </c>
      <c r="Y11693" s="19">
        <f t="shared" si="3650"/>
        <v>0.64963963361027055</v>
      </c>
      <c r="Z11693" s="14">
        <f t="shared" si="3651"/>
        <v>3.3866927887842561E-2</v>
      </c>
      <c r="AB11693" s="17">
        <f t="shared" si="3652"/>
        <v>23.42038129343355</v>
      </c>
      <c r="AC11693">
        <f t="shared" si="3653"/>
        <v>32.019835804171976</v>
      </c>
      <c r="AI11693" s="19">
        <f t="shared" si="3654"/>
        <v>0.45891379392355147</v>
      </c>
      <c r="AJ11693">
        <f t="shared" si="3655"/>
        <v>4.4838381098886884E-5</v>
      </c>
      <c r="AO11693" s="3">
        <f t="shared" si="3643"/>
        <v>0.45902715748641487</v>
      </c>
      <c r="AQ11693">
        <f t="shared" si="3656"/>
        <v>1246.250000000221</v>
      </c>
      <c r="AR11693">
        <f t="shared" si="3657"/>
        <v>17.76177406159885</v>
      </c>
      <c r="AS11693" s="5">
        <f t="shared" si="3658"/>
        <v>15.995169120616829</v>
      </c>
      <c r="AT11693">
        <f t="shared" si="3659"/>
        <v>3.1208930175020875</v>
      </c>
    </row>
    <row r="11694" spans="1:46" x14ac:dyDescent="0.25">
      <c r="A11694" s="1">
        <v>1246.3500000002209</v>
      </c>
      <c r="B11694">
        <v>17.76362313416795</v>
      </c>
      <c r="D11694">
        <f t="shared" si="3644"/>
        <v>0.46564976701580152</v>
      </c>
      <c r="E11694">
        <f t="shared" si="3642"/>
        <v>0.5043387419023696</v>
      </c>
      <c r="G11694">
        <f t="shared" si="3660"/>
        <v>0.46564976701580152</v>
      </c>
      <c r="H11694" s="2">
        <f t="shared" si="3661"/>
        <v>0.5043387419023696</v>
      </c>
      <c r="L11694" s="16">
        <f t="shared" si="3645"/>
        <v>0.504451367811388</v>
      </c>
      <c r="M11694">
        <f t="shared" si="3646"/>
        <v>1.5055642243000571E-3</v>
      </c>
      <c r="P11694" s="19">
        <f t="shared" si="3647"/>
        <v>0.50433960294805114</v>
      </c>
      <c r="Q11694">
        <f t="shared" si="3648"/>
        <v>1.4969034044643936E-3</v>
      </c>
      <c r="T11694" s="19"/>
      <c r="V11694" s="19">
        <f t="shared" si="3649"/>
        <v>-2.4733868665056483E-5</v>
      </c>
      <c r="Y11694" s="19">
        <f t="shared" si="3650"/>
        <v>0.64968691182738947</v>
      </c>
      <c r="Z11694" s="14">
        <f t="shared" si="3651"/>
        <v>3.3869670670401392E-2</v>
      </c>
      <c r="AB11694" s="17">
        <f t="shared" si="3652"/>
        <v>23.422221897694811</v>
      </c>
      <c r="AC11694">
        <f t="shared" si="3653"/>
        <v>32.019739966587721</v>
      </c>
      <c r="AI11694" s="19">
        <f t="shared" si="3654"/>
        <v>0.45896160013180087</v>
      </c>
      <c r="AJ11694">
        <f t="shared" si="3655"/>
        <v>4.4731576268242912E-5</v>
      </c>
      <c r="AO11694" s="3">
        <f t="shared" si="3643"/>
        <v>0.45907496550806437</v>
      </c>
      <c r="AQ11694">
        <f t="shared" si="3656"/>
        <v>1246.3500000002209</v>
      </c>
      <c r="AR11694">
        <f t="shared" si="3657"/>
        <v>17.763623134167954</v>
      </c>
      <c r="AS11694" s="5">
        <f t="shared" si="3658"/>
        <v>15.997030280279372</v>
      </c>
      <c r="AT11694">
        <f t="shared" si="3659"/>
        <v>3.1208503114102055</v>
      </c>
    </row>
    <row r="11695" spans="1:46" x14ac:dyDescent="0.25">
      <c r="A11695" s="1">
        <v>1246.4500000002211</v>
      </c>
      <c r="B11695">
        <v>17.765472157384369</v>
      </c>
      <c r="D11695">
        <f t="shared" si="3644"/>
        <v>0.46568959337288468</v>
      </c>
      <c r="E11695">
        <f t="shared" si="3642"/>
        <v>0.50438623637085667</v>
      </c>
      <c r="G11695">
        <f t="shared" si="3660"/>
        <v>0.46568959337288468</v>
      </c>
      <c r="H11695" s="2">
        <f t="shared" si="3661"/>
        <v>0.50438623637085667</v>
      </c>
      <c r="L11695" s="16">
        <f t="shared" si="3645"/>
        <v>0.50449886216417994</v>
      </c>
      <c r="M11695">
        <f t="shared" si="3646"/>
        <v>1.5061593441150043E-3</v>
      </c>
      <c r="P11695" s="19">
        <f t="shared" si="3647"/>
        <v>0.50438709743320509</v>
      </c>
      <c r="Q11695">
        <f t="shared" si="3648"/>
        <v>1.4974968204985145E-3</v>
      </c>
      <c r="T11695" s="19"/>
      <c r="V11695" s="19">
        <f t="shared" si="3649"/>
        <v>-2.4688757947483281E-5</v>
      </c>
      <c r="Y11695" s="19">
        <f t="shared" si="3650"/>
        <v>0.64973418874745648</v>
      </c>
      <c r="Z11695" s="14">
        <f t="shared" si="3651"/>
        <v>3.3872413086589857E-2</v>
      </c>
      <c r="AB11695" s="17">
        <f t="shared" si="3652"/>
        <v>23.424062451460109</v>
      </c>
      <c r="AC11695">
        <f t="shared" si="3653"/>
        <v>32.01964411620817</v>
      </c>
      <c r="AI11695" s="19">
        <f t="shared" si="3654"/>
        <v>0.45900940587701711</v>
      </c>
      <c r="AJ11695">
        <f t="shared" si="3655"/>
        <v>4.4624904979945479E-5</v>
      </c>
      <c r="AO11695" s="3">
        <f t="shared" si="3643"/>
        <v>0.4591227730645624</v>
      </c>
      <c r="AQ11695">
        <f t="shared" si="3656"/>
        <v>1246.4500000002211</v>
      </c>
      <c r="AR11695">
        <f t="shared" si="3657"/>
        <v>17.765472157384369</v>
      </c>
      <c r="AS11695" s="5">
        <f t="shared" si="3658"/>
        <v>15.998891421915413</v>
      </c>
      <c r="AT11695">
        <f t="shared" si="3659"/>
        <v>3.1208074949300384</v>
      </c>
    </row>
    <row r="11696" spans="1:46" x14ac:dyDescent="0.25">
      <c r="A11696" s="1">
        <v>1246.550000000221</v>
      </c>
      <c r="B11696">
        <v>17.767321131241172</v>
      </c>
      <c r="D11696">
        <f t="shared" si="3644"/>
        <v>0.46572941972996773</v>
      </c>
      <c r="E11696">
        <f t="shared" si="3642"/>
        <v>0.50443372957148036</v>
      </c>
      <c r="G11696">
        <f t="shared" si="3660"/>
        <v>0.46572941972996773</v>
      </c>
      <c r="H11696" s="2">
        <f t="shared" si="3661"/>
        <v>0.50443372957148036</v>
      </c>
      <c r="L11696" s="16">
        <f t="shared" si="3645"/>
        <v>0.5045463552470828</v>
      </c>
      <c r="M11696">
        <f t="shared" si="3646"/>
        <v>1.5067544829398694E-3</v>
      </c>
      <c r="P11696" s="19">
        <f t="shared" si="3647"/>
        <v>0.50443459065047713</v>
      </c>
      <c r="Q11696">
        <f t="shared" si="3648"/>
        <v>1.4980902559858466E-3</v>
      </c>
      <c r="T11696" s="19"/>
      <c r="V11696" s="19">
        <f t="shared" si="3649"/>
        <v>-2.4643725147033445E-5</v>
      </c>
      <c r="Y11696" s="19">
        <f t="shared" si="3650"/>
        <v>0.64978146437045403</v>
      </c>
      <c r="Z11696" s="14">
        <f t="shared" si="3651"/>
        <v>3.3875155136343565E-2</v>
      </c>
      <c r="AB11696" s="17">
        <f t="shared" si="3652"/>
        <v>23.425902954728759</v>
      </c>
      <c r="AC11696">
        <f t="shared" si="3653"/>
        <v>32.019548253104112</v>
      </c>
      <c r="AI11696" s="19">
        <f t="shared" si="3654"/>
        <v>0.45905721115897746</v>
      </c>
      <c r="AJ11696">
        <f t="shared" si="3655"/>
        <v>4.4518367214795995E-5</v>
      </c>
      <c r="AO11696" s="3">
        <f t="shared" si="3643"/>
        <v>0.45917058015566869</v>
      </c>
      <c r="AQ11696">
        <f t="shared" si="3656"/>
        <v>1246.550000000221</v>
      </c>
      <c r="AR11696">
        <f t="shared" si="3657"/>
        <v>17.767321131241172</v>
      </c>
      <c r="AS11696" s="5">
        <f t="shared" si="3658"/>
        <v>16.000752545516285</v>
      </c>
      <c r="AT11696">
        <f t="shared" si="3659"/>
        <v>3.1207645680700264</v>
      </c>
    </row>
    <row r="11697" spans="1:46" x14ac:dyDescent="0.25">
      <c r="A11697" s="1">
        <v>1246.6500000002211</v>
      </c>
      <c r="B11697">
        <v>17.769170055731429</v>
      </c>
      <c r="D11697">
        <f t="shared" si="3644"/>
        <v>0.46576924608705089</v>
      </c>
      <c r="E11697">
        <f t="shared" si="3642"/>
        <v>0.50448122150406283</v>
      </c>
      <c r="G11697">
        <f t="shared" si="3660"/>
        <v>0.46576924608705089</v>
      </c>
      <c r="H11697" s="2">
        <f t="shared" si="3661"/>
        <v>0.50448122150406283</v>
      </c>
      <c r="L11697" s="16">
        <f t="shared" si="3645"/>
        <v>0.50459384705990118</v>
      </c>
      <c r="M11697">
        <f t="shared" si="3646"/>
        <v>1.5073496407010474E-3</v>
      </c>
      <c r="P11697" s="19">
        <f t="shared" si="3647"/>
        <v>0.50448208259968919</v>
      </c>
      <c r="Q11697">
        <f t="shared" si="3648"/>
        <v>1.4986837108542607E-3</v>
      </c>
      <c r="T11697" s="19"/>
      <c r="V11697" s="19">
        <f t="shared" si="3649"/>
        <v>-2.4598770138109041E-5</v>
      </c>
      <c r="Y11697" s="19">
        <f t="shared" si="3650"/>
        <v>0.64982873869636326</v>
      </c>
      <c r="Z11697" s="14">
        <f t="shared" si="3651"/>
        <v>3.3877896819597512E-2</v>
      </c>
      <c r="AB11697" s="17">
        <f t="shared" si="3652"/>
        <v>23.427743407500021</v>
      </c>
      <c r="AC11697">
        <f t="shared" si="3653"/>
        <v>32.019452377345637</v>
      </c>
      <c r="AI11697" s="19">
        <f t="shared" si="3654"/>
        <v>0.45910501597740372</v>
      </c>
      <c r="AJ11697">
        <f t="shared" si="3655"/>
        <v>4.4411962954327976E-5</v>
      </c>
      <c r="AO11697" s="3">
        <f t="shared" si="3643"/>
        <v>0.45921838678110438</v>
      </c>
      <c r="AQ11697">
        <f t="shared" si="3656"/>
        <v>1246.6500000002211</v>
      </c>
      <c r="AR11697">
        <f t="shared" si="3657"/>
        <v>17.769170055731429</v>
      </c>
      <c r="AS11697" s="5">
        <f t="shared" si="3658"/>
        <v>16.002613651071155</v>
      </c>
      <c r="AT11697">
        <f t="shared" si="3659"/>
        <v>3.1207215308462359</v>
      </c>
    </row>
    <row r="11698" spans="1:46" x14ac:dyDescent="0.25">
      <c r="A11698" s="1">
        <v>1246.750000000221</v>
      </c>
      <c r="B11698">
        <v>17.771018930848221</v>
      </c>
      <c r="D11698">
        <f t="shared" si="3644"/>
        <v>0.465809072444134</v>
      </c>
      <c r="E11698">
        <f t="shared" si="3642"/>
        <v>0.50452871216842621</v>
      </c>
      <c r="G11698">
        <f t="shared" si="3660"/>
        <v>0.465809072444134</v>
      </c>
      <c r="H11698" s="2">
        <f t="shared" si="3661"/>
        <v>0.50452871216842621</v>
      </c>
      <c r="L11698" s="16">
        <f t="shared" si="3645"/>
        <v>0.5046413376024752</v>
      </c>
      <c r="M11698">
        <f t="shared" si="3646"/>
        <v>1.5079448173277205E-3</v>
      </c>
      <c r="P11698" s="19">
        <f t="shared" si="3647"/>
        <v>0.50452957328066361</v>
      </c>
      <c r="Q11698">
        <f t="shared" si="3648"/>
        <v>1.4992771850316905E-3</v>
      </c>
      <c r="T11698" s="19"/>
      <c r="V11698" s="19">
        <f t="shared" si="3649"/>
        <v>-2.4553892795296778E-5</v>
      </c>
      <c r="Y11698" s="19">
        <f t="shared" si="3650"/>
        <v>0.64987601172516629</v>
      </c>
      <c r="Z11698" s="14">
        <f t="shared" si="3651"/>
        <v>3.3880638136287229E-2</v>
      </c>
      <c r="AB11698" s="17">
        <f t="shared" si="3652"/>
        <v>23.429583809773202</v>
      </c>
      <c r="AC11698">
        <f t="shared" si="3653"/>
        <v>32.019356489003286</v>
      </c>
      <c r="AI11698" s="19">
        <f t="shared" si="3654"/>
        <v>0.45915282033205518</v>
      </c>
      <c r="AJ11698">
        <f t="shared" si="3655"/>
        <v>4.4305692179553749E-5</v>
      </c>
      <c r="AO11698" s="3">
        <f t="shared" si="3643"/>
        <v>0.45926619294064741</v>
      </c>
      <c r="AQ11698">
        <f t="shared" si="3656"/>
        <v>1246.750000000221</v>
      </c>
      <c r="AR11698">
        <f t="shared" si="3657"/>
        <v>17.771018930848221</v>
      </c>
      <c r="AS11698" s="5">
        <f t="shared" si="3658"/>
        <v>16.00447473857065</v>
      </c>
      <c r="AT11698">
        <f t="shared" si="3659"/>
        <v>3.1206783832696168</v>
      </c>
    </row>
    <row r="11699" spans="1:46" x14ac:dyDescent="0.25">
      <c r="A11699" s="1">
        <v>1246.8500000002209</v>
      </c>
      <c r="B11699">
        <v>17.77286775658461</v>
      </c>
      <c r="D11699">
        <f t="shared" si="3644"/>
        <v>0.46584889880121705</v>
      </c>
      <c r="E11699">
        <f t="shared" si="3642"/>
        <v>0.50457620156439231</v>
      </c>
      <c r="G11699">
        <f t="shared" si="3660"/>
        <v>0.46584889880121705</v>
      </c>
      <c r="H11699" s="2">
        <f t="shared" si="3661"/>
        <v>0.50457620156439231</v>
      </c>
      <c r="L11699" s="16">
        <f t="shared" si="3645"/>
        <v>0.50468882687461303</v>
      </c>
      <c r="M11699">
        <f t="shared" si="3646"/>
        <v>1.5085400127465732E-3</v>
      </c>
      <c r="P11699" s="19">
        <f t="shared" si="3647"/>
        <v>0.50457706269322211</v>
      </c>
      <c r="Q11699">
        <f t="shared" si="3648"/>
        <v>1.4998706784460048E-3</v>
      </c>
      <c r="T11699" s="19"/>
      <c r="V11699" s="19">
        <f t="shared" si="3649"/>
        <v>-2.4509092993367857E-5</v>
      </c>
      <c r="Y11699" s="19">
        <f t="shared" si="3650"/>
        <v>0.64992328345684491</v>
      </c>
      <c r="Z11699" s="14">
        <f t="shared" si="3651"/>
        <v>3.3883379086348045E-2</v>
      </c>
      <c r="AB11699" s="17">
        <f t="shared" si="3652"/>
        <v>23.431424161547596</v>
      </c>
      <c r="AC11699">
        <f t="shared" si="3653"/>
        <v>32.019260588147638</v>
      </c>
      <c r="AI11699" s="19">
        <f t="shared" si="3654"/>
        <v>0.45920062422265384</v>
      </c>
      <c r="AJ11699">
        <f t="shared" si="3655"/>
        <v>4.4199554871969784E-5</v>
      </c>
      <c r="AO11699" s="3">
        <f t="shared" si="3643"/>
        <v>0.45931399863400157</v>
      </c>
      <c r="AQ11699">
        <f t="shared" si="3656"/>
        <v>1246.8500000002209</v>
      </c>
      <c r="AR11699">
        <f t="shared" si="3657"/>
        <v>17.77286775658461</v>
      </c>
      <c r="AS11699" s="5">
        <f t="shared" si="3658"/>
        <v>16.006335808003946</v>
      </c>
      <c r="AT11699">
        <f t="shared" si="3659"/>
        <v>3.1206351253561957</v>
      </c>
    </row>
    <row r="11700" spans="1:46" x14ac:dyDescent="0.25">
      <c r="A11700" s="1">
        <v>1246.9500000002211</v>
      </c>
      <c r="B11700">
        <v>17.774716532933681</v>
      </c>
      <c r="D11700">
        <f t="shared" si="3644"/>
        <v>0.46588872515830021</v>
      </c>
      <c r="E11700">
        <f t="shared" si="3642"/>
        <v>0.50462368969178351</v>
      </c>
      <c r="G11700">
        <f t="shared" si="3660"/>
        <v>0.46588872515830021</v>
      </c>
      <c r="H11700" s="2">
        <f t="shared" si="3661"/>
        <v>0.50462368969178351</v>
      </c>
      <c r="L11700" s="16">
        <f t="shared" si="3645"/>
        <v>0.50473631487615123</v>
      </c>
      <c r="M11700">
        <f t="shared" si="3646"/>
        <v>1.509135226886484E-3</v>
      </c>
      <c r="P11700" s="19">
        <f t="shared" si="3647"/>
        <v>0.50462455083718694</v>
      </c>
      <c r="Q11700">
        <f t="shared" si="3648"/>
        <v>1.5004641910251002E-3</v>
      </c>
      <c r="T11700" s="19"/>
      <c r="V11700" s="19">
        <f t="shared" si="3649"/>
        <v>-2.4464370607277311E-5</v>
      </c>
      <c r="Y11700" s="19">
        <f t="shared" si="3650"/>
        <v>0.64997055389137959</v>
      </c>
      <c r="Z11700" s="14">
        <f t="shared" si="3651"/>
        <v>3.3886119669714769E-2</v>
      </c>
      <c r="AB11700" s="17">
        <f t="shared" si="3652"/>
        <v>23.433264462822443</v>
      </c>
      <c r="AC11700">
        <f t="shared" si="3653"/>
        <v>32.01916467484839</v>
      </c>
      <c r="AI11700" s="19">
        <f t="shared" si="3654"/>
        <v>0.45924842764897633</v>
      </c>
      <c r="AJ11700">
        <f t="shared" si="3655"/>
        <v>4.4093551012332901E-5</v>
      </c>
      <c r="AO11700" s="3">
        <f t="shared" si="3643"/>
        <v>0.45936180386092484</v>
      </c>
      <c r="AQ11700">
        <f t="shared" si="3656"/>
        <v>1246.9500000002211</v>
      </c>
      <c r="AR11700">
        <f t="shared" si="3657"/>
        <v>17.774716532933681</v>
      </c>
      <c r="AS11700" s="5">
        <f t="shared" si="3658"/>
        <v>16.008196859362354</v>
      </c>
      <c r="AT11700">
        <f t="shared" si="3659"/>
        <v>3.1205917571145489</v>
      </c>
    </row>
    <row r="11701" spans="1:46" x14ac:dyDescent="0.25">
      <c r="A11701" s="1">
        <v>1247.050000000221</v>
      </c>
      <c r="B11701">
        <v>17.776565259888521</v>
      </c>
      <c r="D11701">
        <f t="shared" si="3644"/>
        <v>0.46592855151538326</v>
      </c>
      <c r="E11701">
        <f t="shared" si="3642"/>
        <v>0.50467117655042226</v>
      </c>
      <c r="G11701">
        <f t="shared" si="3660"/>
        <v>0.46592855151538326</v>
      </c>
      <c r="H11701" s="2">
        <f t="shared" si="3661"/>
        <v>0.50467117655042226</v>
      </c>
      <c r="L11701" s="16">
        <f t="shared" si="3645"/>
        <v>0.5047838016068944</v>
      </c>
      <c r="M11701">
        <f t="shared" si="3646"/>
        <v>1.5097304596738764E-3</v>
      </c>
      <c r="P11701" s="19">
        <f t="shared" si="3647"/>
        <v>0.50467203771238067</v>
      </c>
      <c r="Q11701">
        <f t="shared" si="3648"/>
        <v>1.5010577226969291E-3</v>
      </c>
      <c r="T11701" s="19"/>
      <c r="V11701" s="19">
        <f t="shared" si="3649"/>
        <v>-2.4419725512163717E-5</v>
      </c>
      <c r="Y11701" s="19">
        <f t="shared" si="3650"/>
        <v>0.65001782302875288</v>
      </c>
      <c r="Z11701" s="14">
        <f t="shared" si="3651"/>
        <v>3.3888859886323119E-2</v>
      </c>
      <c r="AB11701" s="17">
        <f t="shared" si="3652"/>
        <v>23.435104713597056</v>
      </c>
      <c r="AC11701">
        <f t="shared" si="3653"/>
        <v>32.019068749176085</v>
      </c>
      <c r="AI11701" s="19">
        <f t="shared" si="3654"/>
        <v>0.45929623061072689</v>
      </c>
      <c r="AJ11701">
        <f t="shared" si="3655"/>
        <v>4.3987680582341952E-5</v>
      </c>
      <c r="AO11701" s="3">
        <f t="shared" si="3643"/>
        <v>0.45940960862117697</v>
      </c>
      <c r="AQ11701">
        <f t="shared" si="3656"/>
        <v>1247.050000000221</v>
      </c>
      <c r="AR11701">
        <f t="shared" si="3657"/>
        <v>17.776565259888521</v>
      </c>
      <c r="AS11701" s="5">
        <f t="shared" si="3658"/>
        <v>16.010057892634354</v>
      </c>
      <c r="AT11701">
        <f t="shared" si="3659"/>
        <v>3.1205482785632497</v>
      </c>
    </row>
    <row r="11702" spans="1:46" x14ac:dyDescent="0.25">
      <c r="A11702" s="1">
        <v>1247.150000000222</v>
      </c>
      <c r="B11702">
        <v>17.77841393744222</v>
      </c>
      <c r="D11702">
        <f t="shared" si="3644"/>
        <v>0.46596837787246681</v>
      </c>
      <c r="E11702">
        <f t="shared" si="3642"/>
        <v>0.50471866214013106</v>
      </c>
      <c r="G11702">
        <f t="shared" si="3660"/>
        <v>0.46596837787246681</v>
      </c>
      <c r="H11702" s="2">
        <f t="shared" si="3661"/>
        <v>0.50471866214013106</v>
      </c>
      <c r="L11702" s="16">
        <f t="shared" si="3645"/>
        <v>0.50483128706667912</v>
      </c>
      <c r="M11702">
        <f t="shared" si="3646"/>
        <v>1.5103257110375919E-3</v>
      </c>
      <c r="P11702" s="19">
        <f t="shared" si="3647"/>
        <v>0.50471952331862591</v>
      </c>
      <c r="Q11702">
        <f t="shared" si="3648"/>
        <v>1.5016512733893768E-3</v>
      </c>
      <c r="T11702" s="19"/>
      <c r="V11702" s="19">
        <f t="shared" si="3649"/>
        <v>-2.4375157583349489E-5</v>
      </c>
      <c r="Y11702" s="19">
        <f t="shared" si="3650"/>
        <v>0.65006509086894548</v>
      </c>
      <c r="Z11702" s="14">
        <f t="shared" si="3651"/>
        <v>3.3891599736107843E-2</v>
      </c>
      <c r="AB11702" s="17">
        <f t="shared" si="3652"/>
        <v>23.436944913870693</v>
      </c>
      <c r="AC11702">
        <f t="shared" si="3653"/>
        <v>32.01897281120057</v>
      </c>
      <c r="AI11702" s="19">
        <f t="shared" si="3654"/>
        <v>0.45934403310768301</v>
      </c>
      <c r="AJ11702">
        <f t="shared" si="3655"/>
        <v>4.3881943562718487E-5</v>
      </c>
      <c r="AO11702" s="3">
        <f t="shared" si="3643"/>
        <v>0.45945741291447928</v>
      </c>
      <c r="AQ11702">
        <f t="shared" si="3656"/>
        <v>1247.150000000222</v>
      </c>
      <c r="AR11702">
        <f t="shared" si="3657"/>
        <v>17.77841393744222</v>
      </c>
      <c r="AS11702" s="5">
        <f t="shared" si="3658"/>
        <v>16.011918907811282</v>
      </c>
      <c r="AT11702">
        <f t="shared" si="3659"/>
        <v>3.1205046897108102</v>
      </c>
    </row>
    <row r="11703" spans="1:46" x14ac:dyDescent="0.25">
      <c r="A11703" s="1">
        <v>1247.250000000221</v>
      </c>
      <c r="B11703">
        <v>17.78026256558784</v>
      </c>
      <c r="D11703">
        <f t="shared" si="3644"/>
        <v>0.46600820422954953</v>
      </c>
      <c r="E11703">
        <f t="shared" si="3642"/>
        <v>0.5047661464607317</v>
      </c>
      <c r="G11703">
        <f t="shared" si="3660"/>
        <v>0.46600820422954953</v>
      </c>
      <c r="H11703" s="2">
        <f t="shared" si="3661"/>
        <v>0.5047661464607317</v>
      </c>
      <c r="L11703" s="16">
        <f t="shared" si="3645"/>
        <v>0.50487877125532421</v>
      </c>
      <c r="M11703">
        <f t="shared" si="3646"/>
        <v>1.510920980905242E-3</v>
      </c>
      <c r="P11703" s="19">
        <f t="shared" si="3647"/>
        <v>0.50476700765574423</v>
      </c>
      <c r="Q11703">
        <f t="shared" si="3648"/>
        <v>1.502244843030402E-3</v>
      </c>
      <c r="T11703" s="19"/>
      <c r="V11703" s="19">
        <f t="shared" si="3649"/>
        <v>-2.433066669634101E-5</v>
      </c>
      <c r="Y11703" s="19">
        <f t="shared" si="3650"/>
        <v>0.65011235741193774</v>
      </c>
      <c r="Z11703" s="14">
        <f t="shared" si="3651"/>
        <v>3.3894339219004262E-2</v>
      </c>
      <c r="AB11703" s="17">
        <f t="shared" si="3652"/>
        <v>23.438785063642584</v>
      </c>
      <c r="AC11703">
        <f t="shared" si="3653"/>
        <v>32.018876860991696</v>
      </c>
      <c r="AI11703" s="19">
        <f t="shared" si="3654"/>
        <v>0.45939183513956583</v>
      </c>
      <c r="AJ11703">
        <f t="shared" si="3655"/>
        <v>4.3776339934891707E-5</v>
      </c>
      <c r="AO11703" s="3">
        <f t="shared" si="3643"/>
        <v>0.45950521674059086</v>
      </c>
      <c r="AQ11703">
        <f t="shared" si="3656"/>
        <v>1247.250000000221</v>
      </c>
      <c r="AR11703">
        <f t="shared" si="3657"/>
        <v>17.78026256558784</v>
      </c>
      <c r="AS11703" s="5">
        <f t="shared" si="3658"/>
        <v>16.013779904882288</v>
      </c>
      <c r="AT11703">
        <f t="shared" si="3659"/>
        <v>3.1204609905733678</v>
      </c>
    </row>
    <row r="11704" spans="1:46" x14ac:dyDescent="0.25">
      <c r="A11704" s="1">
        <v>1247.3500000002209</v>
      </c>
      <c r="B11704">
        <v>17.782111144318499</v>
      </c>
      <c r="D11704">
        <f t="shared" si="3644"/>
        <v>0.46604803058663258</v>
      </c>
      <c r="E11704">
        <f t="shared" si="3642"/>
        <v>0.50481362951204745</v>
      </c>
      <c r="G11704">
        <f t="shared" si="3660"/>
        <v>0.46604803058663258</v>
      </c>
      <c r="H11704" s="2">
        <f t="shared" si="3661"/>
        <v>0.50481362951204745</v>
      </c>
      <c r="L11704" s="16">
        <f t="shared" si="3645"/>
        <v>0.50492625417264847</v>
      </c>
      <c r="M11704">
        <f t="shared" si="3646"/>
        <v>1.5115162692042423E-3</v>
      </c>
      <c r="P11704" s="19">
        <f t="shared" si="3647"/>
        <v>0.50481449072355922</v>
      </c>
      <c r="Q11704">
        <f t="shared" si="3648"/>
        <v>1.5028384315479222E-3</v>
      </c>
      <c r="T11704" s="19"/>
      <c r="V11704" s="19">
        <f t="shared" si="3649"/>
        <v>-2.4286252726826433E-5</v>
      </c>
      <c r="Y11704" s="19">
        <f t="shared" si="3650"/>
        <v>0.6501596226577121</v>
      </c>
      <c r="Z11704" s="14">
        <f t="shared" si="3651"/>
        <v>3.3897078334947595E-2</v>
      </c>
      <c r="AB11704" s="17">
        <f t="shared" si="3652"/>
        <v>23.440625162912045</v>
      </c>
      <c r="AC11704">
        <f t="shared" si="3653"/>
        <v>32.018780898619688</v>
      </c>
      <c r="AI11704" s="19">
        <f t="shared" si="3654"/>
        <v>0.45943963670613486</v>
      </c>
      <c r="AJ11704">
        <f t="shared" si="3655"/>
        <v>4.367086967979972E-5</v>
      </c>
      <c r="AO11704" s="3">
        <f t="shared" si="3643"/>
        <v>0.45955302009925281</v>
      </c>
      <c r="AQ11704">
        <f t="shared" si="3656"/>
        <v>1247.3500000002209</v>
      </c>
      <c r="AR11704">
        <f t="shared" si="3657"/>
        <v>17.782111144318499</v>
      </c>
      <c r="AS11704" s="5">
        <f t="shared" si="3658"/>
        <v>16.015640883838</v>
      </c>
      <c r="AT11704">
        <f t="shared" si="3659"/>
        <v>3.1204171811620434</v>
      </c>
    </row>
    <row r="11705" spans="1:46" x14ac:dyDescent="0.25">
      <c r="A11705" s="1">
        <v>1247.450000000222</v>
      </c>
      <c r="B11705">
        <v>17.78395967362729</v>
      </c>
      <c r="D11705">
        <f t="shared" si="3644"/>
        <v>0.46608785694371613</v>
      </c>
      <c r="E11705">
        <f t="shared" si="3642"/>
        <v>0.50486111129390077</v>
      </c>
      <c r="G11705">
        <f t="shared" si="3660"/>
        <v>0.46608785694371613</v>
      </c>
      <c r="H11705" s="2">
        <f t="shared" si="3661"/>
        <v>0.50486111129390077</v>
      </c>
      <c r="L11705" s="16">
        <f t="shared" si="3645"/>
        <v>0.50497373581848137</v>
      </c>
      <c r="M11705">
        <f t="shared" si="3646"/>
        <v>1.512111575862914E-3</v>
      </c>
      <c r="P11705" s="19">
        <f t="shared" si="3647"/>
        <v>0.50486197252189291</v>
      </c>
      <c r="Q11705">
        <f t="shared" si="3648"/>
        <v>1.5034320388698113E-3</v>
      </c>
      <c r="T11705" s="19"/>
      <c r="V11705" s="19">
        <f t="shared" si="3649"/>
        <v>-2.4241915550677661E-5</v>
      </c>
      <c r="Y11705" s="19">
        <f t="shared" si="3650"/>
        <v>0.65020688660624926</v>
      </c>
      <c r="Z11705" s="14">
        <f t="shared" si="3651"/>
        <v>3.3899817083872755E-2</v>
      </c>
      <c r="AB11705" s="17">
        <f t="shared" si="3652"/>
        <v>23.442465211678325</v>
      </c>
      <c r="AC11705">
        <f t="shared" si="3653"/>
        <v>32.018684924154229</v>
      </c>
      <c r="AI11705" s="19">
        <f t="shared" si="3654"/>
        <v>0.45948743780713053</v>
      </c>
      <c r="AJ11705">
        <f t="shared" si="3655"/>
        <v>4.35655327786054E-5</v>
      </c>
      <c r="AO11705" s="3">
        <f t="shared" si="3643"/>
        <v>0.45960082299020488</v>
      </c>
      <c r="AQ11705">
        <f t="shared" si="3656"/>
        <v>1247.450000000222</v>
      </c>
      <c r="AR11705">
        <f t="shared" si="3657"/>
        <v>17.78395967362729</v>
      </c>
      <c r="AS11705" s="5">
        <f t="shared" si="3658"/>
        <v>16.017501844668324</v>
      </c>
      <c r="AT11705">
        <f t="shared" si="3659"/>
        <v>3.1203732614904247</v>
      </c>
    </row>
    <row r="11706" spans="1:46" x14ac:dyDescent="0.25">
      <c r="A11706" s="1">
        <v>1247.5500000002221</v>
      </c>
      <c r="B11706">
        <v>17.78580815350729</v>
      </c>
      <c r="D11706">
        <f t="shared" si="3644"/>
        <v>0.46612768330079929</v>
      </c>
      <c r="E11706">
        <f t="shared" si="3642"/>
        <v>0.50490859180611403</v>
      </c>
      <c r="G11706">
        <f t="shared" si="3660"/>
        <v>0.46612768330079929</v>
      </c>
      <c r="H11706" s="2">
        <f t="shared" si="3661"/>
        <v>0.50490859180611403</v>
      </c>
      <c r="L11706" s="16">
        <f t="shared" si="3645"/>
        <v>0.50502121619263463</v>
      </c>
      <c r="M11706">
        <f t="shared" si="3646"/>
        <v>1.5127069008082771E-3</v>
      </c>
      <c r="P11706" s="19">
        <f t="shared" si="3647"/>
        <v>0.50490945305056811</v>
      </c>
      <c r="Q11706">
        <f t="shared" si="3648"/>
        <v>1.5040256649240843E-3</v>
      </c>
      <c r="T11706" s="19"/>
      <c r="V11706" s="19">
        <f t="shared" si="3649"/>
        <v>-2.4197655043949349E-5</v>
      </c>
      <c r="Y11706" s="19">
        <f t="shared" si="3650"/>
        <v>0.650254149257529</v>
      </c>
      <c r="Z11706" s="14">
        <f t="shared" si="3651"/>
        <v>3.3902555465714745E-2</v>
      </c>
      <c r="AB11706" s="17">
        <f t="shared" si="3652"/>
        <v>23.444305209940641</v>
      </c>
      <c r="AC11706">
        <f t="shared" si="3653"/>
        <v>32.018588937664894</v>
      </c>
      <c r="AI11706" s="19">
        <f t="shared" si="3654"/>
        <v>0.45953523844227484</v>
      </c>
      <c r="AJ11706">
        <f t="shared" si="3655"/>
        <v>4.346032921268544E-5</v>
      </c>
      <c r="AO11706" s="3">
        <f t="shared" si="3643"/>
        <v>0.45964862541316887</v>
      </c>
      <c r="AQ11706">
        <f t="shared" si="3656"/>
        <v>1247.5500000002221</v>
      </c>
      <c r="AR11706">
        <f t="shared" si="3657"/>
        <v>17.78580815350729</v>
      </c>
      <c r="AS11706" s="5">
        <f t="shared" si="3658"/>
        <v>16.019362787362425</v>
      </c>
      <c r="AT11706">
        <f t="shared" si="3659"/>
        <v>3.1203292315746651</v>
      </c>
    </row>
    <row r="11707" spans="1:46" x14ac:dyDescent="0.25">
      <c r="A11707" s="1">
        <v>1247.650000000222</v>
      </c>
      <c r="B11707">
        <v>17.787656583951609</v>
      </c>
      <c r="D11707">
        <f t="shared" si="3644"/>
        <v>0.46616750965788234</v>
      </c>
      <c r="E11707">
        <f t="shared" si="3642"/>
        <v>0.50495607104851004</v>
      </c>
      <c r="G11707">
        <f t="shared" si="3660"/>
        <v>0.46616750965788234</v>
      </c>
      <c r="H11707" s="2">
        <f t="shared" si="3661"/>
        <v>0.50495607104851004</v>
      </c>
      <c r="L11707" s="16">
        <f t="shared" si="3645"/>
        <v>0.50506869529494836</v>
      </c>
      <c r="M11707">
        <f t="shared" si="3646"/>
        <v>1.5133022439694714E-3</v>
      </c>
      <c r="P11707" s="19">
        <f t="shared" si="3647"/>
        <v>0.50495693230940719</v>
      </c>
      <c r="Q11707">
        <f t="shared" si="3648"/>
        <v>1.5046193096386292E-3</v>
      </c>
      <c r="T11707" s="19"/>
      <c r="V11707" s="19">
        <f t="shared" si="3649"/>
        <v>-2.415347108287827E-5</v>
      </c>
      <c r="Y11707" s="19">
        <f t="shared" si="3650"/>
        <v>0.65030141061153257</v>
      </c>
      <c r="Z11707" s="14">
        <f t="shared" si="3651"/>
        <v>3.3905293480408674E-2</v>
      </c>
      <c r="AB11707" s="17">
        <f t="shared" si="3652"/>
        <v>23.446145157698258</v>
      </c>
      <c r="AC11707">
        <f t="shared" si="3653"/>
        <v>32.018492939221382</v>
      </c>
      <c r="AI11707" s="19">
        <f t="shared" si="3654"/>
        <v>0.45958303861134486</v>
      </c>
      <c r="AJ11707">
        <f t="shared" si="3655"/>
        <v>4.3355258962690336E-5</v>
      </c>
      <c r="AO11707" s="3">
        <f t="shared" si="3643"/>
        <v>0.45969642736794136</v>
      </c>
      <c r="AQ11707">
        <f t="shared" si="3656"/>
        <v>1247.650000000222</v>
      </c>
      <c r="AR11707">
        <f t="shared" si="3657"/>
        <v>17.787656583951609</v>
      </c>
      <c r="AS11707" s="5">
        <f t="shared" si="3658"/>
        <v>16.021223711911635</v>
      </c>
      <c r="AT11707">
        <f t="shared" si="3659"/>
        <v>3.1202850914233928</v>
      </c>
    </row>
    <row r="11708" spans="1:46" x14ac:dyDescent="0.25">
      <c r="A11708" s="1">
        <v>1247.750000000221</v>
      </c>
      <c r="B11708">
        <v>17.789504964953341</v>
      </c>
      <c r="D11708">
        <f t="shared" si="3644"/>
        <v>0.46620733601496506</v>
      </c>
      <c r="E11708">
        <f t="shared" si="3642"/>
        <v>0.5050035490209116</v>
      </c>
      <c r="G11708">
        <f t="shared" si="3660"/>
        <v>0.46620733601496506</v>
      </c>
      <c r="H11708" s="2">
        <f t="shared" si="3661"/>
        <v>0.5050035490209116</v>
      </c>
      <c r="L11708" s="16">
        <f t="shared" si="3645"/>
        <v>0.50511617312523427</v>
      </c>
      <c r="M11708">
        <f t="shared" si="3646"/>
        <v>1.5138976052734626E-3</v>
      </c>
      <c r="P11708" s="19">
        <f t="shared" si="3647"/>
        <v>0.50500441029823329</v>
      </c>
      <c r="Q11708">
        <f t="shared" si="3648"/>
        <v>1.5052129729414331E-3</v>
      </c>
      <c r="T11708" s="19"/>
      <c r="V11708" s="19">
        <f t="shared" si="3649"/>
        <v>-2.4109363543883344E-5</v>
      </c>
      <c r="Y11708" s="19">
        <f t="shared" si="3650"/>
        <v>0.6503486706682402</v>
      </c>
      <c r="Z11708" s="14">
        <f t="shared" si="3651"/>
        <v>3.3908031127889468E-2</v>
      </c>
      <c r="AB11708" s="17">
        <f t="shared" si="3652"/>
        <v>23.447985054950404</v>
      </c>
      <c r="AC11708">
        <f t="shared" si="3653"/>
        <v>32.018396928893168</v>
      </c>
      <c r="AI11708" s="19">
        <f t="shared" si="3654"/>
        <v>0.45963083831406237</v>
      </c>
      <c r="AJ11708">
        <f t="shared" si="3655"/>
        <v>4.3250322009978287E-5</v>
      </c>
      <c r="AO11708" s="3">
        <f t="shared" si="3643"/>
        <v>0.45974422885422528</v>
      </c>
      <c r="AQ11708">
        <f t="shared" si="3656"/>
        <v>1247.750000000221</v>
      </c>
      <c r="AR11708">
        <f t="shared" si="3657"/>
        <v>17.789504964953345</v>
      </c>
      <c r="AS11708" s="5">
        <f t="shared" si="3658"/>
        <v>16.023084618305116</v>
      </c>
      <c r="AT11708">
        <f t="shared" si="3659"/>
        <v>3.1202408410528477</v>
      </c>
    </row>
    <row r="11709" spans="1:46" x14ac:dyDescent="0.25">
      <c r="A11709" s="1">
        <v>1247.8500000002221</v>
      </c>
      <c r="B11709">
        <v>17.791353296505608</v>
      </c>
      <c r="D11709">
        <f t="shared" si="3644"/>
        <v>0.46624716237204861</v>
      </c>
      <c r="E11709">
        <f t="shared" si="3642"/>
        <v>0.50505102572314187</v>
      </c>
      <c r="G11709">
        <f t="shared" si="3660"/>
        <v>0.46624716237204861</v>
      </c>
      <c r="H11709" s="2">
        <f t="shared" si="3661"/>
        <v>0.50505102572314187</v>
      </c>
      <c r="L11709" s="16">
        <f t="shared" si="3645"/>
        <v>0.50516364968331473</v>
      </c>
      <c r="M11709">
        <f t="shared" si="3646"/>
        <v>1.5144929846479373E-3</v>
      </c>
      <c r="P11709" s="19">
        <f t="shared" si="3647"/>
        <v>0.50505188701686932</v>
      </c>
      <c r="Q11709">
        <f t="shared" si="3648"/>
        <v>1.5058066547603557E-3</v>
      </c>
      <c r="T11709" s="19"/>
      <c r="V11709" s="19">
        <f t="shared" si="3649"/>
        <v>-2.4065332303565264E-5</v>
      </c>
      <c r="Y11709" s="19">
        <f t="shared" si="3650"/>
        <v>0.65039592942763313</v>
      </c>
      <c r="Z11709" s="14">
        <f t="shared" si="3651"/>
        <v>3.3910768408091936E-2</v>
      </c>
      <c r="AB11709" s="17">
        <f t="shared" si="3652"/>
        <v>23.44982490169636</v>
      </c>
      <c r="AC11709">
        <f t="shared" si="3653"/>
        <v>32.01830090675</v>
      </c>
      <c r="AI11709" s="19">
        <f t="shared" si="3654"/>
        <v>0.45967863755018712</v>
      </c>
      <c r="AJ11709">
        <f t="shared" si="3655"/>
        <v>4.314551833541049E-5</v>
      </c>
      <c r="AO11709" s="3">
        <f t="shared" si="3643"/>
        <v>0.45979202987177992</v>
      </c>
      <c r="AQ11709">
        <f t="shared" si="3656"/>
        <v>1247.8500000002221</v>
      </c>
      <c r="AR11709">
        <f t="shared" si="3657"/>
        <v>17.791353296505608</v>
      </c>
      <c r="AS11709" s="5">
        <f t="shared" si="3658"/>
        <v>16.024945506533516</v>
      </c>
      <c r="AT11709">
        <f t="shared" si="3659"/>
        <v>3.1201964804740911</v>
      </c>
    </row>
    <row r="11710" spans="1:46" x14ac:dyDescent="0.25">
      <c r="A11710" s="1">
        <v>1247.950000000222</v>
      </c>
      <c r="B11710">
        <v>17.793201578601501</v>
      </c>
      <c r="D11710">
        <f t="shared" si="3644"/>
        <v>0.46628698872913166</v>
      </c>
      <c r="E11710">
        <f t="shared" si="3642"/>
        <v>0.50509850115502342</v>
      </c>
      <c r="G11710">
        <f t="shared" si="3660"/>
        <v>0.46628698872913166</v>
      </c>
      <c r="H11710" s="2">
        <f t="shared" si="3661"/>
        <v>0.50509850115502342</v>
      </c>
      <c r="L11710" s="16">
        <f t="shared" si="3645"/>
        <v>0.50521112496901566</v>
      </c>
      <c r="M11710">
        <f t="shared" si="3646"/>
        <v>1.515088382021051E-3</v>
      </c>
      <c r="P11710" s="19">
        <f t="shared" si="3647"/>
        <v>0.50509936246513842</v>
      </c>
      <c r="Q11710">
        <f t="shared" si="3648"/>
        <v>1.5064003550234678E-3</v>
      </c>
      <c r="T11710" s="19"/>
      <c r="V11710" s="19">
        <f t="shared" si="3649"/>
        <v>-2.4021377238706977E-5</v>
      </c>
      <c r="Y11710" s="19">
        <f t="shared" si="3650"/>
        <v>0.65044318688969049</v>
      </c>
      <c r="Z11710" s="14">
        <f t="shared" si="3651"/>
        <v>3.3913505320951012E-2</v>
      </c>
      <c r="AB11710" s="17">
        <f t="shared" si="3652"/>
        <v>23.4516646979353</v>
      </c>
      <c r="AC11710">
        <f t="shared" si="3653"/>
        <v>32.018204872860785</v>
      </c>
      <c r="AI11710" s="19">
        <f t="shared" si="3654"/>
        <v>0.45972643631944021</v>
      </c>
      <c r="AJ11710">
        <f t="shared" si="3655"/>
        <v>4.3040847920308221E-5</v>
      </c>
      <c r="AO11710" s="3">
        <f t="shared" si="3643"/>
        <v>0.45983983042034482</v>
      </c>
      <c r="AQ11710">
        <f t="shared" si="3656"/>
        <v>1247.950000000222</v>
      </c>
      <c r="AR11710">
        <f t="shared" si="3657"/>
        <v>17.793201578601501</v>
      </c>
      <c r="AS11710" s="5">
        <f t="shared" si="3658"/>
        <v>16.026806376585981</v>
      </c>
      <c r="AT11710">
        <f t="shared" si="3659"/>
        <v>3.1201520097034496</v>
      </c>
    </row>
    <row r="11711" spans="1:46" x14ac:dyDescent="0.25">
      <c r="A11711" s="1">
        <v>1248.0500000002221</v>
      </c>
      <c r="B11711">
        <v>17.79504981123414</v>
      </c>
      <c r="D11711">
        <f t="shared" si="3644"/>
        <v>0.46632681508621482</v>
      </c>
      <c r="E11711">
        <f t="shared" si="3642"/>
        <v>0.50514597531637973</v>
      </c>
      <c r="G11711">
        <f t="shared" si="3660"/>
        <v>0.46632681508621482</v>
      </c>
      <c r="H11711" s="2">
        <f t="shared" si="3661"/>
        <v>0.50514597531637973</v>
      </c>
      <c r="L11711" s="16">
        <f t="shared" si="3645"/>
        <v>0.50525859898215586</v>
      </c>
      <c r="M11711">
        <f t="shared" si="3646"/>
        <v>1.5156837973202542E-3</v>
      </c>
      <c r="P11711" s="19">
        <f t="shared" si="3647"/>
        <v>0.5051468366428632</v>
      </c>
      <c r="Q11711">
        <f t="shared" si="3648"/>
        <v>1.5069940736586447E-3</v>
      </c>
      <c r="T11711" s="19"/>
      <c r="V11711" s="19">
        <f t="shared" si="3649"/>
        <v>-2.3977498226272156E-5</v>
      </c>
      <c r="Y11711" s="19">
        <f t="shared" si="3650"/>
        <v>0.65049044305439363</v>
      </c>
      <c r="Z11711" s="14">
        <f t="shared" si="3651"/>
        <v>3.391624186640177E-2</v>
      </c>
      <c r="AB11711" s="17">
        <f t="shared" si="3652"/>
        <v>23.453504443666507</v>
      </c>
      <c r="AC11711">
        <f t="shared" si="3653"/>
        <v>32.018108827295315</v>
      </c>
      <c r="AI11711" s="19">
        <f t="shared" si="3654"/>
        <v>0.4597742346215814</v>
      </c>
      <c r="AJ11711">
        <f t="shared" si="3655"/>
        <v>4.2936310745495494E-5</v>
      </c>
      <c r="AO11711" s="3">
        <f t="shared" si="3643"/>
        <v>0.4598876304996431</v>
      </c>
      <c r="AQ11711">
        <f t="shared" si="3656"/>
        <v>1248.0500000002221</v>
      </c>
      <c r="AR11711">
        <f t="shared" si="3657"/>
        <v>17.795049811234144</v>
      </c>
      <c r="AS11711" s="5">
        <f t="shared" si="3658"/>
        <v>16.028667228453148</v>
      </c>
      <c r="AT11711">
        <f t="shared" si="3659"/>
        <v>3.1201074287520592</v>
      </c>
    </row>
    <row r="11712" spans="1:46" x14ac:dyDescent="0.25">
      <c r="A11712" s="1">
        <v>1248.150000000222</v>
      </c>
      <c r="B11712">
        <v>17.79689799439663</v>
      </c>
      <c r="D11712">
        <f t="shared" si="3644"/>
        <v>0.46636664144329792</v>
      </c>
      <c r="E11712">
        <f t="shared" si="3642"/>
        <v>0.50519344820703338</v>
      </c>
      <c r="G11712">
        <f t="shared" si="3660"/>
        <v>0.46636664144329792</v>
      </c>
      <c r="H11712" s="2">
        <f t="shared" si="3661"/>
        <v>0.50519344820703338</v>
      </c>
      <c r="L11712" s="16">
        <f t="shared" si="3645"/>
        <v>0.50530607172256836</v>
      </c>
      <c r="M11712">
        <f t="shared" si="3646"/>
        <v>1.5162792304741633E-3</v>
      </c>
      <c r="P11712" s="19">
        <f t="shared" si="3647"/>
        <v>0.50519430954986677</v>
      </c>
      <c r="Q11712">
        <f t="shared" si="3648"/>
        <v>1.5075878105938636E-3</v>
      </c>
      <c r="T11712" s="19"/>
      <c r="V11712" s="19">
        <f t="shared" si="3649"/>
        <v>-2.3933695143406561E-5</v>
      </c>
      <c r="Y11712" s="19">
        <f t="shared" si="3650"/>
        <v>0.65053769792172134</v>
      </c>
      <c r="Z11712" s="14">
        <f t="shared" si="3651"/>
        <v>3.3918978044378628E-2</v>
      </c>
      <c r="AB11712" s="17">
        <f t="shared" si="3652"/>
        <v>23.455344138889153</v>
      </c>
      <c r="AC11712">
        <f t="shared" si="3653"/>
        <v>32.01801277012229</v>
      </c>
      <c r="AI11712" s="19">
        <f t="shared" si="3654"/>
        <v>0.45982203245636866</v>
      </c>
      <c r="AJ11712">
        <f t="shared" si="3655"/>
        <v>4.2831906791795336E-5</v>
      </c>
      <c r="AO11712" s="3">
        <f t="shared" si="3643"/>
        <v>0.45993543010947002</v>
      </c>
      <c r="AQ11712">
        <f t="shared" si="3656"/>
        <v>1248.150000000222</v>
      </c>
      <c r="AR11712">
        <f t="shared" si="3657"/>
        <v>17.79689799439663</v>
      </c>
      <c r="AS11712" s="5">
        <f t="shared" si="3658"/>
        <v>16.030528062125605</v>
      </c>
      <c r="AT11712">
        <f t="shared" si="3659"/>
        <v>3.1200627376311481</v>
      </c>
    </row>
    <row r="11713" spans="1:46" x14ac:dyDescent="0.25">
      <c r="A11713" s="1">
        <v>1248.2500000002219</v>
      </c>
      <c r="B11713">
        <v>17.798746128082101</v>
      </c>
      <c r="D11713">
        <f t="shared" si="3644"/>
        <v>0.46640646780038097</v>
      </c>
      <c r="E11713">
        <f t="shared" si="3642"/>
        <v>0.50524091982680819</v>
      </c>
      <c r="G11713">
        <f t="shared" si="3660"/>
        <v>0.46640646780038097</v>
      </c>
      <c r="H11713" s="2">
        <f t="shared" si="3661"/>
        <v>0.50524091982680819</v>
      </c>
      <c r="L11713" s="16">
        <f t="shared" si="3645"/>
        <v>0.50535354319006842</v>
      </c>
      <c r="M11713">
        <f t="shared" si="3646"/>
        <v>1.5168746814099975E-3</v>
      </c>
      <c r="P11713" s="19">
        <f t="shared" si="3647"/>
        <v>0.50524178118597285</v>
      </c>
      <c r="Q11713">
        <f t="shared" si="3648"/>
        <v>1.5081815657571314E-3</v>
      </c>
      <c r="T11713" s="19"/>
      <c r="V11713" s="19">
        <f t="shared" si="3649"/>
        <v>-2.3889967867435904E-5</v>
      </c>
      <c r="Y11713" s="19">
        <f t="shared" si="3650"/>
        <v>0.65058495149165518</v>
      </c>
      <c r="Z11713" s="14">
        <f t="shared" si="3651"/>
        <v>3.3921713854816959E-2</v>
      </c>
      <c r="AB11713" s="17">
        <f t="shared" si="3652"/>
        <v>23.457183783602517</v>
      </c>
      <c r="AC11713">
        <f t="shared" si="3653"/>
        <v>32.01791670141138</v>
      </c>
      <c r="AI11713" s="19">
        <f t="shared" si="3654"/>
        <v>0.45986982982352487</v>
      </c>
      <c r="AJ11713">
        <f t="shared" si="3655"/>
        <v>4.2727636040477508E-5</v>
      </c>
      <c r="AO11713" s="3">
        <f t="shared" si="3643"/>
        <v>0.45998322924952939</v>
      </c>
      <c r="AQ11713">
        <f t="shared" si="3656"/>
        <v>1248.2500000002219</v>
      </c>
      <c r="AR11713">
        <f t="shared" si="3657"/>
        <v>17.798746128082104</v>
      </c>
      <c r="AS11713" s="5">
        <f t="shared" si="3658"/>
        <v>16.03238887759256</v>
      </c>
      <c r="AT11713">
        <f t="shared" si="3659"/>
        <v>3.1200179363569847</v>
      </c>
    </row>
    <row r="11714" spans="1:46" x14ac:dyDescent="0.25">
      <c r="A11714" s="1">
        <v>1248.3500000002221</v>
      </c>
      <c r="B11714">
        <v>17.80059421228367</v>
      </c>
      <c r="D11714">
        <f t="shared" si="3644"/>
        <v>0.46644629415746414</v>
      </c>
      <c r="E11714">
        <f t="shared" ref="E11714:E11777" si="3662">(B11714-$B$2)/($B$25111-$B$2)</f>
        <v>0.50528839017552707</v>
      </c>
      <c r="G11714">
        <f t="shared" si="3660"/>
        <v>0.46644629415746414</v>
      </c>
      <c r="H11714" s="2">
        <f t="shared" si="3661"/>
        <v>0.50528839017552707</v>
      </c>
      <c r="L11714" s="16">
        <f t="shared" si="3645"/>
        <v>0.50540101338448196</v>
      </c>
      <c r="M11714">
        <f t="shared" si="3646"/>
        <v>1.5174701500557917E-3</v>
      </c>
      <c r="P11714" s="19">
        <f t="shared" si="3647"/>
        <v>0.50528925155100435</v>
      </c>
      <c r="Q11714">
        <f t="shared" si="3648"/>
        <v>1.5087753390763802E-3</v>
      </c>
      <c r="T11714" s="19"/>
      <c r="V11714" s="19">
        <f t="shared" si="3649"/>
        <v>-2.3846316275867619E-5</v>
      </c>
      <c r="Y11714" s="19">
        <f t="shared" si="3650"/>
        <v>0.65063220376417408</v>
      </c>
      <c r="Z11714" s="14">
        <f t="shared" si="3651"/>
        <v>3.3924449297651128E-2</v>
      </c>
      <c r="AB11714" s="17">
        <f t="shared" si="3652"/>
        <v>23.459023377805782</v>
      </c>
      <c r="AC11714">
        <f t="shared" si="3653"/>
        <v>32.017820621231259</v>
      </c>
      <c r="AI11714" s="19">
        <f t="shared" si="3654"/>
        <v>0.45991762672278935</v>
      </c>
      <c r="AJ11714">
        <f t="shared" si="3655"/>
        <v>4.262349847258303E-5</v>
      </c>
      <c r="AO11714" s="3">
        <f t="shared" ref="AO11714:AO11777" si="3663">$AH$6*LOG(((1+L11714)*$AH$2)^$AH$5+$AH$4)/LOG($AH$7)+$AH$3</f>
        <v>0.46003102791958006</v>
      </c>
      <c r="AQ11714">
        <f t="shared" si="3656"/>
        <v>1248.3500000002221</v>
      </c>
      <c r="AR11714">
        <f t="shared" si="3657"/>
        <v>17.80059421228367</v>
      </c>
      <c r="AS11714" s="5">
        <f t="shared" si="3658"/>
        <v>16.034249674843863</v>
      </c>
      <c r="AT11714">
        <f t="shared" si="3659"/>
        <v>3.1199730249434441</v>
      </c>
    </row>
    <row r="11715" spans="1:46" x14ac:dyDescent="0.25">
      <c r="A11715" s="1">
        <v>1248.450000000222</v>
      </c>
      <c r="B11715">
        <v>17.802442246994438</v>
      </c>
      <c r="D11715">
        <f t="shared" ref="D11715:D11778" si="3664">(A11715-$A$2)/($A$25111-$A$2)</f>
        <v>0.46648612051454724</v>
      </c>
      <c r="E11715">
        <f t="shared" si="3662"/>
        <v>0.50533585925301316</v>
      </c>
      <c r="G11715">
        <f t="shared" si="3660"/>
        <v>0.46648612051454724</v>
      </c>
      <c r="H11715" s="2">
        <f t="shared" si="3661"/>
        <v>0.50533585925301316</v>
      </c>
      <c r="L11715" s="16">
        <f t="shared" ref="L11715:L11778" si="3665">$K$4*_xlfn.ERF.PRECISE($K$2*H11715+$K$3)+$K$5</f>
        <v>0.50544848230563133</v>
      </c>
      <c r="M11715">
        <f t="shared" ref="M11715:M11778" si="3666">(G11715-L11715)^2</f>
        <v>1.5180656363393292E-3</v>
      </c>
      <c r="P11715" s="19">
        <f t="shared" ref="P11715:P11778" si="3667">$O$4*TANH($O$2*H11715+$O$3)+$O$5</f>
        <v>0.50533672064478441</v>
      </c>
      <c r="Q11715">
        <f t="shared" ref="Q11715:Q11778" si="3668">(G11715-P11715)^2</f>
        <v>1.5093691304795842E-3</v>
      </c>
      <c r="T11715" s="19"/>
      <c r="V11715" s="19">
        <f t="shared" ref="V11715:V11778" si="3669">($X$11*EXP(-((E11715-$X$13)^2)/(2*$X$12*$X$12))/SQRT(2*PI()*$X$12*$X$12))</f>
        <v>-2.3802740246389407E-5</v>
      </c>
      <c r="Y11715" s="19">
        <f t="shared" ref="Y11715:Y11778" si="3670">($X$4*TANH($X$2*H11715+$X$3))+($X$9*LOG(((1+H11715)*$X$5)^$X$8+$X$7,$X$10)+$X$6) +($X$11*EXP(-((H11715-$X$13)^2)/(2*$X$12*$X$12))/SQRT(2*PI()*$X$12*$X$12))+($X$14*EXP(-((H11715-$X$16)^2)/(2*$X$15*$X$15))/SQRT(2*PI()*$X$15*$X$15))</f>
        <v>0.65067945473925781</v>
      </c>
      <c r="Z11715" s="14">
        <f t="shared" ref="Z11715:Z11778" si="3671">(G11715-Y11715)^2</f>
        <v>3.3927184372815937E-2</v>
      </c>
      <c r="AB11715" s="17">
        <f t="shared" ref="AB11715:AB11778" si="3672">( Y11715-$J$2)*($B$25111-$B$2)/($I$2-$J$2)+$B$2</f>
        <v>23.460862921498158</v>
      </c>
      <c r="AC11715">
        <f t="shared" ref="AC11715:AC11778" si="3673">(B11715-AB11715)^2</f>
        <v>32.017724529651133</v>
      </c>
      <c r="AI11715" s="19">
        <f t="shared" ref="AI11715:AI11778" si="3674">$AH$6*LOG(((1+H11715)*$AH$2)^$AH$5+$AH$4,$AH$7)+$AH$3</f>
        <v>0.45996542315392253</v>
      </c>
      <c r="AJ11715">
        <f t="shared" ref="AJ11715:AJ11778" si="3675">(G11715-AI11715)^2</f>
        <v>4.2519494068858143E-5</v>
      </c>
      <c r="AO11715" s="3">
        <f t="shared" si="3663"/>
        <v>0.46007882611934359</v>
      </c>
      <c r="AQ11715">
        <f t="shared" ref="AQ11715:AQ11778" si="3676">( G11715-$J$2)*($A$25111-$A$2)/($I$2-$J$2)+$A$2</f>
        <v>1248.450000000222</v>
      </c>
      <c r="AR11715">
        <f t="shared" ref="AR11715:AR11778" si="3677">( H11715-$J$2)*($B$25111-$B$2)/($I$2-$J$2)+$B$2</f>
        <v>17.802442246994438</v>
      </c>
      <c r="AS11715" s="5">
        <f t="shared" ref="AS11715:AS11778" si="3678">( AI11715-$J$2)*($B$25111-$B$2)/($I$2-$J$2)+$B$2</f>
        <v>16.03611045387019</v>
      </c>
      <c r="AT11715">
        <f t="shared" ref="AT11715:AT11778" si="3679">(AR11715-AS11715)^2</f>
        <v>3.119928003401522</v>
      </c>
    </row>
    <row r="11716" spans="1:46" x14ac:dyDescent="0.25">
      <c r="A11716" s="1">
        <v>1248.5500000002221</v>
      </c>
      <c r="B11716">
        <v>17.804290232207549</v>
      </c>
      <c r="D11716">
        <f t="shared" si="3664"/>
        <v>0.4665259468716304</v>
      </c>
      <c r="E11716">
        <f t="shared" si="3662"/>
        <v>0.50538332705909006</v>
      </c>
      <c r="G11716">
        <f t="shared" si="3660"/>
        <v>0.4665259468716304</v>
      </c>
      <c r="H11716" s="2">
        <f t="shared" si="3661"/>
        <v>0.50538332705909006</v>
      </c>
      <c r="L11716" s="16">
        <f t="shared" si="3665"/>
        <v>0.50549594995334246</v>
      </c>
      <c r="M11716">
        <f t="shared" si="3666"/>
        <v>1.5186611401886473E-3</v>
      </c>
      <c r="P11716" s="19">
        <f t="shared" si="3667"/>
        <v>0.50538418846713673</v>
      </c>
      <c r="Q11716">
        <f t="shared" si="3668"/>
        <v>1.5099629398947381E-3</v>
      </c>
      <c r="T11716" s="19"/>
      <c r="V11716" s="19">
        <f t="shared" si="3669"/>
        <v>-2.3759239656869064E-5</v>
      </c>
      <c r="Y11716" s="19">
        <f t="shared" si="3670"/>
        <v>0.65072670441688563</v>
      </c>
      <c r="Z11716" s="14">
        <f t="shared" si="3671"/>
        <v>3.3929919080245896E-2</v>
      </c>
      <c r="AB11716" s="17">
        <f t="shared" si="3672"/>
        <v>23.462702414678841</v>
      </c>
      <c r="AC11716">
        <f t="shared" si="3673"/>
        <v>32.017628426739527</v>
      </c>
      <c r="AI11716" s="19">
        <f t="shared" si="3674"/>
        <v>0.46001321911666349</v>
      </c>
      <c r="AJ11716">
        <f t="shared" si="3675"/>
        <v>4.2415622810316435E-5</v>
      </c>
      <c r="AO11716" s="3">
        <f t="shared" si="3663"/>
        <v>0.46012662384861613</v>
      </c>
      <c r="AQ11716">
        <f t="shared" si="3676"/>
        <v>1248.5500000002221</v>
      </c>
      <c r="AR11716">
        <f t="shared" si="3677"/>
        <v>17.804290232207549</v>
      </c>
      <c r="AS11716" s="5">
        <f t="shared" si="3678"/>
        <v>16.037971214661379</v>
      </c>
      <c r="AT11716">
        <f t="shared" si="3679"/>
        <v>3.1198828717452676</v>
      </c>
    </row>
    <row r="11717" spans="1:46" x14ac:dyDescent="0.25">
      <c r="A11717" s="1">
        <v>1248.650000000222</v>
      </c>
      <c r="B11717">
        <v>17.806138167916139</v>
      </c>
      <c r="D11717">
        <f t="shared" si="3664"/>
        <v>0.46656577322871345</v>
      </c>
      <c r="E11717">
        <f t="shared" si="3662"/>
        <v>0.50543079359358156</v>
      </c>
      <c r="G11717">
        <f t="shared" si="3660"/>
        <v>0.46656577322871345</v>
      </c>
      <c r="H11717" s="2">
        <f t="shared" si="3661"/>
        <v>0.50543079359358156</v>
      </c>
      <c r="L11717" s="16">
        <f t="shared" si="3665"/>
        <v>0.50554341632743771</v>
      </c>
      <c r="M11717">
        <f t="shared" si="3666"/>
        <v>1.5192566615315267E-3</v>
      </c>
      <c r="P11717" s="19">
        <f t="shared" si="3667"/>
        <v>0.50543165501788501</v>
      </c>
      <c r="Q11717">
        <f t="shared" si="3668"/>
        <v>1.5105567672498569E-3</v>
      </c>
      <c r="T11717" s="19"/>
      <c r="V11717" s="19">
        <f t="shared" si="3669"/>
        <v>-2.3715814385354267E-5</v>
      </c>
      <c r="Y11717" s="19">
        <f t="shared" si="3670"/>
        <v>0.65077395279703809</v>
      </c>
      <c r="Z11717" s="14">
        <f t="shared" si="3671"/>
        <v>3.3932653419876134E-2</v>
      </c>
      <c r="AB11717" s="17">
        <f t="shared" si="3672"/>
        <v>23.464541857347072</v>
      </c>
      <c r="AC11717">
        <f t="shared" si="3673"/>
        <v>32.017532312565599</v>
      </c>
      <c r="AI11717" s="19">
        <f t="shared" si="3674"/>
        <v>0.46006101461077176</v>
      </c>
      <c r="AJ11717">
        <f t="shared" si="3675"/>
        <v>4.2311884677686775E-5</v>
      </c>
      <c r="AO11717" s="3">
        <f t="shared" si="3663"/>
        <v>0.46017442110708306</v>
      </c>
      <c r="AQ11717">
        <f t="shared" si="3676"/>
        <v>1248.650000000222</v>
      </c>
      <c r="AR11717">
        <f t="shared" si="3677"/>
        <v>17.806138167916139</v>
      </c>
      <c r="AS11717" s="5">
        <f t="shared" si="3678"/>
        <v>16.039831957208069</v>
      </c>
      <c r="AT11717">
        <f t="shared" si="3679"/>
        <v>3.1198376299859003</v>
      </c>
    </row>
    <row r="11718" spans="1:46" x14ac:dyDescent="0.25">
      <c r="A11718" s="1">
        <v>1248.7500000002219</v>
      </c>
      <c r="B11718">
        <v>17.807986054113311</v>
      </c>
      <c r="D11718">
        <f t="shared" si="3664"/>
        <v>0.4666055995857965</v>
      </c>
      <c r="E11718">
        <f t="shared" si="3662"/>
        <v>0.50547825885631048</v>
      </c>
      <c r="G11718">
        <f t="shared" ref="G11718:G11781" si="3680">($I$2-$J$2)*D11718+$J$2</f>
        <v>0.4666055995857965</v>
      </c>
      <c r="H11718" s="2">
        <f t="shared" si="3661"/>
        <v>0.50547825885631048</v>
      </c>
      <c r="L11718" s="16">
        <f t="shared" si="3665"/>
        <v>0.50559088142773945</v>
      </c>
      <c r="M11718">
        <f t="shared" si="3666"/>
        <v>1.5198522002957261E-3</v>
      </c>
      <c r="P11718" s="19">
        <f t="shared" si="3667"/>
        <v>0.50547912029685182</v>
      </c>
      <c r="Q11718">
        <f t="shared" si="3668"/>
        <v>1.5111506124728469E-3</v>
      </c>
      <c r="T11718" s="19"/>
      <c r="V11718" s="19">
        <f t="shared" si="3669"/>
        <v>-2.3672464310073485E-5</v>
      </c>
      <c r="Y11718" s="19">
        <f t="shared" si="3670"/>
        <v>0.650821199879694</v>
      </c>
      <c r="Z11718" s="14">
        <f t="shared" si="3671"/>
        <v>3.3935387391641009E-2</v>
      </c>
      <c r="AB11718" s="17">
        <f t="shared" si="3672"/>
        <v>23.466381249502028</v>
      </c>
      <c r="AC11718">
        <f t="shared" si="3673"/>
        <v>32.017436187198122</v>
      </c>
      <c r="AI11718" s="19">
        <f t="shared" si="3674"/>
        <v>0.46010880963595069</v>
      </c>
      <c r="AJ11718">
        <f t="shared" si="3675"/>
        <v>4.2208279652417596E-5</v>
      </c>
      <c r="AO11718" s="3">
        <f t="shared" si="3663"/>
        <v>0.46022221789453943</v>
      </c>
      <c r="AQ11718">
        <f t="shared" si="3676"/>
        <v>1248.7500000002219</v>
      </c>
      <c r="AR11718">
        <f t="shared" si="3677"/>
        <v>17.807986054113307</v>
      </c>
      <c r="AS11718" s="5">
        <f t="shared" si="3678"/>
        <v>16.041692681498713</v>
      </c>
      <c r="AT11718">
        <f t="shared" si="3679"/>
        <v>3.1197922781422385</v>
      </c>
    </row>
    <row r="11719" spans="1:46" x14ac:dyDescent="0.25">
      <c r="A11719" s="1">
        <v>1248.8500000002221</v>
      </c>
      <c r="B11719">
        <v>17.80983389079222</v>
      </c>
      <c r="D11719">
        <f t="shared" si="3664"/>
        <v>0.46664542594287967</v>
      </c>
      <c r="E11719">
        <f t="shared" si="3662"/>
        <v>0.50552572284710118</v>
      </c>
      <c r="G11719">
        <f t="shared" si="3680"/>
        <v>0.46664542594287967</v>
      </c>
      <c r="H11719" s="2">
        <f t="shared" ref="H11719:H11782" si="3681">($I$2-$J$2)*E11719+$J$2</f>
        <v>0.50552572284710118</v>
      </c>
      <c r="L11719" s="16">
        <f t="shared" si="3665"/>
        <v>0.50563834525407358</v>
      </c>
      <c r="M11719">
        <f t="shared" si="3666"/>
        <v>1.5204477564092797E-3</v>
      </c>
      <c r="P11719" s="19">
        <f t="shared" si="3667"/>
        <v>0.50552658430386199</v>
      </c>
      <c r="Q11719">
        <f t="shared" si="3668"/>
        <v>1.5117444754917859E-3</v>
      </c>
      <c r="T11719" s="19"/>
      <c r="V11719" s="19">
        <f t="shared" si="3669"/>
        <v>-2.3629189309433439E-5</v>
      </c>
      <c r="Y11719" s="19">
        <f t="shared" si="3670"/>
        <v>0.65086844566483237</v>
      </c>
      <c r="Z11719" s="14">
        <f t="shared" si="3671"/>
        <v>3.3938120995474975E-2</v>
      </c>
      <c r="AB11719" s="17">
        <f t="shared" si="3672"/>
        <v>23.468220591142888</v>
      </c>
      <c r="AC11719">
        <f t="shared" si="3673"/>
        <v>32.017340050705322</v>
      </c>
      <c r="AI11719" s="19">
        <f t="shared" si="3674"/>
        <v>0.46015660419199644</v>
      </c>
      <c r="AJ11719">
        <f t="shared" si="3675"/>
        <v>4.2104807714735206E-5</v>
      </c>
      <c r="AO11719" s="3">
        <f t="shared" si="3663"/>
        <v>0.46027001421068969</v>
      </c>
      <c r="AQ11719">
        <f t="shared" si="3676"/>
        <v>1248.8500000002221</v>
      </c>
      <c r="AR11719">
        <f t="shared" si="3677"/>
        <v>17.809833890792223</v>
      </c>
      <c r="AS11719" s="5">
        <f t="shared" si="3678"/>
        <v>16.043553387525375</v>
      </c>
      <c r="AT11719">
        <f t="shared" si="3679"/>
        <v>3.1197468162205926</v>
      </c>
    </row>
    <row r="11720" spans="1:46" x14ac:dyDescent="0.25">
      <c r="A11720" s="1">
        <v>1248.950000000222</v>
      </c>
      <c r="B11720">
        <v>17.811681677945991</v>
      </c>
      <c r="D11720">
        <f t="shared" si="3664"/>
        <v>0.46668525229996277</v>
      </c>
      <c r="E11720">
        <f t="shared" si="3662"/>
        <v>0.50557318556577679</v>
      </c>
      <c r="G11720">
        <f t="shared" si="3680"/>
        <v>0.46668525229996277</v>
      </c>
      <c r="H11720" s="2">
        <f t="shared" si="3681"/>
        <v>0.50557318556577679</v>
      </c>
      <c r="L11720" s="16">
        <f t="shared" si="3665"/>
        <v>0.50568580780626249</v>
      </c>
      <c r="M11720">
        <f t="shared" si="3666"/>
        <v>1.5210433297999652E-3</v>
      </c>
      <c r="P11720" s="19">
        <f t="shared" si="3667"/>
        <v>0.50557404703873821</v>
      </c>
      <c r="Q11720">
        <f t="shared" si="3668"/>
        <v>1.5123383562346078E-3</v>
      </c>
      <c r="T11720" s="19"/>
      <c r="V11720" s="19">
        <f t="shared" si="3669"/>
        <v>-2.3585989262021461E-5</v>
      </c>
      <c r="Y11720" s="19">
        <f t="shared" si="3670"/>
        <v>0.65091569015243256</v>
      </c>
      <c r="Z11720" s="14">
        <f t="shared" si="3671"/>
        <v>3.3940854231312732E-2</v>
      </c>
      <c r="AB11720" s="17">
        <f t="shared" si="3672"/>
        <v>23.470059882268849</v>
      </c>
      <c r="AC11720">
        <f t="shared" si="3673"/>
        <v>32.017243903155972</v>
      </c>
      <c r="AI11720" s="19">
        <f t="shared" si="3674"/>
        <v>0.4602043982786117</v>
      </c>
      <c r="AJ11720">
        <f t="shared" si="3675"/>
        <v>4.2001468846062309E-5</v>
      </c>
      <c r="AO11720" s="3">
        <f t="shared" si="3663"/>
        <v>0.46031781005529182</v>
      </c>
      <c r="AQ11720">
        <f t="shared" si="3676"/>
        <v>1248.950000000222</v>
      </c>
      <c r="AR11720">
        <f t="shared" si="3677"/>
        <v>17.811681677945991</v>
      </c>
      <c r="AS11720" s="5">
        <f t="shared" si="3678"/>
        <v>16.045414075276483</v>
      </c>
      <c r="AT11720">
        <f t="shared" si="3679"/>
        <v>3.1197012442398915</v>
      </c>
    </row>
    <row r="11721" spans="1:46" x14ac:dyDescent="0.25">
      <c r="A11721" s="1">
        <v>1249.0500000002221</v>
      </c>
      <c r="B11721">
        <v>17.813529415567771</v>
      </c>
      <c r="D11721">
        <f t="shared" si="3664"/>
        <v>0.46672507865704593</v>
      </c>
      <c r="E11721">
        <f t="shared" si="3662"/>
        <v>0.50562064701216147</v>
      </c>
      <c r="G11721">
        <f t="shared" si="3680"/>
        <v>0.46672507865704593</v>
      </c>
      <c r="H11721" s="2">
        <f t="shared" si="3681"/>
        <v>0.50562064701216147</v>
      </c>
      <c r="L11721" s="16">
        <f t="shared" si="3665"/>
        <v>0.50573326908413208</v>
      </c>
      <c r="M11721">
        <f t="shared" si="3666"/>
        <v>1.521638920395815E-3</v>
      </c>
      <c r="P11721" s="19">
        <f t="shared" si="3667"/>
        <v>0.50562150850130494</v>
      </c>
      <c r="Q11721">
        <f t="shared" si="3668"/>
        <v>1.5129322546293628E-3</v>
      </c>
      <c r="T11721" s="19"/>
      <c r="V11721" s="19">
        <f t="shared" si="3669"/>
        <v>-2.3542864046603193E-5</v>
      </c>
      <c r="Y11721" s="19">
        <f t="shared" si="3670"/>
        <v>0.65096293334247424</v>
      </c>
      <c r="Z11721" s="14">
        <f t="shared" si="3671"/>
        <v>3.3943587099088998E-2</v>
      </c>
      <c r="AB11721" s="17">
        <f t="shared" si="3672"/>
        <v>23.471899122879123</v>
      </c>
      <c r="AC11721">
        <f t="shared" si="3673"/>
        <v>32.017147744618747</v>
      </c>
      <c r="AI11721" s="19">
        <f t="shared" si="3674"/>
        <v>0.46025219189557531</v>
      </c>
      <c r="AJ11721">
        <f t="shared" si="3675"/>
        <v>4.1898263026821607E-5</v>
      </c>
      <c r="AO11721" s="3">
        <f t="shared" si="3663"/>
        <v>0.46036560542810534</v>
      </c>
      <c r="AQ11721">
        <f t="shared" si="3676"/>
        <v>1249.0500000002221</v>
      </c>
      <c r="AR11721">
        <f t="shared" si="3677"/>
        <v>17.813529415567775</v>
      </c>
      <c r="AS11721" s="5">
        <f t="shared" si="3678"/>
        <v>16.047274744743419</v>
      </c>
      <c r="AT11721">
        <f t="shared" si="3679"/>
        <v>3.1196555622088544</v>
      </c>
    </row>
    <row r="11722" spans="1:46" x14ac:dyDescent="0.25">
      <c r="A11722" s="1">
        <v>1249.150000000222</v>
      </c>
      <c r="B11722">
        <v>17.815377103650711</v>
      </c>
      <c r="D11722">
        <f t="shared" si="3664"/>
        <v>0.46676490501412898</v>
      </c>
      <c r="E11722">
        <f t="shared" si="3662"/>
        <v>0.50566810718607913</v>
      </c>
      <c r="G11722">
        <f t="shared" si="3680"/>
        <v>0.46676490501412898</v>
      </c>
      <c r="H11722" s="2">
        <f t="shared" si="3681"/>
        <v>0.50566810718607913</v>
      </c>
      <c r="L11722" s="16">
        <f t="shared" si="3665"/>
        <v>0.50578072908750471</v>
      </c>
      <c r="M11722">
        <f t="shared" si="3666"/>
        <v>1.5222345281246049E-3</v>
      </c>
      <c r="P11722" s="19">
        <f t="shared" si="3667"/>
        <v>0.50566896869138633</v>
      </c>
      <c r="Q11722">
        <f t="shared" si="3668"/>
        <v>1.5135261706040947E-3</v>
      </c>
      <c r="T11722" s="19"/>
      <c r="V11722" s="19">
        <f t="shared" si="3669"/>
        <v>-2.3499813542123333E-5</v>
      </c>
      <c r="Y11722" s="19">
        <f t="shared" si="3670"/>
        <v>0.65101017523493554</v>
      </c>
      <c r="Z11722" s="14">
        <f t="shared" si="3671"/>
        <v>3.3946319598738027E-2</v>
      </c>
      <c r="AB11722" s="17">
        <f t="shared" si="3672"/>
        <v>23.473738312972852</v>
      </c>
      <c r="AC11722">
        <f t="shared" si="3673"/>
        <v>32.017051575161524</v>
      </c>
      <c r="AI11722" s="19">
        <f t="shared" si="3674"/>
        <v>0.46029998504260794</v>
      </c>
      <c r="AJ11722">
        <f t="shared" si="3675"/>
        <v>4.1795190238171653E-5</v>
      </c>
      <c r="AO11722" s="3">
        <f t="shared" si="3663"/>
        <v>0.4604134003288709</v>
      </c>
      <c r="AQ11722">
        <f t="shared" si="3676"/>
        <v>1249.150000000222</v>
      </c>
      <c r="AR11722">
        <f t="shared" si="3677"/>
        <v>17.815377103650711</v>
      </c>
      <c r="AS11722" s="5">
        <f t="shared" si="3678"/>
        <v>16.049135395915314</v>
      </c>
      <c r="AT11722">
        <f t="shared" si="3679"/>
        <v>3.1196097701440495</v>
      </c>
    </row>
    <row r="11723" spans="1:46" x14ac:dyDescent="0.25">
      <c r="A11723" s="1">
        <v>1249.2500000002219</v>
      </c>
      <c r="B11723">
        <v>17.817224742187928</v>
      </c>
      <c r="D11723">
        <f t="shared" si="3664"/>
        <v>0.46680473137121209</v>
      </c>
      <c r="E11723">
        <f t="shared" si="3662"/>
        <v>0.50571556608735313</v>
      </c>
      <c r="G11723">
        <f t="shared" si="3680"/>
        <v>0.46680473137121209</v>
      </c>
      <c r="H11723" s="2">
        <f t="shared" si="3681"/>
        <v>0.50571556608735313</v>
      </c>
      <c r="L11723" s="16">
        <f t="shared" si="3665"/>
        <v>0.5058281878161992</v>
      </c>
      <c r="M11723">
        <f t="shared" si="3666"/>
        <v>1.5228301529138064E-3</v>
      </c>
      <c r="P11723" s="19">
        <f t="shared" si="3667"/>
        <v>0.50571642760880497</v>
      </c>
      <c r="Q11723">
        <f t="shared" si="3668"/>
        <v>1.5141201040867003E-3</v>
      </c>
      <c r="T11723" s="19"/>
      <c r="V11723" s="19">
        <f t="shared" si="3669"/>
        <v>-2.3456837627706007E-5</v>
      </c>
      <c r="Y11723" s="19">
        <f t="shared" si="3670"/>
        <v>0.65105741582979526</v>
      </c>
      <c r="Z11723" s="14">
        <f t="shared" si="3671"/>
        <v>3.3949051730194219E-2</v>
      </c>
      <c r="AB11723" s="17">
        <f t="shared" si="3672"/>
        <v>23.475577452549221</v>
      </c>
      <c r="AC11723">
        <f t="shared" si="3673"/>
        <v>32.016955394852985</v>
      </c>
      <c r="AI11723" s="19">
        <f t="shared" si="3674"/>
        <v>0.46034777771945001</v>
      </c>
      <c r="AJ11723">
        <f t="shared" si="3675"/>
        <v>4.1692250461003615E-5</v>
      </c>
      <c r="AO11723" s="3">
        <f t="shared" si="3663"/>
        <v>0.46046119475730984</v>
      </c>
      <c r="AQ11723">
        <f t="shared" si="3676"/>
        <v>1249.2500000002219</v>
      </c>
      <c r="AR11723">
        <f t="shared" si="3677"/>
        <v>17.817224742187928</v>
      </c>
      <c r="AS11723" s="5">
        <f t="shared" si="3678"/>
        <v>16.050996028782063</v>
      </c>
      <c r="AT11723">
        <f t="shared" si="3679"/>
        <v>3.1195638680593403</v>
      </c>
    </row>
    <row r="11724" spans="1:46" x14ac:dyDescent="0.25">
      <c r="A11724" s="1">
        <v>1249.3500000002221</v>
      </c>
      <c r="B11724">
        <v>17.819072331172588</v>
      </c>
      <c r="D11724">
        <f t="shared" si="3664"/>
        <v>0.46684455772829525</v>
      </c>
      <c r="E11724">
        <f t="shared" si="3662"/>
        <v>0.50576302371580795</v>
      </c>
      <c r="G11724">
        <f t="shared" si="3680"/>
        <v>0.46684455772829525</v>
      </c>
      <c r="H11724" s="2">
        <f t="shared" si="3681"/>
        <v>0.50576302371580795</v>
      </c>
      <c r="L11724" s="16">
        <f t="shared" si="3665"/>
        <v>0.50587564527004858</v>
      </c>
      <c r="M11724">
        <f t="shared" si="3666"/>
        <v>1.523425794692012E-3</v>
      </c>
      <c r="P11724" s="19">
        <f t="shared" si="3667"/>
        <v>0.505763885253386</v>
      </c>
      <c r="Q11724">
        <f t="shared" si="3668"/>
        <v>1.5147140550052867E-3</v>
      </c>
      <c r="T11724" s="19"/>
      <c r="V11724" s="19">
        <f t="shared" si="3669"/>
        <v>-2.3413936182652712E-5</v>
      </c>
      <c r="Y11724" s="19">
        <f t="shared" si="3670"/>
        <v>0.65110465512703308</v>
      </c>
      <c r="Z11724" s="14">
        <f t="shared" si="3671"/>
        <v>3.3951783493392354E-2</v>
      </c>
      <c r="AB11724" s="17">
        <f t="shared" si="3672"/>
        <v>23.477416541607429</v>
      </c>
      <c r="AC11724">
        <f t="shared" si="3673"/>
        <v>32.016859203761484</v>
      </c>
      <c r="AI11724" s="19">
        <f t="shared" si="3674"/>
        <v>0.46039556992587993</v>
      </c>
      <c r="AJ11724">
        <f t="shared" si="3675"/>
        <v>4.158944367570155E-5</v>
      </c>
      <c r="AO11724" s="3">
        <f t="shared" si="3663"/>
        <v>0.4605089887131999</v>
      </c>
      <c r="AQ11724">
        <f t="shared" si="3676"/>
        <v>1249.3500000002221</v>
      </c>
      <c r="AR11724">
        <f t="shared" si="3677"/>
        <v>17.819072331172592</v>
      </c>
      <c r="AS11724" s="5">
        <f t="shared" si="3678"/>
        <v>16.052856643335037</v>
      </c>
      <c r="AT11724">
        <f t="shared" si="3679"/>
        <v>3.1195178559634869</v>
      </c>
    </row>
    <row r="11725" spans="1:46" x14ac:dyDescent="0.25">
      <c r="A11725" s="1">
        <v>1249.450000000222</v>
      </c>
      <c r="B11725">
        <v>17.820919870597852</v>
      </c>
      <c r="D11725">
        <f t="shared" si="3664"/>
        <v>0.4668843840853783</v>
      </c>
      <c r="E11725">
        <f t="shared" si="3662"/>
        <v>0.50581048007126772</v>
      </c>
      <c r="G11725">
        <f t="shared" si="3680"/>
        <v>0.4668843840853783</v>
      </c>
      <c r="H11725" s="2">
        <f t="shared" si="3681"/>
        <v>0.50581048007126772</v>
      </c>
      <c r="L11725" s="16">
        <f t="shared" si="3665"/>
        <v>0.5059231014488752</v>
      </c>
      <c r="M11725">
        <f t="shared" si="3666"/>
        <v>1.5240214533869944E-3</v>
      </c>
      <c r="P11725" s="19">
        <f t="shared" si="3667"/>
        <v>0.50581134162495323</v>
      </c>
      <c r="Q11725">
        <f t="shared" si="3668"/>
        <v>1.515308023287869E-3</v>
      </c>
      <c r="T11725" s="19"/>
      <c r="V11725" s="19">
        <f t="shared" si="3669"/>
        <v>-2.3371109086443573E-5</v>
      </c>
      <c r="Y11725" s="19">
        <f t="shared" si="3670"/>
        <v>0.65115189312662669</v>
      </c>
      <c r="Z11725" s="14">
        <f t="shared" si="3671"/>
        <v>3.3954514888266556E-2</v>
      </c>
      <c r="AB11725" s="17">
        <f t="shared" si="3672"/>
        <v>23.479255580146614</v>
      </c>
      <c r="AC11725">
        <f t="shared" si="3673"/>
        <v>32.016763001954693</v>
      </c>
      <c r="AI11725" s="19">
        <f t="shared" si="3674"/>
        <v>0.46044336166160038</v>
      </c>
      <c r="AJ11725">
        <f t="shared" si="3675"/>
        <v>4.1486769863609991E-5</v>
      </c>
      <c r="AO11725" s="3">
        <f t="shared" si="3663"/>
        <v>0.46055678219626306</v>
      </c>
      <c r="AQ11725">
        <f t="shared" si="3676"/>
        <v>1249.450000000222</v>
      </c>
      <c r="AR11725">
        <f t="shared" si="3677"/>
        <v>17.820919870597852</v>
      </c>
      <c r="AS11725" s="5">
        <f t="shared" si="3678"/>
        <v>16.05471723956266</v>
      </c>
      <c r="AT11725">
        <f t="shared" si="3679"/>
        <v>3.1194717338756344</v>
      </c>
    </row>
    <row r="11726" spans="1:46" x14ac:dyDescent="0.25">
      <c r="A11726" s="1">
        <v>1249.5500000002221</v>
      </c>
      <c r="B11726">
        <v>17.82276736045684</v>
      </c>
      <c r="D11726">
        <f t="shared" si="3664"/>
        <v>0.46692421044246146</v>
      </c>
      <c r="E11726">
        <f t="shared" si="3662"/>
        <v>0.50585793515355593</v>
      </c>
      <c r="G11726">
        <f t="shared" si="3680"/>
        <v>0.46692421044246146</v>
      </c>
      <c r="H11726" s="2">
        <f t="shared" si="3681"/>
        <v>0.50585793515355593</v>
      </c>
      <c r="L11726" s="16">
        <f t="shared" si="3665"/>
        <v>0.50597055635250143</v>
      </c>
      <c r="M11726">
        <f t="shared" si="3666"/>
        <v>1.5246171289264952E-3</v>
      </c>
      <c r="P11726" s="19">
        <f t="shared" si="3667"/>
        <v>0.50585879672333034</v>
      </c>
      <c r="Q11726">
        <f t="shared" si="3668"/>
        <v>1.5159020088624229E-3</v>
      </c>
      <c r="T11726" s="19"/>
      <c r="V11726" s="19">
        <f t="shared" si="3669"/>
        <v>-2.3328356218737444E-5</v>
      </c>
      <c r="Y11726" s="19">
        <f t="shared" si="3670"/>
        <v>0.65119912982855499</v>
      </c>
      <c r="Z11726" s="14">
        <f t="shared" si="3671"/>
        <v>3.3957245914751265E-2</v>
      </c>
      <c r="AB11726" s="17">
        <f t="shared" si="3672"/>
        <v>23.481094568165947</v>
      </c>
      <c r="AC11726">
        <f t="shared" si="3673"/>
        <v>32.016666789501137</v>
      </c>
      <c r="AI11726" s="19">
        <f t="shared" si="3674"/>
        <v>0.46049115292638909</v>
      </c>
      <c r="AJ11726">
        <f t="shared" si="3675"/>
        <v>4.138422900509523E-5</v>
      </c>
      <c r="AO11726" s="3">
        <f t="shared" si="3663"/>
        <v>0.46060457520625797</v>
      </c>
      <c r="AQ11726">
        <f t="shared" si="3676"/>
        <v>1249.5500000002221</v>
      </c>
      <c r="AR11726">
        <f t="shared" si="3677"/>
        <v>17.82276736045684</v>
      </c>
      <c r="AS11726" s="5">
        <f t="shared" si="3678"/>
        <v>16.056577817456283</v>
      </c>
      <c r="AT11726">
        <f t="shared" si="3679"/>
        <v>3.1194255018045172</v>
      </c>
    </row>
    <row r="11727" spans="1:46" x14ac:dyDescent="0.25">
      <c r="A11727" s="1">
        <v>1249.650000000222</v>
      </c>
      <c r="B11727">
        <v>17.82461480074274</v>
      </c>
      <c r="D11727">
        <f t="shared" si="3664"/>
        <v>0.46696403679954457</v>
      </c>
      <c r="E11727">
        <f t="shared" si="3662"/>
        <v>0.50590538896249748</v>
      </c>
      <c r="G11727">
        <f t="shared" si="3680"/>
        <v>0.46696403679954457</v>
      </c>
      <c r="H11727" s="2">
        <f t="shared" si="3681"/>
        <v>0.50590538896249748</v>
      </c>
      <c r="L11727" s="16">
        <f t="shared" si="3665"/>
        <v>0.50601800998074964</v>
      </c>
      <c r="M11727">
        <f t="shared" si="3666"/>
        <v>1.5252128212382848E-3</v>
      </c>
      <c r="P11727" s="19">
        <f t="shared" si="3667"/>
        <v>0.50590625054834193</v>
      </c>
      <c r="Q11727">
        <f t="shared" si="3668"/>
        <v>1.5164960116570221E-3</v>
      </c>
      <c r="T11727" s="19"/>
      <c r="V11727" s="19">
        <f t="shared" si="3669"/>
        <v>-2.3285677459369613E-5</v>
      </c>
      <c r="Y11727" s="19">
        <f t="shared" si="3670"/>
        <v>0.65124636523279611</v>
      </c>
      <c r="Z11727" s="14">
        <f t="shared" si="3671"/>
        <v>3.3959976572780791E-2</v>
      </c>
      <c r="AB11727" s="17">
        <f t="shared" si="3672"/>
        <v>23.482933505664587</v>
      </c>
      <c r="AC11727">
        <f t="shared" si="3673"/>
        <v>32.016570566468445</v>
      </c>
      <c r="AI11727" s="19">
        <f t="shared" si="3674"/>
        <v>0.46053894371998672</v>
      </c>
      <c r="AJ11727">
        <f t="shared" si="3675"/>
        <v>4.1281821080982217E-5</v>
      </c>
      <c r="AO11727" s="3">
        <f t="shared" si="3663"/>
        <v>0.46065236774292573</v>
      </c>
      <c r="AQ11727">
        <f t="shared" si="3676"/>
        <v>1249.650000000222</v>
      </c>
      <c r="AR11727">
        <f t="shared" si="3677"/>
        <v>17.82461480074274</v>
      </c>
      <c r="AS11727" s="5">
        <f t="shared" si="3678"/>
        <v>16.058438377005803</v>
      </c>
      <c r="AT11727">
        <f t="shared" si="3679"/>
        <v>3.119379159764196</v>
      </c>
    </row>
    <row r="11728" spans="1:46" x14ac:dyDescent="0.25">
      <c r="A11728" s="1">
        <v>1249.7500000002219</v>
      </c>
      <c r="B11728">
        <v>17.826462191448702</v>
      </c>
      <c r="D11728">
        <f t="shared" si="3664"/>
        <v>0.46700386315662762</v>
      </c>
      <c r="E11728">
        <f t="shared" si="3662"/>
        <v>0.50595284149791642</v>
      </c>
      <c r="G11728">
        <f t="shared" si="3680"/>
        <v>0.46700386315662762</v>
      </c>
      <c r="H11728" s="2">
        <f t="shared" si="3681"/>
        <v>0.50595284149791642</v>
      </c>
      <c r="L11728" s="16">
        <f t="shared" si="3665"/>
        <v>0.50606546233345284</v>
      </c>
      <c r="M11728">
        <f t="shared" si="3666"/>
        <v>1.525808530250953E-3</v>
      </c>
      <c r="P11728" s="19">
        <f t="shared" si="3667"/>
        <v>0.50595370309981247</v>
      </c>
      <c r="Q11728">
        <f t="shared" si="3668"/>
        <v>1.5170900315997179E-3</v>
      </c>
      <c r="T11728" s="19"/>
      <c r="V11728" s="19">
        <f t="shared" si="3669"/>
        <v>-2.3243072688353784E-5</v>
      </c>
      <c r="Y11728" s="19">
        <f t="shared" si="3670"/>
        <v>0.65129359933932907</v>
      </c>
      <c r="Z11728" s="14">
        <f t="shared" si="3671"/>
        <v>3.39627068622897E-2</v>
      </c>
      <c r="AB11728" s="17">
        <f t="shared" si="3672"/>
        <v>23.484772392641709</v>
      </c>
      <c r="AC11728">
        <f t="shared" si="3673"/>
        <v>32.016474332924851</v>
      </c>
      <c r="AI11728" s="19">
        <f t="shared" si="3674"/>
        <v>0.46058673404211459</v>
      </c>
      <c r="AJ11728">
        <f t="shared" si="3675"/>
        <v>4.1179546072330807E-5</v>
      </c>
      <c r="AO11728" s="3">
        <f t="shared" si="3663"/>
        <v>0.46070015980600609</v>
      </c>
      <c r="AQ11728">
        <f t="shared" si="3676"/>
        <v>1249.7500000002219</v>
      </c>
      <c r="AR11728">
        <f t="shared" si="3677"/>
        <v>17.826462191448702</v>
      </c>
      <c r="AS11728" s="5">
        <f t="shared" si="3678"/>
        <v>16.060298918200377</v>
      </c>
      <c r="AT11728">
        <f t="shared" si="3679"/>
        <v>3.1193327077712345</v>
      </c>
    </row>
    <row r="11729" spans="1:46" x14ac:dyDescent="0.25">
      <c r="A11729" s="1">
        <v>1249.8500000002221</v>
      </c>
      <c r="B11729">
        <v>17.828309532567879</v>
      </c>
      <c r="D11729">
        <f t="shared" si="3664"/>
        <v>0.46704368951371078</v>
      </c>
      <c r="E11729">
        <f t="shared" si="3662"/>
        <v>0.50600029275963698</v>
      </c>
      <c r="G11729">
        <f t="shared" si="3680"/>
        <v>0.46704368951371078</v>
      </c>
      <c r="H11729" s="2">
        <f t="shared" si="3681"/>
        <v>0.50600029275963698</v>
      </c>
      <c r="L11729" s="16">
        <f t="shared" si="3665"/>
        <v>0.50611291341041564</v>
      </c>
      <c r="M11729">
        <f t="shared" si="3666"/>
        <v>1.5264042558908544E-3</v>
      </c>
      <c r="P11729" s="19">
        <f t="shared" si="3667"/>
        <v>0.50600115437756599</v>
      </c>
      <c r="Q11729">
        <f t="shared" si="3668"/>
        <v>1.517684068618513E-3</v>
      </c>
      <c r="T11729" s="19"/>
      <c r="V11729" s="19">
        <f t="shared" si="3669"/>
        <v>-2.3200541785880897E-5</v>
      </c>
      <c r="Y11729" s="19">
        <f t="shared" si="3670"/>
        <v>0.65134083214813132</v>
      </c>
      <c r="Z11729" s="14">
        <f t="shared" si="3671"/>
        <v>3.3965436783211948E-2</v>
      </c>
      <c r="AB11729" s="17">
        <f t="shared" si="3672"/>
        <v>23.48661122909644</v>
      </c>
      <c r="AC11729">
        <f t="shared" si="3673"/>
        <v>32.016378088937991</v>
      </c>
      <c r="AI11729" s="19">
        <f t="shared" si="3674"/>
        <v>0.46063452389255022</v>
      </c>
      <c r="AJ11729">
        <f t="shared" si="3675"/>
        <v>4.107740395946645E-5</v>
      </c>
      <c r="AO11729" s="3">
        <f t="shared" si="3663"/>
        <v>0.46074795139523972</v>
      </c>
      <c r="AQ11729">
        <f t="shared" si="3676"/>
        <v>1249.8500000002221</v>
      </c>
      <c r="AR11729">
        <f t="shared" si="3677"/>
        <v>17.828309532567879</v>
      </c>
      <c r="AS11729" s="5">
        <f t="shared" si="3678"/>
        <v>16.062159441031341</v>
      </c>
      <c r="AT11729">
        <f t="shared" si="3679"/>
        <v>3.1192861458345216</v>
      </c>
    </row>
    <row r="11730" spans="1:46" x14ac:dyDescent="0.25">
      <c r="A11730" s="1">
        <v>1249.950000000222</v>
      </c>
      <c r="B11730">
        <v>17.83015682409345</v>
      </c>
      <c r="D11730">
        <f t="shared" si="3664"/>
        <v>0.46708351587079383</v>
      </c>
      <c r="E11730">
        <f t="shared" si="3662"/>
        <v>0.50604774274748388</v>
      </c>
      <c r="G11730">
        <f t="shared" si="3680"/>
        <v>0.46708351587079383</v>
      </c>
      <c r="H11730" s="2">
        <f t="shared" si="3681"/>
        <v>0.50604774274748388</v>
      </c>
      <c r="L11730" s="16">
        <f t="shared" si="3665"/>
        <v>0.50616036321148883</v>
      </c>
      <c r="M11730">
        <f t="shared" si="3666"/>
        <v>1.5269999980879816E-3</v>
      </c>
      <c r="P11730" s="19">
        <f t="shared" si="3667"/>
        <v>0.50604860438142707</v>
      </c>
      <c r="Q11730">
        <f t="shared" si="3668"/>
        <v>1.5182781226414825E-3</v>
      </c>
      <c r="T11730" s="19"/>
      <c r="V11730" s="19">
        <f t="shared" si="3669"/>
        <v>-2.3158084632318539E-5</v>
      </c>
      <c r="Y11730" s="19">
        <f t="shared" si="3670"/>
        <v>0.65138806365918134</v>
      </c>
      <c r="Z11730" s="14">
        <f t="shared" si="3671"/>
        <v>3.3968166335482011E-2</v>
      </c>
      <c r="AB11730" s="17">
        <f t="shared" si="3672"/>
        <v>23.488450015027937</v>
      </c>
      <c r="AC11730">
        <f t="shared" si="3673"/>
        <v>32.016281834575572</v>
      </c>
      <c r="AI11730" s="19">
        <f t="shared" si="3674"/>
        <v>0.46068231327101627</v>
      </c>
      <c r="AJ11730">
        <f t="shared" si="3675"/>
        <v>4.0975394723398938E-5</v>
      </c>
      <c r="AO11730" s="3">
        <f t="shared" si="3663"/>
        <v>0.46079574251038569</v>
      </c>
      <c r="AQ11730">
        <f t="shared" si="3676"/>
        <v>1249.950000000222</v>
      </c>
      <c r="AR11730">
        <f t="shared" si="3677"/>
        <v>17.83015682409345</v>
      </c>
      <c r="AS11730" s="5">
        <f t="shared" si="3678"/>
        <v>16.064019945487896</v>
      </c>
      <c r="AT11730">
        <f t="shared" si="3679"/>
        <v>3.1192394739705693</v>
      </c>
    </row>
    <row r="11731" spans="1:46" x14ac:dyDescent="0.25">
      <c r="A11731" s="1">
        <v>1250.0500000002221</v>
      </c>
      <c r="B11731">
        <v>17.83200406601857</v>
      </c>
      <c r="D11731">
        <f t="shared" si="3664"/>
        <v>0.46712334222787699</v>
      </c>
      <c r="E11731">
        <f t="shared" si="3662"/>
        <v>0.50609519146128124</v>
      </c>
      <c r="G11731">
        <f t="shared" si="3680"/>
        <v>0.46712334222787699</v>
      </c>
      <c r="H11731" s="2">
        <f t="shared" si="3681"/>
        <v>0.50609519146128124</v>
      </c>
      <c r="L11731" s="16">
        <f t="shared" si="3665"/>
        <v>0.5062078117364841</v>
      </c>
      <c r="M11731">
        <f t="shared" si="3666"/>
        <v>1.5275957567692389E-3</v>
      </c>
      <c r="P11731" s="19">
        <f t="shared" si="3667"/>
        <v>0.50609605311121997</v>
      </c>
      <c r="Q11731">
        <f t="shared" si="3668"/>
        <v>1.5188721935966401E-3</v>
      </c>
      <c r="T11731" s="19"/>
      <c r="V11731" s="19">
        <f t="shared" si="3669"/>
        <v>-2.3115701108211744E-5</v>
      </c>
      <c r="Y11731" s="19">
        <f t="shared" si="3670"/>
        <v>0.6514352938724558</v>
      </c>
      <c r="Z11731" s="14">
        <f t="shared" si="3671"/>
        <v>3.397089551903356E-2</v>
      </c>
      <c r="AB11731" s="17">
        <f t="shared" si="3672"/>
        <v>23.490288750435294</v>
      </c>
      <c r="AC11731">
        <f t="shared" si="3673"/>
        <v>32.01618556990487</v>
      </c>
      <c r="AI11731" s="19">
        <f t="shared" si="3674"/>
        <v>0.46073010217725274</v>
      </c>
      <c r="AJ11731">
        <f t="shared" si="3675"/>
        <v>4.0873518344905951E-5</v>
      </c>
      <c r="AO11731" s="3">
        <f t="shared" si="3663"/>
        <v>0.46084353315118465</v>
      </c>
      <c r="AQ11731">
        <f t="shared" si="3676"/>
        <v>1250.0500000002221</v>
      </c>
      <c r="AR11731">
        <f t="shared" si="3677"/>
        <v>17.83200406601857</v>
      </c>
      <c r="AS11731" s="5">
        <f t="shared" si="3678"/>
        <v>16.065880431559922</v>
      </c>
      <c r="AT11731">
        <f t="shared" si="3679"/>
        <v>3.119192692193423</v>
      </c>
    </row>
    <row r="11732" spans="1:46" x14ac:dyDescent="0.25">
      <c r="A11732" s="1">
        <v>1250.150000000222</v>
      </c>
      <c r="B11732">
        <v>17.83385125833642</v>
      </c>
      <c r="D11732">
        <f t="shared" si="3664"/>
        <v>0.4671631685849601</v>
      </c>
      <c r="E11732">
        <f t="shared" si="3662"/>
        <v>0.50614263890085398</v>
      </c>
      <c r="G11732">
        <f t="shared" si="3680"/>
        <v>0.4671631685849601</v>
      </c>
      <c r="H11732" s="2">
        <f t="shared" si="3681"/>
        <v>0.50614263890085398</v>
      </c>
      <c r="L11732" s="16">
        <f t="shared" si="3665"/>
        <v>0.50625525898522028</v>
      </c>
      <c r="M11732">
        <f t="shared" si="3666"/>
        <v>1.5281915318621144E-3</v>
      </c>
      <c r="P11732" s="19">
        <f t="shared" si="3667"/>
        <v>0.50614350056676971</v>
      </c>
      <c r="Q11732">
        <f t="shared" si="3668"/>
        <v>1.5194662814120893E-3</v>
      </c>
      <c r="T11732" s="19"/>
      <c r="V11732" s="19">
        <f t="shared" si="3669"/>
        <v>-2.3073391094281601E-5</v>
      </c>
      <c r="Y11732" s="19">
        <f t="shared" si="3670"/>
        <v>0.65148252278793473</v>
      </c>
      <c r="Z11732" s="14">
        <f t="shared" si="3671"/>
        <v>3.3973624333801619E-2</v>
      </c>
      <c r="AB11732" s="17">
        <f t="shared" si="3672"/>
        <v>23.492127435317737</v>
      </c>
      <c r="AC11732">
        <f t="shared" si="3673"/>
        <v>32.016089294994316</v>
      </c>
      <c r="AI11732" s="19">
        <f t="shared" si="3674"/>
        <v>0.46077789061103691</v>
      </c>
      <c r="AJ11732">
        <f t="shared" si="3675"/>
        <v>4.0771774804268595E-5</v>
      </c>
      <c r="AO11732" s="3">
        <f t="shared" si="3663"/>
        <v>0.46089132331737614</v>
      </c>
      <c r="AQ11732">
        <f t="shared" si="3676"/>
        <v>1250.150000000222</v>
      </c>
      <c r="AR11732">
        <f t="shared" si="3677"/>
        <v>17.833851258336416</v>
      </c>
      <c r="AS11732" s="5">
        <f t="shared" si="3678"/>
        <v>16.067740899238746</v>
      </c>
      <c r="AT11732">
        <f t="shared" si="3679"/>
        <v>3.1191458005121011</v>
      </c>
    </row>
    <row r="11733" spans="1:46" x14ac:dyDescent="0.25">
      <c r="A11733" s="1">
        <v>1250.2500000002219</v>
      </c>
      <c r="B11733">
        <v>17.835698401040169</v>
      </c>
      <c r="D11733">
        <f t="shared" si="3664"/>
        <v>0.46720299494204315</v>
      </c>
      <c r="E11733">
        <f t="shared" si="3662"/>
        <v>0.5061900850660267</v>
      </c>
      <c r="G11733">
        <f t="shared" si="3680"/>
        <v>0.46720299494204315</v>
      </c>
      <c r="H11733" s="2">
        <f t="shared" si="3681"/>
        <v>0.5061900850660267</v>
      </c>
      <c r="L11733" s="16">
        <f t="shared" si="3665"/>
        <v>0.50630270495753393</v>
      </c>
      <c r="M11733">
        <f t="shared" si="3666"/>
        <v>1.5287873232954705E-3</v>
      </c>
      <c r="P11733" s="19">
        <f t="shared" si="3667"/>
        <v>0.50619094674790066</v>
      </c>
      <c r="Q11733">
        <f t="shared" si="3668"/>
        <v>1.5200603860158681E-3</v>
      </c>
      <c r="T11733" s="19"/>
      <c r="V11733" s="19">
        <f t="shared" si="3669"/>
        <v>-2.3031154471425777E-5</v>
      </c>
      <c r="Y11733" s="19">
        <f t="shared" si="3670"/>
        <v>0.65152975040559413</v>
      </c>
      <c r="Z11733" s="14">
        <f t="shared" si="3671"/>
        <v>3.3976352779719721E-2</v>
      </c>
      <c r="AB11733" s="17">
        <f t="shared" si="3672"/>
        <v>23.493966069674329</v>
      </c>
      <c r="AC11733">
        <f t="shared" si="3673"/>
        <v>32.015993009910652</v>
      </c>
      <c r="AI11733" s="19">
        <f t="shared" si="3674"/>
        <v>0.460825678572091</v>
      </c>
      <c r="AJ11733">
        <f t="shared" si="3675"/>
        <v>4.0670164082459617E-5</v>
      </c>
      <c r="AO11733" s="3">
        <f t="shared" si="3663"/>
        <v>0.46093911300872015</v>
      </c>
      <c r="AQ11733">
        <f t="shared" si="3676"/>
        <v>1250.2500000002219</v>
      </c>
      <c r="AR11733">
        <f t="shared" si="3677"/>
        <v>17.835698401040169</v>
      </c>
      <c r="AS11733" s="5">
        <f t="shared" si="3678"/>
        <v>16.069601348513558</v>
      </c>
      <c r="AT11733">
        <f t="shared" si="3679"/>
        <v>3.1190987989431824</v>
      </c>
    </row>
    <row r="11734" spans="1:46" x14ac:dyDescent="0.25">
      <c r="A11734" s="1">
        <v>1250.3500000002221</v>
      </c>
      <c r="B11734">
        <v>17.837545494122981</v>
      </c>
      <c r="D11734">
        <f t="shared" si="3664"/>
        <v>0.46724282129912631</v>
      </c>
      <c r="E11734">
        <f t="shared" si="3662"/>
        <v>0.50623752995662374</v>
      </c>
      <c r="G11734">
        <f t="shared" si="3680"/>
        <v>0.46724282129912631</v>
      </c>
      <c r="H11734" s="2">
        <f t="shared" si="3681"/>
        <v>0.50623752995662374</v>
      </c>
      <c r="L11734" s="16">
        <f t="shared" si="3665"/>
        <v>0.50635014965324032</v>
      </c>
      <c r="M11734">
        <f t="shared" si="3666"/>
        <v>1.5293831309964897E-3</v>
      </c>
      <c r="P11734" s="19">
        <f t="shared" si="3667"/>
        <v>0.50623839165443729</v>
      </c>
      <c r="Q11734">
        <f t="shared" si="3668"/>
        <v>1.5206545073360087E-3</v>
      </c>
      <c r="T11734" s="19"/>
      <c r="V11734" s="19">
        <f t="shared" si="3669"/>
        <v>-2.2988991120718592E-5</v>
      </c>
      <c r="Y11734" s="19">
        <f t="shared" si="3670"/>
        <v>0.65157697672541237</v>
      </c>
      <c r="Z11734" s="14">
        <f t="shared" si="3671"/>
        <v>3.3979080856722188E-2</v>
      </c>
      <c r="AB11734" s="17">
        <f t="shared" si="3672"/>
        <v>23.495804653504226</v>
      </c>
      <c r="AC11734">
        <f t="shared" si="3673"/>
        <v>32.015896714721755</v>
      </c>
      <c r="AI11734" s="19">
        <f t="shared" si="3674"/>
        <v>0.460873466060155</v>
      </c>
      <c r="AJ11734">
        <f t="shared" si="3675"/>
        <v>4.0568686160211252E-5</v>
      </c>
      <c r="AO11734" s="3">
        <f t="shared" si="3663"/>
        <v>0.46098690222495664</v>
      </c>
      <c r="AQ11734">
        <f t="shared" si="3676"/>
        <v>1250.3500000002221</v>
      </c>
      <c r="AR11734">
        <f t="shared" si="3677"/>
        <v>17.837545494122981</v>
      </c>
      <c r="AS11734" s="5">
        <f t="shared" si="3678"/>
        <v>16.071461779374232</v>
      </c>
      <c r="AT11734">
        <f t="shared" si="3679"/>
        <v>3.119051687500741</v>
      </c>
    </row>
    <row r="11735" spans="1:46" x14ac:dyDescent="0.25">
      <c r="A11735" s="1">
        <v>1250.450000000222</v>
      </c>
      <c r="B11735">
        <v>17.83939253757806</v>
      </c>
      <c r="D11735">
        <f t="shared" si="3664"/>
        <v>0.46728264765620942</v>
      </c>
      <c r="E11735">
        <f t="shared" si="3662"/>
        <v>0.50628497357247049</v>
      </c>
      <c r="G11735">
        <f t="shared" si="3680"/>
        <v>0.46728264765620942</v>
      </c>
      <c r="H11735" s="2">
        <f t="shared" si="3681"/>
        <v>0.50628497357247049</v>
      </c>
      <c r="L11735" s="16">
        <f t="shared" si="3665"/>
        <v>0.50639759307216892</v>
      </c>
      <c r="M11735">
        <f t="shared" si="3666"/>
        <v>1.5299789548934913E-3</v>
      </c>
      <c r="P11735" s="19">
        <f t="shared" si="3667"/>
        <v>0.50628583528620508</v>
      </c>
      <c r="Q11735">
        <f t="shared" si="3668"/>
        <v>1.5212486453006467E-3</v>
      </c>
      <c r="T11735" s="19"/>
      <c r="V11735" s="19">
        <f t="shared" si="3669"/>
        <v>-2.294690092340928E-5</v>
      </c>
      <c r="Y11735" s="19">
        <f t="shared" si="3670"/>
        <v>0.6516242017473669</v>
      </c>
      <c r="Z11735" s="14">
        <f t="shared" si="3671"/>
        <v>3.3981808564743143E-2</v>
      </c>
      <c r="AB11735" s="17">
        <f t="shared" si="3672"/>
        <v>23.497643186806553</v>
      </c>
      <c r="AC11735">
        <f t="shared" si="3673"/>
        <v>32.015800409494652</v>
      </c>
      <c r="AI11735" s="19">
        <f t="shared" si="3674"/>
        <v>0.46092125307500709</v>
      </c>
      <c r="AJ11735">
        <f t="shared" si="3675"/>
        <v>4.0467341017750351E-5</v>
      </c>
      <c r="AO11735" s="3">
        <f t="shared" si="3663"/>
        <v>0.46103469096582628</v>
      </c>
      <c r="AQ11735">
        <f t="shared" si="3676"/>
        <v>1250.450000000222</v>
      </c>
      <c r="AR11735">
        <f t="shared" si="3677"/>
        <v>17.83939253757806</v>
      </c>
      <c r="AS11735" s="5">
        <f t="shared" si="3678"/>
        <v>16.073322191812132</v>
      </c>
      <c r="AT11735">
        <f t="shared" si="3679"/>
        <v>3.1190044661937875</v>
      </c>
    </row>
    <row r="11736" spans="1:46" x14ac:dyDescent="0.25">
      <c r="A11736" s="1">
        <v>1250.5500000002221</v>
      </c>
      <c r="B11736">
        <v>17.841239531398561</v>
      </c>
      <c r="D11736">
        <f t="shared" si="3664"/>
        <v>0.46732247401329258</v>
      </c>
      <c r="E11736">
        <f t="shared" si="3662"/>
        <v>0.50633241591339118</v>
      </c>
      <c r="G11736">
        <f t="shared" si="3680"/>
        <v>0.46732247401329258</v>
      </c>
      <c r="H11736" s="2">
        <f t="shared" si="3681"/>
        <v>0.50633241591339118</v>
      </c>
      <c r="L11736" s="16">
        <f t="shared" si="3665"/>
        <v>0.50644503521414563</v>
      </c>
      <c r="M11736">
        <f t="shared" si="3666"/>
        <v>1.530574794914493E-3</v>
      </c>
      <c r="P11736" s="19">
        <f t="shared" si="3667"/>
        <v>0.50633327764302793</v>
      </c>
      <c r="Q11736">
        <f t="shared" si="3668"/>
        <v>1.5218427998377733E-3</v>
      </c>
      <c r="T11736" s="19"/>
      <c r="V11736" s="19">
        <f t="shared" si="3669"/>
        <v>-2.2904883760923915E-5</v>
      </c>
      <c r="Y11736" s="19">
        <f t="shared" si="3670"/>
        <v>0.65167142547143464</v>
      </c>
      <c r="Z11736" s="14">
        <f t="shared" si="3671"/>
        <v>3.3984535903716417E-2</v>
      </c>
      <c r="AB11736" s="17">
        <f t="shared" si="3672"/>
        <v>23.499481669580412</v>
      </c>
      <c r="AC11736">
        <f t="shared" si="3673"/>
        <v>32.01570409429673</v>
      </c>
      <c r="AI11736" s="19">
        <f t="shared" si="3674"/>
        <v>0.46096903961635038</v>
      </c>
      <c r="AJ11736">
        <f t="shared" si="3675"/>
        <v>4.0366128636248198E-5</v>
      </c>
      <c r="AO11736" s="3">
        <f t="shared" si="3663"/>
        <v>0.46108247923106926</v>
      </c>
      <c r="AQ11736">
        <f t="shared" si="3676"/>
        <v>1250.5500000002221</v>
      </c>
      <c r="AR11736">
        <f t="shared" si="3677"/>
        <v>17.841239531398561</v>
      </c>
      <c r="AS11736" s="5">
        <f t="shared" si="3678"/>
        <v>16.075182585815703</v>
      </c>
      <c r="AT11736">
        <f t="shared" si="3679"/>
        <v>3.1189571350414509</v>
      </c>
    </row>
    <row r="11737" spans="1:46" x14ac:dyDescent="0.25">
      <c r="A11737" s="1">
        <v>1250.650000000222</v>
      </c>
      <c r="B11737">
        <v>17.843086475577689</v>
      </c>
      <c r="D11737">
        <f t="shared" si="3664"/>
        <v>0.46736230037037563</v>
      </c>
      <c r="E11737">
        <f t="shared" si="3662"/>
        <v>0.50637985697921128</v>
      </c>
      <c r="G11737">
        <f t="shared" si="3680"/>
        <v>0.46736230037037563</v>
      </c>
      <c r="H11737" s="2">
        <f t="shared" si="3681"/>
        <v>0.50637985697921128</v>
      </c>
      <c r="L11737" s="16">
        <f t="shared" si="3665"/>
        <v>0.50649247607899284</v>
      </c>
      <c r="M11737">
        <f t="shared" si="3666"/>
        <v>1.5311706509872564E-3</v>
      </c>
      <c r="P11737" s="19">
        <f t="shared" si="3667"/>
        <v>0.50638071872473178</v>
      </c>
      <c r="Q11737">
        <f t="shared" si="3668"/>
        <v>1.5224369708755573E-3</v>
      </c>
      <c r="T11737" s="19"/>
      <c r="V11737" s="19">
        <f t="shared" si="3669"/>
        <v>-2.2862939514862988E-5</v>
      </c>
      <c r="Y11737" s="19">
        <f t="shared" si="3670"/>
        <v>0.65171864789759415</v>
      </c>
      <c r="Z11737" s="14">
        <f t="shared" si="3671"/>
        <v>3.3987262873576569E-2</v>
      </c>
      <c r="AB11737" s="17">
        <f t="shared" si="3672"/>
        <v>23.501320101824962</v>
      </c>
      <c r="AC11737">
        <f t="shared" si="3673"/>
        <v>32.01560776919537</v>
      </c>
      <c r="AI11737" s="19">
        <f t="shared" si="3674"/>
        <v>0.46101682568396218</v>
      </c>
      <c r="AJ11737">
        <f t="shared" si="3675"/>
        <v>4.0265048995913793E-5</v>
      </c>
      <c r="AO11737" s="3">
        <f t="shared" si="3663"/>
        <v>0.46113026702044446</v>
      </c>
      <c r="AQ11737">
        <f t="shared" si="3676"/>
        <v>1250.650000000222</v>
      </c>
      <c r="AR11737">
        <f t="shared" si="3677"/>
        <v>17.843086475577689</v>
      </c>
      <c r="AS11737" s="5">
        <f t="shared" si="3678"/>
        <v>16.077042961376272</v>
      </c>
      <c r="AT11737">
        <f t="shared" si="3679"/>
        <v>3.1189096940528915</v>
      </c>
    </row>
    <row r="11738" spans="1:46" x14ac:dyDescent="0.25">
      <c r="A11738" s="1">
        <v>1250.7500000002219</v>
      </c>
      <c r="B11738">
        <v>17.84493337010862</v>
      </c>
      <c r="D11738">
        <f t="shared" si="3664"/>
        <v>0.46740212672745873</v>
      </c>
      <c r="E11738">
        <f t="shared" si="3662"/>
        <v>0.50642729676975551</v>
      </c>
      <c r="G11738">
        <f t="shared" si="3680"/>
        <v>0.46740212672745873</v>
      </c>
      <c r="H11738" s="2">
        <f t="shared" si="3681"/>
        <v>0.50642729676975551</v>
      </c>
      <c r="L11738" s="16">
        <f t="shared" si="3665"/>
        <v>0.50653991566654</v>
      </c>
      <c r="M11738">
        <f t="shared" si="3666"/>
        <v>1.5317665230400717E-3</v>
      </c>
      <c r="P11738" s="19">
        <f t="shared" si="3667"/>
        <v>0.50642815853114109</v>
      </c>
      <c r="Q11738">
        <f t="shared" si="3668"/>
        <v>1.523031158342027E-3</v>
      </c>
      <c r="T11738" s="19"/>
      <c r="V11738" s="19">
        <f t="shared" si="3669"/>
        <v>-2.2821068067003064E-5</v>
      </c>
      <c r="Y11738" s="19">
        <f t="shared" si="3670"/>
        <v>0.65176586902582101</v>
      </c>
      <c r="Z11738" s="14">
        <f t="shared" si="3671"/>
        <v>3.3989989474256938E-2</v>
      </c>
      <c r="AB11738" s="17">
        <f t="shared" si="3672"/>
        <v>23.503158483539263</v>
      </c>
      <c r="AC11738">
        <f t="shared" si="3673"/>
        <v>32.015511434257206</v>
      </c>
      <c r="AI11738" s="19">
        <f t="shared" si="3674"/>
        <v>0.46106461127756448</v>
      </c>
      <c r="AJ11738">
        <f t="shared" si="3675"/>
        <v>4.0164102077648299E-5</v>
      </c>
      <c r="AO11738" s="3">
        <f t="shared" si="3663"/>
        <v>0.46117805433371117</v>
      </c>
      <c r="AQ11738">
        <f t="shared" si="3676"/>
        <v>1250.7500000002219</v>
      </c>
      <c r="AR11738">
        <f t="shared" si="3677"/>
        <v>17.84493337010862</v>
      </c>
      <c r="AS11738" s="5">
        <f t="shared" si="3678"/>
        <v>16.078903318483018</v>
      </c>
      <c r="AT11738">
        <f t="shared" si="3679"/>
        <v>3.1188621432447272</v>
      </c>
    </row>
    <row r="11739" spans="1:46" x14ac:dyDescent="0.25">
      <c r="A11739" s="1">
        <v>1250.8500000002221</v>
      </c>
      <c r="B11739">
        <v>17.846780214984559</v>
      </c>
      <c r="D11739">
        <f t="shared" si="3664"/>
        <v>0.46744195308454189</v>
      </c>
      <c r="E11739">
        <f t="shared" si="3662"/>
        <v>0.50647473528484921</v>
      </c>
      <c r="G11739">
        <f t="shared" si="3680"/>
        <v>0.46744195308454189</v>
      </c>
      <c r="H11739" s="2">
        <f t="shared" si="3681"/>
        <v>0.50647473528484921</v>
      </c>
      <c r="L11739" s="16">
        <f t="shared" si="3665"/>
        <v>0.50658735397660948</v>
      </c>
      <c r="M11739">
        <f t="shared" si="3666"/>
        <v>1.5323624110006855E-3</v>
      </c>
      <c r="P11739" s="19">
        <f t="shared" si="3667"/>
        <v>0.50647559706208112</v>
      </c>
      <c r="Q11739">
        <f t="shared" si="3668"/>
        <v>1.5236253621652841E-3</v>
      </c>
      <c r="T11739" s="19"/>
      <c r="V11739" s="19">
        <f t="shared" si="3669"/>
        <v>-2.2779269299295164E-5</v>
      </c>
      <c r="Y11739" s="19">
        <f t="shared" si="3670"/>
        <v>0.65181308885609301</v>
      </c>
      <c r="Z11739" s="14">
        <f t="shared" si="3671"/>
        <v>3.3992715705691734E-2</v>
      </c>
      <c r="AB11739" s="17">
        <f t="shared" si="3672"/>
        <v>23.504996814722443</v>
      </c>
      <c r="AC11739">
        <f t="shared" si="3673"/>
        <v>32.015415089549336</v>
      </c>
      <c r="AI11739" s="19">
        <f t="shared" si="3674"/>
        <v>0.46111239639693458</v>
      </c>
      <c r="AJ11739">
        <f t="shared" si="3675"/>
        <v>4.0063287861634526E-5</v>
      </c>
      <c r="AO11739" s="3">
        <f t="shared" si="3663"/>
        <v>0.46122584117057275</v>
      </c>
      <c r="AQ11739">
        <f t="shared" si="3676"/>
        <v>1250.8500000002221</v>
      </c>
      <c r="AR11739">
        <f t="shared" si="3677"/>
        <v>17.846780214984559</v>
      </c>
      <c r="AS11739" s="5">
        <f t="shared" si="3678"/>
        <v>16.080763657127267</v>
      </c>
      <c r="AT11739">
        <f t="shared" si="3679"/>
        <v>3.1188144826261164</v>
      </c>
    </row>
    <row r="11740" spans="1:46" x14ac:dyDescent="0.25">
      <c r="A11740" s="1">
        <v>1250.950000000222</v>
      </c>
      <c r="B11740">
        <v>17.84862701019868</v>
      </c>
      <c r="D11740">
        <f t="shared" si="3664"/>
        <v>0.46748177944162495</v>
      </c>
      <c r="E11740">
        <f t="shared" si="3662"/>
        <v>0.50652217252431719</v>
      </c>
      <c r="G11740">
        <f t="shared" si="3680"/>
        <v>0.46748177944162495</v>
      </c>
      <c r="H11740" s="2">
        <f t="shared" si="3681"/>
        <v>0.50652217252431719</v>
      </c>
      <c r="L11740" s="16">
        <f t="shared" si="3665"/>
        <v>0.5066347910090272</v>
      </c>
      <c r="M11740">
        <f t="shared" si="3666"/>
        <v>1.5329583147971346E-3</v>
      </c>
      <c r="P11740" s="19">
        <f t="shared" si="3667"/>
        <v>0.50652303431737666</v>
      </c>
      <c r="Q11740">
        <f t="shared" si="3668"/>
        <v>1.5242195822734073E-3</v>
      </c>
      <c r="T11740" s="19"/>
      <c r="V11740" s="19">
        <f t="shared" si="3669"/>
        <v>-2.2737543093865587E-5</v>
      </c>
      <c r="Y11740" s="19">
        <f t="shared" si="3670"/>
        <v>0.65186030738838763</v>
      </c>
      <c r="Z11740" s="14">
        <f t="shared" si="3671"/>
        <v>3.399544156781515E-2</v>
      </c>
      <c r="AB11740" s="17">
        <f t="shared" si="3672"/>
        <v>23.506835095373624</v>
      </c>
      <c r="AC11740">
        <f t="shared" si="3673"/>
        <v>32.015318735139111</v>
      </c>
      <c r="AI11740" s="19">
        <f t="shared" si="3674"/>
        <v>0.4611601810417949</v>
      </c>
      <c r="AJ11740">
        <f t="shared" si="3675"/>
        <v>3.9962606328733743E-5</v>
      </c>
      <c r="AO11740" s="3">
        <f t="shared" si="3663"/>
        <v>0.4612736275308067</v>
      </c>
      <c r="AQ11740">
        <f t="shared" si="3676"/>
        <v>1250.950000000222</v>
      </c>
      <c r="AR11740">
        <f t="shared" si="3677"/>
        <v>17.84862701019868</v>
      </c>
      <c r="AS11740" s="5">
        <f t="shared" si="3678"/>
        <v>16.082623977298219</v>
      </c>
      <c r="AT11740">
        <f t="shared" si="3679"/>
        <v>3.1187667122136253</v>
      </c>
    </row>
    <row r="11741" spans="1:46" x14ac:dyDescent="0.25">
      <c r="A11741" s="1">
        <v>1251.0500000002221</v>
      </c>
      <c r="B11741">
        <v>17.85047375574419</v>
      </c>
      <c r="D11741">
        <f t="shared" si="3664"/>
        <v>0.46752160579870811</v>
      </c>
      <c r="E11741">
        <f t="shared" si="3662"/>
        <v>0.50656960848798493</v>
      </c>
      <c r="G11741">
        <f t="shared" si="3680"/>
        <v>0.46752160579870811</v>
      </c>
      <c r="H11741" s="2">
        <f t="shared" si="3681"/>
        <v>0.50656960848798493</v>
      </c>
      <c r="L11741" s="16">
        <f t="shared" si="3665"/>
        <v>0.50668222676361552</v>
      </c>
      <c r="M11741">
        <f t="shared" si="3666"/>
        <v>1.5335542343571458E-3</v>
      </c>
      <c r="P11741" s="19">
        <f t="shared" si="3667"/>
        <v>0.50657047029685343</v>
      </c>
      <c r="Q11741">
        <f t="shared" si="3668"/>
        <v>1.5248138185945139E-3</v>
      </c>
      <c r="T11741" s="19"/>
      <c r="V11741" s="19">
        <f t="shared" si="3669"/>
        <v>-2.2695889333014815E-5</v>
      </c>
      <c r="Y11741" s="19">
        <f t="shared" si="3670"/>
        <v>0.65190752462268042</v>
      </c>
      <c r="Z11741" s="14">
        <f t="shared" si="3671"/>
        <v>3.3998167060560511E-2</v>
      </c>
      <c r="AB11741" s="17">
        <f t="shared" si="3672"/>
        <v>23.508673325491856</v>
      </c>
      <c r="AC11741">
        <f t="shared" si="3673"/>
        <v>32.015222371092669</v>
      </c>
      <c r="AI11741" s="19">
        <f t="shared" si="3674"/>
        <v>0.46120796521188545</v>
      </c>
      <c r="AJ11741">
        <f t="shared" si="3675"/>
        <v>3.9862057459574322E-5</v>
      </c>
      <c r="AO11741" s="3">
        <f t="shared" si="3663"/>
        <v>0.461321413414153</v>
      </c>
      <c r="AQ11741">
        <f t="shared" si="3676"/>
        <v>1251.0500000002221</v>
      </c>
      <c r="AR11741">
        <f t="shared" si="3677"/>
        <v>17.850473755744186</v>
      </c>
      <c r="AS11741" s="5">
        <f t="shared" si="3678"/>
        <v>16.084484278985745</v>
      </c>
      <c r="AT11741">
        <f t="shared" si="3679"/>
        <v>3.1187188320215551</v>
      </c>
    </row>
    <row r="11742" spans="1:46" x14ac:dyDescent="0.25">
      <c r="A11742" s="1">
        <v>1251.150000000222</v>
      </c>
      <c r="B11742">
        <v>17.85232045161429</v>
      </c>
      <c r="D11742">
        <f t="shared" si="3664"/>
        <v>0.46756143215579116</v>
      </c>
      <c r="E11742">
        <f t="shared" si="3662"/>
        <v>0.50661704317567779</v>
      </c>
      <c r="G11742">
        <f t="shared" si="3680"/>
        <v>0.46756143215579116</v>
      </c>
      <c r="H11742" s="2">
        <f t="shared" si="3681"/>
        <v>0.50661704317567779</v>
      </c>
      <c r="L11742" s="16">
        <f t="shared" si="3665"/>
        <v>0.50672966124020391</v>
      </c>
      <c r="M11742">
        <f t="shared" si="3666"/>
        <v>1.5341501696090371E-3</v>
      </c>
      <c r="P11742" s="19">
        <f t="shared" si="3667"/>
        <v>0.50661790500033665</v>
      </c>
      <c r="Q11742">
        <f t="shared" si="3668"/>
        <v>1.52540807105672E-3</v>
      </c>
      <c r="T11742" s="19"/>
      <c r="V11742" s="19">
        <f t="shared" si="3669"/>
        <v>-2.2654307899217705E-5</v>
      </c>
      <c r="Y11742" s="19">
        <f t="shared" si="3670"/>
        <v>0.65195474055895009</v>
      </c>
      <c r="Z11742" s="14">
        <f t="shared" si="3671"/>
        <v>3.4000892183862479E-2</v>
      </c>
      <c r="AB11742" s="17">
        <f t="shared" si="3672"/>
        <v>23.510511505076312</v>
      </c>
      <c r="AC11742">
        <f t="shared" si="3673"/>
        <v>32.015125997477675</v>
      </c>
      <c r="AI11742" s="19">
        <f t="shared" si="3674"/>
        <v>0.46125574890698373</v>
      </c>
      <c r="AJ11742">
        <f t="shared" si="3675"/>
        <v>3.9761641234290568E-5</v>
      </c>
      <c r="AO11742" s="3">
        <f t="shared" si="3663"/>
        <v>0.4613691988203712</v>
      </c>
      <c r="AQ11742">
        <f t="shared" si="3676"/>
        <v>1251.150000000222</v>
      </c>
      <c r="AR11742">
        <f t="shared" si="3677"/>
        <v>17.852320451614286</v>
      </c>
      <c r="AS11742" s="5">
        <f t="shared" si="3678"/>
        <v>16.086344562181189</v>
      </c>
      <c r="AT11742">
        <f t="shared" si="3679"/>
        <v>3.1186708420590183</v>
      </c>
    </row>
    <row r="11743" spans="1:46" x14ac:dyDescent="0.25">
      <c r="A11743" s="1">
        <v>1251.2500000002219</v>
      </c>
      <c r="B11743">
        <v>17.854167097802168</v>
      </c>
      <c r="D11743">
        <f t="shared" si="3664"/>
        <v>0.46760125851287426</v>
      </c>
      <c r="E11743">
        <f t="shared" si="3662"/>
        <v>0.50666447658722091</v>
      </c>
      <c r="G11743">
        <f t="shared" si="3680"/>
        <v>0.46760125851287426</v>
      </c>
      <c r="H11743" s="2">
        <f t="shared" si="3681"/>
        <v>0.50666447658722091</v>
      </c>
      <c r="L11743" s="16">
        <f t="shared" si="3665"/>
        <v>0.50677709443861474</v>
      </c>
      <c r="M11743">
        <f t="shared" si="3666"/>
        <v>1.5347461204805381E-3</v>
      </c>
      <c r="P11743" s="19">
        <f t="shared" si="3667"/>
        <v>0.5066653384276516</v>
      </c>
      <c r="Q11743">
        <f t="shared" si="3668"/>
        <v>1.5260023395881103E-3</v>
      </c>
      <c r="T11743" s="19"/>
      <c r="V11743" s="19">
        <f t="shared" si="3669"/>
        <v>-2.2612798675123595E-5</v>
      </c>
      <c r="Y11743" s="19">
        <f t="shared" si="3670"/>
        <v>0.65200195519717064</v>
      </c>
      <c r="Z11743" s="14">
        <f t="shared" si="3671"/>
        <v>3.4003616937653872E-2</v>
      </c>
      <c r="AB11743" s="17">
        <f t="shared" si="3672"/>
        <v>23.512349634125982</v>
      </c>
      <c r="AC11743">
        <f t="shared" si="3673"/>
        <v>32.01502961435979</v>
      </c>
      <c r="AI11743" s="19">
        <f t="shared" si="3674"/>
        <v>0.46130353212679354</v>
      </c>
      <c r="AJ11743">
        <f t="shared" si="3675"/>
        <v>3.966135763393741E-5</v>
      </c>
      <c r="AO11743" s="3">
        <f t="shared" si="3663"/>
        <v>0.46141698374918305</v>
      </c>
      <c r="AQ11743">
        <f t="shared" si="3676"/>
        <v>1251.2500000002219</v>
      </c>
      <c r="AR11743">
        <f t="shared" si="3677"/>
        <v>17.854167097802172</v>
      </c>
      <c r="AS11743" s="5">
        <f t="shared" si="3678"/>
        <v>16.088204826873014</v>
      </c>
      <c r="AT11743">
        <f t="shared" si="3679"/>
        <v>3.1186227423452699</v>
      </c>
    </row>
    <row r="11744" spans="1:46" x14ac:dyDescent="0.25">
      <c r="A11744" s="1">
        <v>1251.3500000002221</v>
      </c>
      <c r="B11744">
        <v>17.856013694301041</v>
      </c>
      <c r="D11744">
        <f t="shared" si="3664"/>
        <v>0.46764108486995742</v>
      </c>
      <c r="E11744">
        <f t="shared" si="3662"/>
        <v>0.50671190872243976</v>
      </c>
      <c r="G11744">
        <f t="shared" si="3680"/>
        <v>0.46764108486995742</v>
      </c>
      <c r="H11744" s="2">
        <f t="shared" si="3681"/>
        <v>0.50671190872243976</v>
      </c>
      <c r="L11744" s="16">
        <f t="shared" si="3665"/>
        <v>0.50682452635867747</v>
      </c>
      <c r="M11744">
        <f t="shared" si="3666"/>
        <v>1.5353420868999478E-3</v>
      </c>
      <c r="P11744" s="19">
        <f t="shared" si="3667"/>
        <v>0.50671277057862341</v>
      </c>
      <c r="Q11744">
        <f t="shared" si="3668"/>
        <v>1.5265966241167735E-3</v>
      </c>
      <c r="T11744" s="19"/>
      <c r="V11744" s="19">
        <f t="shared" si="3669"/>
        <v>-2.2571361543555417E-5</v>
      </c>
      <c r="Y11744" s="19">
        <f t="shared" si="3670"/>
        <v>0.6520491685373212</v>
      </c>
      <c r="Z11744" s="14">
        <f t="shared" si="3671"/>
        <v>3.4006341321869436E-2</v>
      </c>
      <c r="AB11744" s="17">
        <f t="shared" si="3672"/>
        <v>23.514187712640048</v>
      </c>
      <c r="AC11744">
        <f t="shared" si="3673"/>
        <v>32.014933221806594</v>
      </c>
      <c r="AI11744" s="19">
        <f t="shared" si="3674"/>
        <v>0.46135131487109216</v>
      </c>
      <c r="AJ11744">
        <f t="shared" si="3675"/>
        <v>3.9561206638625606E-5</v>
      </c>
      <c r="AO11744" s="3">
        <f t="shared" si="3663"/>
        <v>0.46146476820034765</v>
      </c>
      <c r="AQ11744">
        <f t="shared" si="3676"/>
        <v>1251.3500000002221</v>
      </c>
      <c r="AR11744">
        <f t="shared" si="3677"/>
        <v>17.856013694301041</v>
      </c>
      <c r="AS11744" s="5">
        <f t="shared" si="3678"/>
        <v>16.090065073052553</v>
      </c>
      <c r="AT11744">
        <f t="shared" si="3679"/>
        <v>3.1185745328894328</v>
      </c>
    </row>
    <row r="11745" spans="1:46" x14ac:dyDescent="0.25">
      <c r="A11745" s="1">
        <v>1251.450000000222</v>
      </c>
      <c r="B11745">
        <v>17.85786024110412</v>
      </c>
      <c r="D11745">
        <f t="shared" si="3664"/>
        <v>0.46768091122704047</v>
      </c>
      <c r="E11745">
        <f t="shared" si="3662"/>
        <v>0.50675933958116015</v>
      </c>
      <c r="G11745">
        <f t="shared" si="3680"/>
        <v>0.46768091122704047</v>
      </c>
      <c r="H11745" s="2">
        <f t="shared" si="3681"/>
        <v>0.50675933958116015</v>
      </c>
      <c r="L11745" s="16">
        <f t="shared" si="3665"/>
        <v>0.50687195700021448</v>
      </c>
      <c r="M11745">
        <f t="shared" si="3666"/>
        <v>1.53593806879502E-3</v>
      </c>
      <c r="P11745" s="19">
        <f t="shared" si="3667"/>
        <v>0.50676020145307821</v>
      </c>
      <c r="Q11745">
        <f t="shared" si="3668"/>
        <v>1.5271909245708883E-3</v>
      </c>
      <c r="T11745" s="19"/>
      <c r="V11745" s="19">
        <f t="shared" si="3669"/>
        <v>-2.2529996387509613E-5</v>
      </c>
      <c r="Y11745" s="19">
        <f t="shared" si="3670"/>
        <v>0.65209638057937702</v>
      </c>
      <c r="Z11745" s="14">
        <f t="shared" si="3671"/>
        <v>3.400906533644258E-2</v>
      </c>
      <c r="AB11745" s="17">
        <f t="shared" si="3672"/>
        <v>23.516025740617547</v>
      </c>
      <c r="AC11745">
        <f t="shared" si="3673"/>
        <v>32.014836819884025</v>
      </c>
      <c r="AI11745" s="19">
        <f t="shared" si="3674"/>
        <v>0.46139909713961957</v>
      </c>
      <c r="AJ11745">
        <f t="shared" si="3675"/>
        <v>3.9461188228919681E-5</v>
      </c>
      <c r="AO11745" s="3">
        <f t="shared" si="3663"/>
        <v>0.46151255217360476</v>
      </c>
      <c r="AQ11745">
        <f t="shared" si="3676"/>
        <v>1251.450000000222</v>
      </c>
      <c r="AR11745">
        <f t="shared" si="3677"/>
        <v>17.85786024110412</v>
      </c>
      <c r="AS11745" s="5">
        <f t="shared" si="3678"/>
        <v>16.091925300709683</v>
      </c>
      <c r="AT11745">
        <f t="shared" si="3679"/>
        <v>3.1185262137059055</v>
      </c>
    </row>
    <row r="11746" spans="1:46" x14ac:dyDescent="0.25">
      <c r="A11746" s="1">
        <v>1251.550000000223</v>
      </c>
      <c r="B11746">
        <v>17.859706738204601</v>
      </c>
      <c r="D11746">
        <f t="shared" si="3664"/>
        <v>0.46772073758412402</v>
      </c>
      <c r="E11746">
        <f t="shared" si="3662"/>
        <v>0.50680676916320733</v>
      </c>
      <c r="G11746">
        <f t="shared" si="3680"/>
        <v>0.46772073758412402</v>
      </c>
      <c r="H11746" s="2">
        <f t="shared" si="3681"/>
        <v>0.50680676916320733</v>
      </c>
      <c r="L11746" s="16">
        <f t="shared" si="3665"/>
        <v>0.50691938636305878</v>
      </c>
      <c r="M11746">
        <f t="shared" si="3666"/>
        <v>1.536534066094283E-3</v>
      </c>
      <c r="P11746" s="19">
        <f t="shared" si="3667"/>
        <v>0.50680763105084115</v>
      </c>
      <c r="Q11746">
        <f t="shared" si="3668"/>
        <v>1.5277852408784936E-3</v>
      </c>
      <c r="T11746" s="19"/>
      <c r="V11746" s="19">
        <f t="shared" si="3669"/>
        <v>-2.2488703090156457E-5</v>
      </c>
      <c r="Y11746" s="19">
        <f t="shared" si="3670"/>
        <v>0.65214359132331379</v>
      </c>
      <c r="Z11746" s="14">
        <f t="shared" si="3671"/>
        <v>3.4011788981306579E-2</v>
      </c>
      <c r="AB11746" s="17">
        <f t="shared" si="3672"/>
        <v>23.517863718057534</v>
      </c>
      <c r="AC11746">
        <f t="shared" si="3673"/>
        <v>32.014740408658461</v>
      </c>
      <c r="AI11746" s="19">
        <f t="shared" si="3674"/>
        <v>0.46144687893211667</v>
      </c>
      <c r="AJ11746">
        <f t="shared" si="3675"/>
        <v>3.9361302385367584E-5</v>
      </c>
      <c r="AO11746" s="3">
        <f t="shared" si="3663"/>
        <v>0.4615603356686957</v>
      </c>
      <c r="AQ11746">
        <f t="shared" si="3676"/>
        <v>1251.550000000223</v>
      </c>
      <c r="AR11746">
        <f t="shared" si="3677"/>
        <v>17.859706738204601</v>
      </c>
      <c r="AS11746" s="5">
        <f t="shared" si="3678"/>
        <v>16.093785509834316</v>
      </c>
      <c r="AT11746">
        <f t="shared" si="3679"/>
        <v>3.1184777848088161</v>
      </c>
    </row>
    <row r="11747" spans="1:46" x14ac:dyDescent="0.25">
      <c r="A11747" s="1">
        <v>1251.650000000222</v>
      </c>
      <c r="B11747">
        <v>17.86155318559571</v>
      </c>
      <c r="D11747">
        <f t="shared" si="3664"/>
        <v>0.46776056394120674</v>
      </c>
      <c r="E11747">
        <f t="shared" si="3662"/>
        <v>0.50685419746840732</v>
      </c>
      <c r="G11747">
        <f t="shared" si="3680"/>
        <v>0.46776056394120674</v>
      </c>
      <c r="H11747" s="2">
        <f t="shared" si="3681"/>
        <v>0.50685419746840732</v>
      </c>
      <c r="L11747" s="16">
        <f t="shared" si="3665"/>
        <v>0.50696681444701852</v>
      </c>
      <c r="M11747">
        <f t="shared" si="3666"/>
        <v>1.5371300787244664E-3</v>
      </c>
      <c r="P11747" s="19">
        <f t="shared" si="3667"/>
        <v>0.50685505937173825</v>
      </c>
      <c r="Q11747">
        <f t="shared" si="3668"/>
        <v>1.5283795729678488E-3</v>
      </c>
      <c r="T11747" s="19"/>
      <c r="V11747" s="19">
        <f t="shared" si="3669"/>
        <v>-2.2447481534839025E-5</v>
      </c>
      <c r="Y11747" s="19">
        <f t="shared" si="3670"/>
        <v>0.65219080076910885</v>
      </c>
      <c r="Z11747" s="14">
        <f t="shared" si="3671"/>
        <v>3.4014512256396061E-2</v>
      </c>
      <c r="AB11747" s="17">
        <f t="shared" si="3672"/>
        <v>23.519701644959131</v>
      </c>
      <c r="AC11747">
        <f t="shared" si="3673"/>
        <v>32.014643988196653</v>
      </c>
      <c r="AI11747" s="19">
        <f t="shared" si="3674"/>
        <v>0.46149466024834296</v>
      </c>
      <c r="AJ11747">
        <f t="shared" si="3675"/>
        <v>3.9261549088243998E-5</v>
      </c>
      <c r="AO11747" s="3">
        <f t="shared" si="3663"/>
        <v>0.46160811868539731</v>
      </c>
      <c r="AQ11747">
        <f t="shared" si="3676"/>
        <v>1251.650000000222</v>
      </c>
      <c r="AR11747">
        <f t="shared" si="3677"/>
        <v>17.86155318559571</v>
      </c>
      <c r="AS11747" s="5">
        <f t="shared" si="3678"/>
        <v>16.095645700417091</v>
      </c>
      <c r="AT11747">
        <f t="shared" si="3679"/>
        <v>3.1184292462098759</v>
      </c>
    </row>
    <row r="11748" spans="1:46" x14ac:dyDescent="0.25">
      <c r="A11748" s="1">
        <v>1251.7500000002219</v>
      </c>
      <c r="B11748">
        <v>17.86339958327066</v>
      </c>
      <c r="D11748">
        <f t="shared" si="3664"/>
        <v>0.46780039029828979</v>
      </c>
      <c r="E11748">
        <f t="shared" si="3662"/>
        <v>0.5069016244965856</v>
      </c>
      <c r="G11748">
        <f t="shared" si="3680"/>
        <v>0.46780039029828979</v>
      </c>
      <c r="H11748" s="2">
        <f t="shared" si="3681"/>
        <v>0.5069016244965856</v>
      </c>
      <c r="L11748" s="16">
        <f t="shared" si="3665"/>
        <v>0.50701424125194094</v>
      </c>
      <c r="M11748">
        <f t="shared" si="3666"/>
        <v>1.5377261066151673E-3</v>
      </c>
      <c r="P11748" s="19">
        <f t="shared" si="3667"/>
        <v>0.50690248641559488</v>
      </c>
      <c r="Q11748">
        <f t="shared" si="3668"/>
        <v>1.5289739207669654E-3</v>
      </c>
      <c r="T11748" s="19"/>
      <c r="V11748" s="19">
        <f t="shared" si="3669"/>
        <v>-2.2406331605073785E-5</v>
      </c>
      <c r="Y11748" s="19">
        <f t="shared" si="3670"/>
        <v>0.65223800891673789</v>
      </c>
      <c r="Z11748" s="14">
        <f t="shared" si="3671"/>
        <v>3.4017235161644115E-2</v>
      </c>
      <c r="AB11748" s="17">
        <f t="shared" si="3672"/>
        <v>23.521539521321383</v>
      </c>
      <c r="AC11748">
        <f t="shared" si="3673"/>
        <v>32.014547558564644</v>
      </c>
      <c r="AI11748" s="19">
        <f t="shared" si="3674"/>
        <v>0.46154244108803755</v>
      </c>
      <c r="AJ11748">
        <f t="shared" si="3675"/>
        <v>3.9161928318096696E-5</v>
      </c>
      <c r="AO11748" s="3">
        <f t="shared" si="3663"/>
        <v>0.46165590122343203</v>
      </c>
      <c r="AQ11748">
        <f t="shared" si="3676"/>
        <v>1251.7500000002219</v>
      </c>
      <c r="AR11748">
        <f t="shared" si="3677"/>
        <v>17.86339958327066</v>
      </c>
      <c r="AS11748" s="5">
        <f t="shared" si="3678"/>
        <v>16.097505872447844</v>
      </c>
      <c r="AT11748">
        <f t="shared" si="3679"/>
        <v>3.1183805979235748</v>
      </c>
    </row>
    <row r="11749" spans="1:46" x14ac:dyDescent="0.25">
      <c r="A11749" s="1">
        <v>1251.850000000223</v>
      </c>
      <c r="B11749">
        <v>17.86524593122267</v>
      </c>
      <c r="D11749">
        <f t="shared" si="3664"/>
        <v>0.46784021665537334</v>
      </c>
      <c r="E11749">
        <f t="shared" si="3662"/>
        <v>0.50694905024756831</v>
      </c>
      <c r="G11749">
        <f t="shared" si="3680"/>
        <v>0.46784021665537334</v>
      </c>
      <c r="H11749" s="2">
        <f t="shared" si="3681"/>
        <v>0.50694905024756831</v>
      </c>
      <c r="L11749" s="16">
        <f t="shared" si="3665"/>
        <v>0.5070616667776342</v>
      </c>
      <c r="M11749">
        <f t="shared" si="3666"/>
        <v>1.5383221496929964E-3</v>
      </c>
      <c r="P11749" s="19">
        <f t="shared" si="3667"/>
        <v>0.50694991218223739</v>
      </c>
      <c r="Q11749">
        <f t="shared" si="3668"/>
        <v>1.52956828420401E-3</v>
      </c>
      <c r="T11749" s="19"/>
      <c r="V11749" s="19">
        <f t="shared" si="3669"/>
        <v>-2.2365253184549535E-5</v>
      </c>
      <c r="Y11749" s="19">
        <f t="shared" si="3670"/>
        <v>0.6522852157661776</v>
      </c>
      <c r="Z11749" s="14">
        <f t="shared" si="3671"/>
        <v>3.4019957696984585E-2</v>
      </c>
      <c r="AB11749" s="17">
        <f t="shared" si="3672"/>
        <v>23.523377347143388</v>
      </c>
      <c r="AC11749">
        <f t="shared" si="3673"/>
        <v>32.014451119828983</v>
      </c>
      <c r="AI11749" s="19">
        <f t="shared" si="3674"/>
        <v>0.46159022145092377</v>
      </c>
      <c r="AJ11749">
        <f t="shared" si="3675"/>
        <v>3.9062440055642702E-5</v>
      </c>
      <c r="AO11749" s="3">
        <f t="shared" si="3663"/>
        <v>0.4617036832825403</v>
      </c>
      <c r="AQ11749">
        <f t="shared" si="3676"/>
        <v>1251.850000000223</v>
      </c>
      <c r="AR11749">
        <f t="shared" si="3677"/>
        <v>17.865245931222674</v>
      </c>
      <c r="AS11749" s="5">
        <f t="shared" si="3678"/>
        <v>16.099366025915813</v>
      </c>
      <c r="AT11749">
        <f t="shared" si="3679"/>
        <v>3.1183318399665669</v>
      </c>
    </row>
    <row r="11750" spans="1:46" x14ac:dyDescent="0.25">
      <c r="A11750" s="1">
        <v>1251.9500000002231</v>
      </c>
      <c r="B11750">
        <v>17.86709222944495</v>
      </c>
      <c r="D11750">
        <f t="shared" si="3664"/>
        <v>0.4678800430124565</v>
      </c>
      <c r="E11750">
        <f t="shared" si="3662"/>
        <v>0.5069964747211807</v>
      </c>
      <c r="G11750">
        <f t="shared" si="3680"/>
        <v>0.4678800430124565</v>
      </c>
      <c r="H11750" s="2">
        <f t="shared" si="3681"/>
        <v>0.5069964747211807</v>
      </c>
      <c r="L11750" s="16">
        <f t="shared" si="3665"/>
        <v>0.50710909102394197</v>
      </c>
      <c r="M11750">
        <f t="shared" si="3666"/>
        <v>1.5389182078874319E-3</v>
      </c>
      <c r="P11750" s="19">
        <f t="shared" si="3667"/>
        <v>0.50699733667149083</v>
      </c>
      <c r="Q11750">
        <f t="shared" si="3668"/>
        <v>1.5301626632071271E-3</v>
      </c>
      <c r="T11750" s="19"/>
      <c r="V11750" s="19">
        <f t="shared" si="3669"/>
        <v>-2.2324246157128337E-5</v>
      </c>
      <c r="Y11750" s="19">
        <f t="shared" si="3670"/>
        <v>0.6523324213174021</v>
      </c>
      <c r="Z11750" s="14">
        <f t="shared" si="3671"/>
        <v>3.4022679862350767E-2</v>
      </c>
      <c r="AB11750" s="17">
        <f t="shared" si="3672"/>
        <v>23.525215122424139</v>
      </c>
      <c r="AC11750">
        <f t="shared" si="3673"/>
        <v>32.014354672055198</v>
      </c>
      <c r="AI11750" s="19">
        <f t="shared" si="3674"/>
        <v>0.46163800133679667</v>
      </c>
      <c r="AJ11750">
        <f t="shared" si="3675"/>
        <v>3.896308428067427E-5</v>
      </c>
      <c r="AO11750" s="3">
        <f t="shared" si="3663"/>
        <v>0.46175146486248053</v>
      </c>
      <c r="AQ11750">
        <f t="shared" si="3676"/>
        <v>1251.9500000002231</v>
      </c>
      <c r="AR11750">
        <f t="shared" si="3677"/>
        <v>17.86709222944495</v>
      </c>
      <c r="AS11750" s="5">
        <f t="shared" si="3678"/>
        <v>16.101226160813013</v>
      </c>
      <c r="AT11750">
        <f t="shared" si="3679"/>
        <v>3.1182829723456109</v>
      </c>
    </row>
    <row r="11751" spans="1:46" x14ac:dyDescent="0.25">
      <c r="A11751" s="1">
        <v>1252.050000000223</v>
      </c>
      <c r="B11751">
        <v>17.86893847793074</v>
      </c>
      <c r="D11751">
        <f t="shared" si="3664"/>
        <v>0.46791986936953955</v>
      </c>
      <c r="E11751">
        <f t="shared" si="3662"/>
        <v>0.50704389791724935</v>
      </c>
      <c r="G11751">
        <f t="shared" si="3680"/>
        <v>0.46791986936953955</v>
      </c>
      <c r="H11751" s="2">
        <f t="shared" si="3681"/>
        <v>0.50704389791724935</v>
      </c>
      <c r="L11751" s="16">
        <f t="shared" si="3665"/>
        <v>0.50715651399067241</v>
      </c>
      <c r="M11751">
        <f t="shared" si="3666"/>
        <v>1.5395142811250738E-3</v>
      </c>
      <c r="P11751" s="19">
        <f t="shared" si="3667"/>
        <v>0.50704475988318187</v>
      </c>
      <c r="Q11751">
        <f t="shared" si="3668"/>
        <v>1.5307570577044987E-3</v>
      </c>
      <c r="T11751" s="19"/>
      <c r="V11751" s="19">
        <f t="shared" si="3669"/>
        <v>-2.2283310406843638E-5</v>
      </c>
      <c r="Y11751" s="19">
        <f t="shared" si="3670"/>
        <v>0.65237962557038898</v>
      </c>
      <c r="Z11751" s="14">
        <f t="shared" si="3671"/>
        <v>3.4025401657676806E-2</v>
      </c>
      <c r="AB11751" s="17">
        <f t="shared" si="3672"/>
        <v>23.527052847162764</v>
      </c>
      <c r="AC11751">
        <f t="shared" si="3673"/>
        <v>32.014258215309901</v>
      </c>
      <c r="AI11751" s="19">
        <f t="shared" si="3674"/>
        <v>0.46168578074535982</v>
      </c>
      <c r="AJ11751">
        <f t="shared" si="3675"/>
        <v>3.8863860974127174E-5</v>
      </c>
      <c r="AO11751" s="3">
        <f t="shared" si="3663"/>
        <v>0.46179924596299338</v>
      </c>
      <c r="AQ11751">
        <f t="shared" si="3676"/>
        <v>1252.050000000223</v>
      </c>
      <c r="AR11751">
        <f t="shared" si="3677"/>
        <v>17.86893847793074</v>
      </c>
      <c r="AS11751" s="5">
        <f t="shared" si="3678"/>
        <v>16.103086277127908</v>
      </c>
      <c r="AT11751">
        <f t="shared" si="3679"/>
        <v>3.118233995080208</v>
      </c>
    </row>
    <row r="11752" spans="1:46" x14ac:dyDescent="0.25">
      <c r="A11752" s="1">
        <v>1252.150000000222</v>
      </c>
      <c r="B11752">
        <v>17.870784676673249</v>
      </c>
      <c r="D11752">
        <f t="shared" si="3664"/>
        <v>0.46795969572662227</v>
      </c>
      <c r="E11752">
        <f t="shared" si="3662"/>
        <v>0.50709131983559974</v>
      </c>
      <c r="G11752">
        <f t="shared" si="3680"/>
        <v>0.46795969572662227</v>
      </c>
      <c r="H11752" s="2">
        <f t="shared" si="3681"/>
        <v>0.50709131983559974</v>
      </c>
      <c r="L11752" s="16">
        <f t="shared" si="3665"/>
        <v>0.50720393567766209</v>
      </c>
      <c r="M11752">
        <f t="shared" si="3666"/>
        <v>1.5401103693347897E-3</v>
      </c>
      <c r="P11752" s="19">
        <f t="shared" si="3667"/>
        <v>0.507092181817136</v>
      </c>
      <c r="Q11752">
        <f t="shared" si="3668"/>
        <v>1.5313514676242505E-3</v>
      </c>
      <c r="T11752" s="19"/>
      <c r="V11752" s="19">
        <f t="shared" si="3669"/>
        <v>-2.2242445817901904E-5</v>
      </c>
      <c r="Y11752" s="19">
        <f t="shared" si="3670"/>
        <v>0.65242682852511213</v>
      </c>
      <c r="Z11752" s="14">
        <f t="shared" si="3671"/>
        <v>3.4028123082895698E-2</v>
      </c>
      <c r="AB11752" s="17">
        <f t="shared" si="3672"/>
        <v>23.528890521358242</v>
      </c>
      <c r="AC11752">
        <f t="shared" si="3673"/>
        <v>32.014161749658477</v>
      </c>
      <c r="AI11752" s="19">
        <f t="shared" si="3674"/>
        <v>0.46173355967637253</v>
      </c>
      <c r="AJ11752">
        <f t="shared" si="3675"/>
        <v>3.8764770116219456E-5</v>
      </c>
      <c r="AO11752" s="3">
        <f t="shared" si="3663"/>
        <v>0.46184702658383836</v>
      </c>
      <c r="AQ11752">
        <f t="shared" si="3676"/>
        <v>1252.150000000222</v>
      </c>
      <c r="AR11752">
        <f t="shared" si="3677"/>
        <v>17.870784676673249</v>
      </c>
      <c r="AS11752" s="5">
        <f t="shared" si="3678"/>
        <v>16.104946374851124</v>
      </c>
      <c r="AT11752">
        <f t="shared" si="3679"/>
        <v>3.1181849081820467</v>
      </c>
    </row>
    <row r="11753" spans="1:46" x14ac:dyDescent="0.25">
      <c r="A11753" s="1">
        <v>1252.2500000002231</v>
      </c>
      <c r="B11753">
        <v>17.87263082566573</v>
      </c>
      <c r="D11753">
        <f t="shared" si="3664"/>
        <v>0.46799952208370582</v>
      </c>
      <c r="E11753">
        <f t="shared" si="3662"/>
        <v>0.50713874047605856</v>
      </c>
      <c r="G11753">
        <f t="shared" si="3680"/>
        <v>0.46799952208370582</v>
      </c>
      <c r="H11753" s="2">
        <f t="shared" si="3681"/>
        <v>0.50713874047605856</v>
      </c>
      <c r="L11753" s="16">
        <f t="shared" si="3665"/>
        <v>0.50725135608473693</v>
      </c>
      <c r="M11753">
        <f t="shared" si="3666"/>
        <v>1.5407064724445015E-3</v>
      </c>
      <c r="P11753" s="19">
        <f t="shared" si="3667"/>
        <v>0.50713960247318002</v>
      </c>
      <c r="Q11753">
        <f t="shared" si="3668"/>
        <v>1.5319458928945025E-3</v>
      </c>
      <c r="T11753" s="19"/>
      <c r="V11753" s="19">
        <f t="shared" si="3669"/>
        <v>-2.2201652274680455E-5</v>
      </c>
      <c r="Y11753" s="19">
        <f t="shared" si="3670"/>
        <v>0.65247403018154915</v>
      </c>
      <c r="Z11753" s="14">
        <f t="shared" si="3671"/>
        <v>3.403084413794126E-2</v>
      </c>
      <c r="AB11753" s="17">
        <f t="shared" si="3672"/>
        <v>23.530728145009704</v>
      </c>
      <c r="AC11753">
        <f t="shared" si="3673"/>
        <v>32.014065275167454</v>
      </c>
      <c r="AI11753" s="19">
        <f t="shared" si="3674"/>
        <v>0.46178133812959388</v>
      </c>
      <c r="AJ11753">
        <f t="shared" si="3675"/>
        <v>3.8665811687175253E-5</v>
      </c>
      <c r="AO11753" s="3">
        <f t="shared" si="3663"/>
        <v>0.46189480672475525</v>
      </c>
      <c r="AQ11753">
        <f t="shared" si="3676"/>
        <v>1252.2500000002231</v>
      </c>
      <c r="AR11753">
        <f t="shared" si="3677"/>
        <v>17.87263082566573</v>
      </c>
      <c r="AS11753" s="5">
        <f t="shared" si="3678"/>
        <v>16.106806453973284</v>
      </c>
      <c r="AT11753">
        <f t="shared" si="3679"/>
        <v>3.1181357116630215</v>
      </c>
    </row>
    <row r="11754" spans="1:46" x14ac:dyDescent="0.25">
      <c r="A11754" s="1">
        <v>1252.350000000223</v>
      </c>
      <c r="B11754">
        <v>17.874476924901401</v>
      </c>
      <c r="D11754">
        <f t="shared" si="3664"/>
        <v>0.46803934844078887</v>
      </c>
      <c r="E11754">
        <f t="shared" si="3662"/>
        <v>0.50718615983845161</v>
      </c>
      <c r="G11754">
        <f t="shared" si="3680"/>
        <v>0.46803934844078887</v>
      </c>
      <c r="H11754" s="2">
        <f t="shared" si="3681"/>
        <v>0.50718615983845161</v>
      </c>
      <c r="L11754" s="16">
        <f t="shared" si="3665"/>
        <v>0.50729877521171929</v>
      </c>
      <c r="M11754">
        <f t="shared" si="3666"/>
        <v>1.541302590382048E-3</v>
      </c>
      <c r="P11754" s="19">
        <f t="shared" si="3667"/>
        <v>0.50718702185113951</v>
      </c>
      <c r="Q11754">
        <f t="shared" si="3668"/>
        <v>1.5325403334434742E-3</v>
      </c>
      <c r="T11754" s="19"/>
      <c r="V11754" s="19">
        <f t="shared" si="3669"/>
        <v>-2.2160929661729121E-5</v>
      </c>
      <c r="Y11754" s="19">
        <f t="shared" si="3670"/>
        <v>0.6525212305396737</v>
      </c>
      <c r="Z11754" s="14">
        <f t="shared" si="3671"/>
        <v>3.4033564822746845E-2</v>
      </c>
      <c r="AB11754" s="17">
        <f t="shared" si="3672"/>
        <v>23.532565718116125</v>
      </c>
      <c r="AC11754">
        <f t="shared" si="3673"/>
        <v>32.013968791902045</v>
      </c>
      <c r="AI11754" s="19">
        <f t="shared" si="3674"/>
        <v>0.4618291161047634</v>
      </c>
      <c r="AJ11754">
        <f t="shared" si="3675"/>
        <v>3.8566985667416335E-5</v>
      </c>
      <c r="AO11754" s="3">
        <f t="shared" si="3663"/>
        <v>0.46194258638548469</v>
      </c>
      <c r="AQ11754">
        <f t="shared" si="3676"/>
        <v>1252.350000000223</v>
      </c>
      <c r="AR11754">
        <f t="shared" si="3677"/>
        <v>17.874476924901401</v>
      </c>
      <c r="AS11754" s="5">
        <f t="shared" si="3678"/>
        <v>16.108666514484245</v>
      </c>
      <c r="AT11754">
        <f t="shared" si="3679"/>
        <v>3.1180864055376061</v>
      </c>
    </row>
    <row r="11755" spans="1:46" x14ac:dyDescent="0.25">
      <c r="A11755" s="1">
        <v>1252.4500000002231</v>
      </c>
      <c r="B11755">
        <v>17.876322974373512</v>
      </c>
      <c r="D11755">
        <f t="shared" si="3664"/>
        <v>0.46807917479787203</v>
      </c>
      <c r="E11755">
        <f t="shared" si="3662"/>
        <v>0.50723357792260559</v>
      </c>
      <c r="G11755">
        <f t="shared" si="3680"/>
        <v>0.46807917479787203</v>
      </c>
      <c r="H11755" s="2">
        <f t="shared" si="3681"/>
        <v>0.50723357792260559</v>
      </c>
      <c r="L11755" s="16">
        <f t="shared" si="3665"/>
        <v>0.50734619305844575</v>
      </c>
      <c r="M11755">
        <f t="shared" si="3666"/>
        <v>1.5418987230762296E-3</v>
      </c>
      <c r="P11755" s="19">
        <f t="shared" si="3667"/>
        <v>0.50723443995084128</v>
      </c>
      <c r="Q11755">
        <f t="shared" si="3668"/>
        <v>1.5331347891993274E-3</v>
      </c>
      <c r="T11755" s="19"/>
      <c r="V11755" s="19">
        <f t="shared" si="3669"/>
        <v>-2.2120277863768478E-5</v>
      </c>
      <c r="Y11755" s="19">
        <f t="shared" si="3670"/>
        <v>0.65256842959946282</v>
      </c>
      <c r="Z11755" s="14">
        <f t="shared" si="3671"/>
        <v>3.403628513724629E-2</v>
      </c>
      <c r="AB11755" s="17">
        <f t="shared" si="3672"/>
        <v>23.534403240676607</v>
      </c>
      <c r="AC11755">
        <f t="shared" si="3673"/>
        <v>32.013872299928501</v>
      </c>
      <c r="AI11755" s="19">
        <f t="shared" si="3674"/>
        <v>0.46187689360162243</v>
      </c>
      <c r="AJ11755">
        <f t="shared" si="3675"/>
        <v>3.8468292037351419E-5</v>
      </c>
      <c r="AO11755" s="3">
        <f t="shared" si="3663"/>
        <v>0.46199036556578599</v>
      </c>
      <c r="AQ11755">
        <f t="shared" si="3676"/>
        <v>1252.4500000002231</v>
      </c>
      <c r="AR11755">
        <f t="shared" si="3677"/>
        <v>17.876322974373512</v>
      </c>
      <c r="AS11755" s="5">
        <f t="shared" si="3678"/>
        <v>16.110526556373937</v>
      </c>
      <c r="AT11755">
        <f t="shared" si="3679"/>
        <v>3.1180369898201277</v>
      </c>
    </row>
    <row r="11756" spans="1:46" x14ac:dyDescent="0.25">
      <c r="A11756" s="1">
        <v>1252.550000000223</v>
      </c>
      <c r="B11756">
        <v>17.87816897407528</v>
      </c>
      <c r="D11756">
        <f t="shared" si="3664"/>
        <v>0.46811900115495514</v>
      </c>
      <c r="E11756">
        <f t="shared" si="3662"/>
        <v>0.5072809947283462</v>
      </c>
      <c r="G11756">
        <f t="shared" si="3680"/>
        <v>0.46811900115495514</v>
      </c>
      <c r="H11756" s="2">
        <f t="shared" si="3681"/>
        <v>0.5072809947283462</v>
      </c>
      <c r="L11756" s="16">
        <f t="shared" si="3665"/>
        <v>0.50739360962472446</v>
      </c>
      <c r="M11756">
        <f t="shared" si="3666"/>
        <v>1.5424948704536763E-3</v>
      </c>
      <c r="P11756" s="19">
        <f t="shared" si="3667"/>
        <v>0.50728185677211113</v>
      </c>
      <c r="Q11756">
        <f t="shared" si="3668"/>
        <v>1.5337292600902065E-3</v>
      </c>
      <c r="T11756" s="19"/>
      <c r="V11756" s="19">
        <f t="shared" si="3669"/>
        <v>-2.2079696765691215E-5</v>
      </c>
      <c r="Y11756" s="19">
        <f t="shared" si="3670"/>
        <v>0.65261562736089074</v>
      </c>
      <c r="Z11756" s="14">
        <f t="shared" si="3671"/>
        <v>3.4039005081372725E-2</v>
      </c>
      <c r="AB11756" s="17">
        <f t="shared" si="3672"/>
        <v>23.536240712690155</v>
      </c>
      <c r="AC11756">
        <f t="shared" si="3673"/>
        <v>32.013775799312363</v>
      </c>
      <c r="AI11756" s="19">
        <f t="shared" si="3674"/>
        <v>0.46192467061992981</v>
      </c>
      <c r="AJ11756">
        <f t="shared" si="3675"/>
        <v>3.8369730777147161E-5</v>
      </c>
      <c r="AO11756" s="3">
        <f t="shared" si="3663"/>
        <v>0.46203814426539935</v>
      </c>
      <c r="AQ11756">
        <f t="shared" si="3676"/>
        <v>1252.550000000223</v>
      </c>
      <c r="AR11756">
        <f t="shared" si="3677"/>
        <v>17.878168974075283</v>
      </c>
      <c r="AS11756" s="5">
        <f t="shared" si="3678"/>
        <v>16.112386579632975</v>
      </c>
      <c r="AT11756">
        <f t="shared" si="3679"/>
        <v>3.1179874645224102</v>
      </c>
    </row>
    <row r="11757" spans="1:46" x14ac:dyDescent="0.25">
      <c r="A11757" s="1">
        <v>1252.6500000002229</v>
      </c>
      <c r="B11757">
        <v>17.880014923999958</v>
      </c>
      <c r="D11757">
        <f t="shared" si="3664"/>
        <v>0.46815882751203819</v>
      </c>
      <c r="E11757">
        <f t="shared" si="3662"/>
        <v>0.50732841025550013</v>
      </c>
      <c r="G11757">
        <f t="shared" si="3680"/>
        <v>0.46815882751203819</v>
      </c>
      <c r="H11757" s="2">
        <f t="shared" si="3681"/>
        <v>0.50732841025550013</v>
      </c>
      <c r="L11757" s="16">
        <f t="shared" si="3665"/>
        <v>0.50744102491039911</v>
      </c>
      <c r="M11757">
        <f t="shared" si="3666"/>
        <v>1.5430910324437932E-3</v>
      </c>
      <c r="P11757" s="19">
        <f t="shared" si="3667"/>
        <v>0.50732927231477543</v>
      </c>
      <c r="Q11757">
        <f t="shared" si="3668"/>
        <v>1.5343237460442845E-3</v>
      </c>
      <c r="T11757" s="19"/>
      <c r="V11757" s="19">
        <f t="shared" si="3669"/>
        <v>-2.2039186252560074E-5</v>
      </c>
      <c r="Y11757" s="19">
        <f t="shared" si="3670"/>
        <v>0.65266282382393237</v>
      </c>
      <c r="Z11757" s="14">
        <f t="shared" si="3671"/>
        <v>3.404172465505946E-2</v>
      </c>
      <c r="AB11757" s="17">
        <f t="shared" si="3672"/>
        <v>23.538078134155782</v>
      </c>
      <c r="AC11757">
        <f t="shared" si="3673"/>
        <v>32.013679290118823</v>
      </c>
      <c r="AI11757" s="19">
        <f t="shared" si="3674"/>
        <v>0.46197244715942554</v>
      </c>
      <c r="AJ11757">
        <f t="shared" si="3675"/>
        <v>3.8271301867191847E-5</v>
      </c>
      <c r="AO11757" s="3">
        <f t="shared" si="3663"/>
        <v>0.46208592248406521</v>
      </c>
      <c r="AQ11757">
        <f t="shared" si="3676"/>
        <v>1252.6500000002229</v>
      </c>
      <c r="AR11757">
        <f t="shared" si="3677"/>
        <v>17.880014923999958</v>
      </c>
      <c r="AS11757" s="5">
        <f t="shared" si="3678"/>
        <v>16.114246584251237</v>
      </c>
      <c r="AT11757">
        <f t="shared" si="3679"/>
        <v>3.1179378296589553</v>
      </c>
    </row>
    <row r="11758" spans="1:46" x14ac:dyDescent="0.25">
      <c r="A11758" s="1">
        <v>1252.7500000002231</v>
      </c>
      <c r="B11758">
        <v>17.881860824140791</v>
      </c>
      <c r="D11758">
        <f t="shared" si="3664"/>
        <v>0.46819865386912135</v>
      </c>
      <c r="E11758">
        <f t="shared" si="3662"/>
        <v>0.50737582450389385</v>
      </c>
      <c r="G11758">
        <f t="shared" si="3680"/>
        <v>0.46819865386912135</v>
      </c>
      <c r="H11758" s="2">
        <f t="shared" si="3681"/>
        <v>0.50737582450389385</v>
      </c>
      <c r="L11758" s="16">
        <f t="shared" si="3665"/>
        <v>0.50748843891528495</v>
      </c>
      <c r="M11758">
        <f t="shared" si="3666"/>
        <v>1.5436872089737404E-3</v>
      </c>
      <c r="P11758" s="19">
        <f t="shared" si="3667"/>
        <v>0.50737668657866108</v>
      </c>
      <c r="Q11758">
        <f t="shared" si="3668"/>
        <v>1.5349182469897654E-3</v>
      </c>
      <c r="T11758" s="19"/>
      <c r="V11758" s="19">
        <f t="shared" si="3669"/>
        <v>-2.1998746209608998E-5</v>
      </c>
      <c r="Y11758" s="19">
        <f t="shared" si="3670"/>
        <v>0.65271001898856362</v>
      </c>
      <c r="Z11758" s="14">
        <f t="shared" si="3671"/>
        <v>3.4044443858240139E-2</v>
      </c>
      <c r="AB11758" s="17">
        <f t="shared" si="3672"/>
        <v>23.53991550507256</v>
      </c>
      <c r="AC11758">
        <f t="shared" si="3673"/>
        <v>32.013582772413912</v>
      </c>
      <c r="AI11758" s="19">
        <f t="shared" si="3674"/>
        <v>0.46202022321985092</v>
      </c>
      <c r="AJ11758">
        <f t="shared" si="3675"/>
        <v>3.81730052878442E-5</v>
      </c>
      <c r="AO11758" s="3">
        <f t="shared" si="3663"/>
        <v>0.46213370022154221</v>
      </c>
      <c r="AQ11758">
        <f t="shared" si="3676"/>
        <v>1252.7500000002231</v>
      </c>
      <c r="AR11758">
        <f t="shared" si="3677"/>
        <v>17.881860824140791</v>
      </c>
      <c r="AS11758" s="5">
        <f t="shared" si="3678"/>
        <v>16.116106570218648</v>
      </c>
      <c r="AT11758">
        <f t="shared" si="3679"/>
        <v>3.1178880852441444</v>
      </c>
    </row>
    <row r="11759" spans="1:46" x14ac:dyDescent="0.25">
      <c r="A11759" s="1">
        <v>1252.850000000223</v>
      </c>
      <c r="B11759">
        <v>17.88370667449103</v>
      </c>
      <c r="D11759">
        <f t="shared" si="3664"/>
        <v>0.4682384802262044</v>
      </c>
      <c r="E11759">
        <f t="shared" si="3662"/>
        <v>0.50742323747335405</v>
      </c>
      <c r="G11759">
        <f t="shared" si="3680"/>
        <v>0.4682384802262044</v>
      </c>
      <c r="H11759" s="2">
        <f t="shared" si="3681"/>
        <v>0.50742323747335405</v>
      </c>
      <c r="L11759" s="16">
        <f t="shared" si="3665"/>
        <v>0.507535851639215</v>
      </c>
      <c r="M11759">
        <f t="shared" si="3666"/>
        <v>1.5442833999721023E-3</v>
      </c>
      <c r="P11759" s="19">
        <f t="shared" si="3667"/>
        <v>0.50742409956359436</v>
      </c>
      <c r="Q11759">
        <f t="shared" si="3668"/>
        <v>1.5355127628548296E-3</v>
      </c>
      <c r="T11759" s="19"/>
      <c r="V11759" s="19">
        <f t="shared" si="3669"/>
        <v>-2.1958376522242223E-5</v>
      </c>
      <c r="Y11759" s="19">
        <f t="shared" si="3670"/>
        <v>0.65275721285475896</v>
      </c>
      <c r="Z11759" s="14">
        <f t="shared" si="3671"/>
        <v>3.4047162690848003E-2</v>
      </c>
      <c r="AB11759" s="17">
        <f t="shared" si="3672"/>
        <v>23.541752825439488</v>
      </c>
      <c r="AC11759">
        <f t="shared" si="3673"/>
        <v>32.013486246262659</v>
      </c>
      <c r="AI11759" s="19">
        <f t="shared" si="3674"/>
        <v>0.46206799880096394</v>
      </c>
      <c r="AJ11759">
        <f t="shared" si="3675"/>
        <v>3.807484101923753E-5</v>
      </c>
      <c r="AO11759" s="3">
        <f t="shared" si="3663"/>
        <v>0.46218147747757121</v>
      </c>
      <c r="AQ11759">
        <f t="shared" si="3676"/>
        <v>1252.850000000223</v>
      </c>
      <c r="AR11759">
        <f t="shared" si="3677"/>
        <v>17.88370667449103</v>
      </c>
      <c r="AS11759" s="5">
        <f t="shared" si="3678"/>
        <v>16.117966537525785</v>
      </c>
      <c r="AT11759">
        <f t="shared" si="3679"/>
        <v>3.1178382312900439</v>
      </c>
    </row>
    <row r="11760" spans="1:46" x14ac:dyDescent="0.25">
      <c r="A11760" s="1">
        <v>1252.9500000002231</v>
      </c>
      <c r="B11760">
        <v>17.885552475043909</v>
      </c>
      <c r="D11760">
        <f t="shared" si="3664"/>
        <v>0.46827830658328756</v>
      </c>
      <c r="E11760">
        <f t="shared" si="3662"/>
        <v>0.50747064916370688</v>
      </c>
      <c r="G11760">
        <f t="shared" si="3680"/>
        <v>0.46827830658328756</v>
      </c>
      <c r="H11760" s="2">
        <f t="shared" si="3681"/>
        <v>0.50747064916370688</v>
      </c>
      <c r="L11760" s="16">
        <f t="shared" si="3665"/>
        <v>0.50758326308201518</v>
      </c>
      <c r="M11760">
        <f t="shared" si="3666"/>
        <v>1.5448796053668702E-3</v>
      </c>
      <c r="P11760" s="19">
        <f t="shared" si="3667"/>
        <v>0.5074715112694016</v>
      </c>
      <c r="Q11760">
        <f t="shared" si="3668"/>
        <v>1.5361072935676312E-3</v>
      </c>
      <c r="T11760" s="19"/>
      <c r="V11760" s="19">
        <f t="shared" si="3669"/>
        <v>-2.191807707603481E-5</v>
      </c>
      <c r="Y11760" s="19">
        <f t="shared" si="3670"/>
        <v>0.65280440542249207</v>
      </c>
      <c r="Z11760" s="14">
        <f t="shared" si="3671"/>
        <v>3.4049881152815875E-2</v>
      </c>
      <c r="AB11760" s="17">
        <f t="shared" si="3672"/>
        <v>23.543590095255542</v>
      </c>
      <c r="AC11760">
        <f t="shared" si="3673"/>
        <v>32.01338971173012</v>
      </c>
      <c r="AI11760" s="19">
        <f t="shared" si="3674"/>
        <v>0.46211577390250569</v>
      </c>
      <c r="AJ11760">
        <f t="shared" si="3675"/>
        <v>3.7976809041704626E-5</v>
      </c>
      <c r="AO11760" s="3">
        <f t="shared" si="3663"/>
        <v>0.46222925425191175</v>
      </c>
      <c r="AQ11760">
        <f t="shared" si="3676"/>
        <v>1252.9500000002231</v>
      </c>
      <c r="AR11760">
        <f t="shared" si="3677"/>
        <v>17.885552475043905</v>
      </c>
      <c r="AS11760" s="5">
        <f t="shared" si="3678"/>
        <v>16.119826486162573</v>
      </c>
      <c r="AT11760">
        <f t="shared" si="3679"/>
        <v>3.1177882678109583</v>
      </c>
    </row>
    <row r="11761" spans="1:46" x14ac:dyDescent="0.25">
      <c r="A11761" s="1">
        <v>1253.050000000223</v>
      </c>
      <c r="B11761">
        <v>17.887398225792701</v>
      </c>
      <c r="D11761">
        <f t="shared" si="3664"/>
        <v>0.46831813294037067</v>
      </c>
      <c r="E11761">
        <f t="shared" si="3662"/>
        <v>0.50751805957477969</v>
      </c>
      <c r="G11761">
        <f t="shared" si="3680"/>
        <v>0.46831813294037067</v>
      </c>
      <c r="H11761" s="2">
        <f t="shared" si="3681"/>
        <v>0.50751805957477969</v>
      </c>
      <c r="L11761" s="16">
        <f t="shared" si="3665"/>
        <v>0.50763067324351852</v>
      </c>
      <c r="M11761">
        <f t="shared" si="3666"/>
        <v>1.5454758250866237E-3</v>
      </c>
      <c r="P11761" s="19">
        <f t="shared" si="3667"/>
        <v>0.50751892169591029</v>
      </c>
      <c r="Q11761">
        <f t="shared" si="3668"/>
        <v>1.5367018390564412E-3</v>
      </c>
      <c r="T11761" s="19"/>
      <c r="V11761" s="19">
        <f t="shared" si="3669"/>
        <v>-2.187784775673101E-5</v>
      </c>
      <c r="Y11761" s="19">
        <f t="shared" si="3670"/>
        <v>0.65285159669174053</v>
      </c>
      <c r="Z11761" s="14">
        <f t="shared" si="3671"/>
        <v>3.4052599244078136E-2</v>
      </c>
      <c r="AB11761" s="17">
        <f t="shared" si="3672"/>
        <v>23.545427314519856</v>
      </c>
      <c r="AC11761">
        <f t="shared" si="3673"/>
        <v>32.013293168882633</v>
      </c>
      <c r="AI11761" s="19">
        <f t="shared" si="3674"/>
        <v>0.46216354852421637</v>
      </c>
      <c r="AJ11761">
        <f t="shared" si="3675"/>
        <v>3.7878909335569319E-5</v>
      </c>
      <c r="AO11761" s="3">
        <f t="shared" si="3663"/>
        <v>0.46227703054430269</v>
      </c>
      <c r="AQ11761">
        <f t="shared" si="3676"/>
        <v>1253.050000000223</v>
      </c>
      <c r="AR11761">
        <f t="shared" si="3677"/>
        <v>17.887398225792701</v>
      </c>
      <c r="AS11761" s="5">
        <f t="shared" si="3678"/>
        <v>16.121686416118894</v>
      </c>
      <c r="AT11761">
        <f t="shared" si="3679"/>
        <v>3.1177381948215492</v>
      </c>
    </row>
    <row r="11762" spans="1:46" x14ac:dyDescent="0.25">
      <c r="A11762" s="1">
        <v>1253.1500000002229</v>
      </c>
      <c r="B11762">
        <v>17.889243926730661</v>
      </c>
      <c r="D11762">
        <f t="shared" si="3664"/>
        <v>0.46835795929745372</v>
      </c>
      <c r="E11762">
        <f t="shared" si="3662"/>
        <v>0.50756546870639907</v>
      </c>
      <c r="G11762">
        <f t="shared" si="3680"/>
        <v>0.46835795929745372</v>
      </c>
      <c r="H11762" s="2">
        <f t="shared" si="3681"/>
        <v>0.50756546870639907</v>
      </c>
      <c r="L11762" s="16">
        <f t="shared" si="3665"/>
        <v>0.50767808212353671</v>
      </c>
      <c r="M11762">
        <f t="shared" si="3666"/>
        <v>1.5460720590582528E-3</v>
      </c>
      <c r="P11762" s="19">
        <f t="shared" si="3667"/>
        <v>0.50756633084294689</v>
      </c>
      <c r="Q11762">
        <f t="shared" si="3668"/>
        <v>1.5372963992494385E-3</v>
      </c>
      <c r="T11762" s="19"/>
      <c r="V11762" s="19">
        <f t="shared" si="3669"/>
        <v>-2.1837688450245608E-5</v>
      </c>
      <c r="Y11762" s="19">
        <f t="shared" si="3670"/>
        <v>0.6528987866624768</v>
      </c>
      <c r="Z11762" s="14">
        <f t="shared" si="3671"/>
        <v>3.4055316964567255E-2</v>
      </c>
      <c r="AB11762" s="17">
        <f t="shared" si="3672"/>
        <v>23.547264483231348</v>
      </c>
      <c r="AC11762">
        <f t="shared" si="3673"/>
        <v>32.013196617784352</v>
      </c>
      <c r="AI11762" s="19">
        <f t="shared" si="3674"/>
        <v>0.46221132266587328</v>
      </c>
      <c r="AJ11762">
        <f t="shared" si="3675"/>
        <v>3.778114188068651E-5</v>
      </c>
      <c r="AO11762" s="3">
        <f t="shared" si="3663"/>
        <v>0.46232480635448625</v>
      </c>
      <c r="AQ11762">
        <f t="shared" si="3676"/>
        <v>1253.1500000002229</v>
      </c>
      <c r="AR11762">
        <f t="shared" si="3677"/>
        <v>17.889243926730661</v>
      </c>
      <c r="AS11762" s="5">
        <f t="shared" si="3678"/>
        <v>16.12354632738608</v>
      </c>
      <c r="AT11762">
        <f t="shared" si="3679"/>
        <v>3.1176880123312145</v>
      </c>
    </row>
    <row r="11763" spans="1:46" x14ac:dyDescent="0.25">
      <c r="A11763" s="1">
        <v>1253.2500000002231</v>
      </c>
      <c r="B11763">
        <v>17.89108957785103</v>
      </c>
      <c r="D11763">
        <f t="shared" si="3664"/>
        <v>0.46839778565453688</v>
      </c>
      <c r="E11763">
        <f t="shared" si="3662"/>
        <v>0.50761287655839149</v>
      </c>
      <c r="G11763">
        <f t="shared" si="3680"/>
        <v>0.46839778565453688</v>
      </c>
      <c r="H11763" s="2">
        <f t="shared" si="3681"/>
        <v>0.50761287655839149</v>
      </c>
      <c r="L11763" s="16">
        <f t="shared" si="3665"/>
        <v>0.5077254897219099</v>
      </c>
      <c r="M11763">
        <f t="shared" si="3666"/>
        <v>1.546668307210868E-3</v>
      </c>
      <c r="P11763" s="19">
        <f t="shared" si="3667"/>
        <v>0.50761373871033777</v>
      </c>
      <c r="Q11763">
        <f t="shared" si="3668"/>
        <v>1.537890974074779E-3</v>
      </c>
      <c r="T11763" s="19"/>
      <c r="V11763" s="19">
        <f t="shared" si="3669"/>
        <v>-2.1797599042663196E-5</v>
      </c>
      <c r="Y11763" s="19">
        <f t="shared" si="3670"/>
        <v>0.65294597533467569</v>
      </c>
      <c r="Z11763" s="14">
        <f t="shared" si="3671"/>
        <v>3.4058034314216494E-2</v>
      </c>
      <c r="AB11763" s="17">
        <f t="shared" si="3672"/>
        <v>23.549101601389044</v>
      </c>
      <c r="AC11763">
        <f t="shared" si="3673"/>
        <v>32.013100058500726</v>
      </c>
      <c r="AI11763" s="19">
        <f t="shared" si="3674"/>
        <v>0.46225909632718065</v>
      </c>
      <c r="AJ11763">
        <f t="shared" si="3675"/>
        <v>3.7683506657797258E-5</v>
      </c>
      <c r="AO11763" s="3">
        <f t="shared" si="3663"/>
        <v>0.46237258168220174</v>
      </c>
      <c r="AQ11763">
        <f t="shared" si="3676"/>
        <v>1253.2500000002231</v>
      </c>
      <c r="AR11763">
        <f t="shared" si="3677"/>
        <v>17.89108957785103</v>
      </c>
      <c r="AS11763" s="5">
        <f t="shared" si="3678"/>
        <v>16.125406219952612</v>
      </c>
      <c r="AT11763">
        <f t="shared" si="3679"/>
        <v>3.1176377203594319</v>
      </c>
    </row>
    <row r="11764" spans="1:46" x14ac:dyDescent="0.25">
      <c r="A11764" s="1">
        <v>1253.350000000223</v>
      </c>
      <c r="B11764">
        <v>17.89293517914707</v>
      </c>
      <c r="D11764">
        <f t="shared" si="3664"/>
        <v>0.46843761201161999</v>
      </c>
      <c r="E11764">
        <f t="shared" si="3662"/>
        <v>0.50766028313058387</v>
      </c>
      <c r="G11764">
        <f t="shared" si="3680"/>
        <v>0.46843761201161999</v>
      </c>
      <c r="H11764" s="2">
        <f t="shared" si="3681"/>
        <v>0.50766028313058387</v>
      </c>
      <c r="L11764" s="16">
        <f t="shared" si="3665"/>
        <v>0.50777289603844977</v>
      </c>
      <c r="M11764">
        <f t="shared" si="3666"/>
        <v>1.5472645694713705E-3</v>
      </c>
      <c r="P11764" s="19">
        <f t="shared" si="3667"/>
        <v>0.50766114529790995</v>
      </c>
      <c r="Q11764">
        <f t="shared" si="3668"/>
        <v>1.5384855634606972E-3</v>
      </c>
      <c r="T11764" s="19"/>
      <c r="V11764" s="19">
        <f t="shared" si="3669"/>
        <v>-2.1757579420237446E-5</v>
      </c>
      <c r="Y11764" s="19">
        <f t="shared" si="3670"/>
        <v>0.65299316270831187</v>
      </c>
      <c r="Z11764" s="14">
        <f t="shared" si="3671"/>
        <v>3.4060751292959206E-2</v>
      </c>
      <c r="AB11764" s="17">
        <f t="shared" si="3672"/>
        <v>23.550938668991957</v>
      </c>
      <c r="AC11764">
        <f t="shared" si="3673"/>
        <v>32.013003491096924</v>
      </c>
      <c r="AI11764" s="19">
        <f t="shared" si="3674"/>
        <v>0.46230686950793354</v>
      </c>
      <c r="AJ11764">
        <f t="shared" si="3675"/>
        <v>3.7586003646507577E-5</v>
      </c>
      <c r="AO11764" s="3">
        <f t="shared" si="3663"/>
        <v>0.46242035652720848</v>
      </c>
      <c r="AQ11764">
        <f t="shared" si="3676"/>
        <v>1253.350000000223</v>
      </c>
      <c r="AR11764">
        <f t="shared" si="3677"/>
        <v>17.89293517914707</v>
      </c>
      <c r="AS11764" s="5">
        <f t="shared" si="3678"/>
        <v>16.127266093810519</v>
      </c>
      <c r="AT11764">
        <f t="shared" si="3679"/>
        <v>3.1175873189132131</v>
      </c>
    </row>
    <row r="11765" spans="1:46" x14ac:dyDescent="0.25">
      <c r="A11765" s="1">
        <v>1253.4500000002231</v>
      </c>
      <c r="B11765">
        <v>17.894780730612059</v>
      </c>
      <c r="D11765">
        <f t="shared" si="3664"/>
        <v>0.46847743836870315</v>
      </c>
      <c r="E11765">
        <f t="shared" si="3662"/>
        <v>0.50770768842280345</v>
      </c>
      <c r="G11765">
        <f t="shared" si="3680"/>
        <v>0.46847743836870315</v>
      </c>
      <c r="H11765" s="2">
        <f t="shared" si="3681"/>
        <v>0.50770768842280345</v>
      </c>
      <c r="L11765" s="16">
        <f t="shared" si="3665"/>
        <v>0.50782030107300713</v>
      </c>
      <c r="M11765">
        <f t="shared" si="3666"/>
        <v>1.5478608457697132E-3</v>
      </c>
      <c r="P11765" s="19">
        <f t="shared" si="3667"/>
        <v>0.5077085506054908</v>
      </c>
      <c r="Q11765">
        <f t="shared" si="3668"/>
        <v>1.5390801673354302E-3</v>
      </c>
      <c r="T11765" s="19"/>
      <c r="V11765" s="19">
        <f t="shared" si="3669"/>
        <v>-2.1717629469391093E-5</v>
      </c>
      <c r="Y11765" s="19">
        <f t="shared" si="3670"/>
        <v>0.65304034878335915</v>
      </c>
      <c r="Z11765" s="14">
        <f t="shared" si="3671"/>
        <v>3.4063467900728339E-2</v>
      </c>
      <c r="AB11765" s="17">
        <f t="shared" si="3672"/>
        <v>23.552775686039062</v>
      </c>
      <c r="AC11765">
        <f t="shared" si="3673"/>
        <v>32.012906915637423</v>
      </c>
      <c r="AI11765" s="19">
        <f t="shared" si="3674"/>
        <v>0.46235464220783573</v>
      </c>
      <c r="AJ11765">
        <f t="shared" si="3675"/>
        <v>3.7488632827532771E-5</v>
      </c>
      <c r="AO11765" s="3">
        <f t="shared" si="3663"/>
        <v>0.4624681308892844</v>
      </c>
      <c r="AQ11765">
        <f t="shared" si="3676"/>
        <v>1253.4500000002231</v>
      </c>
      <c r="AR11765">
        <f t="shared" si="3677"/>
        <v>17.894780730612059</v>
      </c>
      <c r="AS11765" s="5">
        <f t="shared" si="3678"/>
        <v>16.129125948948264</v>
      </c>
      <c r="AT11765">
        <f t="shared" si="3679"/>
        <v>3.1175368080122223</v>
      </c>
    </row>
    <row r="11766" spans="1:46" x14ac:dyDescent="0.25">
      <c r="A11766" s="1">
        <v>1253.550000000223</v>
      </c>
      <c r="B11766">
        <v>17.89662623223926</v>
      </c>
      <c r="D11766">
        <f t="shared" si="3664"/>
        <v>0.4685172647257862</v>
      </c>
      <c r="E11766">
        <f t="shared" si="3662"/>
        <v>0.50775509243487738</v>
      </c>
      <c r="G11766">
        <f t="shared" si="3680"/>
        <v>0.4685172647257862</v>
      </c>
      <c r="H11766" s="2">
        <f t="shared" si="3681"/>
        <v>0.50775509243487738</v>
      </c>
      <c r="L11766" s="16">
        <f t="shared" si="3665"/>
        <v>0.50786770482539012</v>
      </c>
      <c r="M11766">
        <f t="shared" si="3666"/>
        <v>1.5484571360325165E-3</v>
      </c>
      <c r="P11766" s="19">
        <f t="shared" si="3667"/>
        <v>0.50775595463290735</v>
      </c>
      <c r="Q11766">
        <f t="shared" si="3668"/>
        <v>1.5396747856272111E-3</v>
      </c>
      <c r="T11766" s="19"/>
      <c r="V11766" s="19">
        <f t="shared" si="3669"/>
        <v>-2.1677749076715887E-5</v>
      </c>
      <c r="Y11766" s="19">
        <f t="shared" si="3670"/>
        <v>0.65308753355979332</v>
      </c>
      <c r="Z11766" s="14">
        <f t="shared" si="3671"/>
        <v>3.4066184137457663E-2</v>
      </c>
      <c r="AB11766" s="17">
        <f t="shared" si="3672"/>
        <v>23.554612652529425</v>
      </c>
      <c r="AC11766">
        <f t="shared" si="3673"/>
        <v>32.012810332187911</v>
      </c>
      <c r="AI11766" s="19">
        <f t="shared" si="3674"/>
        <v>0.46240241442664631</v>
      </c>
      <c r="AJ11766">
        <f t="shared" si="3675"/>
        <v>3.7391394180891136E-5</v>
      </c>
      <c r="AO11766" s="3">
        <f t="shared" si="3663"/>
        <v>0.46251590476811311</v>
      </c>
      <c r="AQ11766">
        <f t="shared" si="3676"/>
        <v>1253.550000000223</v>
      </c>
      <c r="AR11766">
        <f t="shared" si="3677"/>
        <v>17.896626232239264</v>
      </c>
      <c r="AS11766" s="5">
        <f t="shared" si="3678"/>
        <v>16.130985785356469</v>
      </c>
      <c r="AT11766">
        <f t="shared" si="3679"/>
        <v>3.1174861876684763</v>
      </c>
    </row>
    <row r="11767" spans="1:46" x14ac:dyDescent="0.25">
      <c r="A11767" s="1">
        <v>1253.6500000002229</v>
      </c>
      <c r="B11767">
        <v>17.898471684021938</v>
      </c>
      <c r="D11767">
        <f t="shared" si="3664"/>
        <v>0.4685570910828693</v>
      </c>
      <c r="E11767">
        <f t="shared" si="3662"/>
        <v>0.50780249516663245</v>
      </c>
      <c r="G11767">
        <f t="shared" si="3680"/>
        <v>0.4685570910828693</v>
      </c>
      <c r="H11767" s="2">
        <f t="shared" si="3681"/>
        <v>0.50780249516663245</v>
      </c>
      <c r="L11767" s="16">
        <f t="shared" si="3665"/>
        <v>0.50791510729543177</v>
      </c>
      <c r="M11767">
        <f t="shared" si="3666"/>
        <v>1.5490534401883297E-3</v>
      </c>
      <c r="P11767" s="19">
        <f t="shared" si="3667"/>
        <v>0.50780335737998616</v>
      </c>
      <c r="Q11767">
        <f t="shared" si="3668"/>
        <v>1.5402694182642107E-3</v>
      </c>
      <c r="T11767" s="19"/>
      <c r="V11767" s="19">
        <f t="shared" si="3669"/>
        <v>-2.163793812897279E-5</v>
      </c>
      <c r="Y11767" s="19">
        <f t="shared" si="3670"/>
        <v>0.65313471703758641</v>
      </c>
      <c r="Z11767" s="14">
        <f t="shared" si="3671"/>
        <v>3.4068900003079459E-2</v>
      </c>
      <c r="AB11767" s="17">
        <f t="shared" si="3672"/>
        <v>23.556449568461954</v>
      </c>
      <c r="AC11767">
        <f t="shared" si="3673"/>
        <v>32.012713740812309</v>
      </c>
      <c r="AI11767" s="19">
        <f t="shared" si="3674"/>
        <v>0.46245018616414257</v>
      </c>
      <c r="AJ11767">
        <f t="shared" si="3675"/>
        <v>3.7294287686368725E-5</v>
      </c>
      <c r="AO11767" s="3">
        <f t="shared" si="3663"/>
        <v>0.46256367816349231</v>
      </c>
      <c r="AQ11767">
        <f t="shared" si="3676"/>
        <v>1253.6500000002229</v>
      </c>
      <c r="AR11767">
        <f t="shared" si="3677"/>
        <v>17.898471684021938</v>
      </c>
      <c r="AS11767" s="5">
        <f t="shared" si="3678"/>
        <v>16.132845603026464</v>
      </c>
      <c r="AT11767">
        <f t="shared" si="3679"/>
        <v>3.1174354578914376</v>
      </c>
    </row>
    <row r="11768" spans="1:46" x14ac:dyDescent="0.25">
      <c r="A11768" s="1">
        <v>1253.7500000002231</v>
      </c>
      <c r="B11768">
        <v>17.900317085953361</v>
      </c>
      <c r="D11768">
        <f t="shared" si="3664"/>
        <v>0.46859691743995247</v>
      </c>
      <c r="E11768">
        <f t="shared" si="3662"/>
        <v>0.50784989661789581</v>
      </c>
      <c r="G11768">
        <f t="shared" si="3680"/>
        <v>0.46859691743995247</v>
      </c>
      <c r="H11768" s="2">
        <f t="shared" si="3681"/>
        <v>0.50784989661789581</v>
      </c>
      <c r="L11768" s="16">
        <f t="shared" si="3665"/>
        <v>0.50796250848296154</v>
      </c>
      <c r="M11768">
        <f t="shared" si="3666"/>
        <v>1.5496497581654362E-3</v>
      </c>
      <c r="P11768" s="19">
        <f t="shared" si="3667"/>
        <v>0.50785075884655462</v>
      </c>
      <c r="Q11768">
        <f t="shared" si="3668"/>
        <v>1.5408640651746737E-3</v>
      </c>
      <c r="T11768" s="19"/>
      <c r="V11768" s="19">
        <f t="shared" si="3669"/>
        <v>-2.159819651309104E-5</v>
      </c>
      <c r="Y11768" s="19">
        <f t="shared" si="3670"/>
        <v>0.65318189921671388</v>
      </c>
      <c r="Z11768" s="14">
        <f t="shared" si="3671"/>
        <v>3.4071615497527345E-2</v>
      </c>
      <c r="AB11768" s="17">
        <f t="shared" si="3672"/>
        <v>23.55828643383569</v>
      </c>
      <c r="AC11768">
        <f t="shared" si="3673"/>
        <v>32.012617141575987</v>
      </c>
      <c r="AI11768" s="19">
        <f t="shared" si="3674"/>
        <v>0.46249795742004673</v>
      </c>
      <c r="AJ11768">
        <f t="shared" si="3675"/>
        <v>3.7197313324408509E-5</v>
      </c>
      <c r="AO11768" s="3">
        <f t="shared" si="3663"/>
        <v>0.46261145107516111</v>
      </c>
      <c r="AQ11768">
        <f t="shared" si="3676"/>
        <v>1253.7500000002231</v>
      </c>
      <c r="AR11768">
        <f t="shared" si="3677"/>
        <v>17.900317085953361</v>
      </c>
      <c r="AS11768" s="5">
        <f t="shared" si="3678"/>
        <v>16.134705401947432</v>
      </c>
      <c r="AT11768">
        <f t="shared" si="3679"/>
        <v>3.1173846186982526</v>
      </c>
    </row>
    <row r="11769" spans="1:46" x14ac:dyDescent="0.25">
      <c r="A11769" s="1">
        <v>1253.850000000223</v>
      </c>
      <c r="B11769">
        <v>17.902162438026821</v>
      </c>
      <c r="D11769">
        <f t="shared" si="3664"/>
        <v>0.46863674379703552</v>
      </c>
      <c r="E11769">
        <f t="shared" si="3662"/>
        <v>0.50789729678849516</v>
      </c>
      <c r="G11769">
        <f t="shared" si="3680"/>
        <v>0.46863674379703552</v>
      </c>
      <c r="H11769" s="2">
        <f t="shared" si="3681"/>
        <v>0.50789729678849516</v>
      </c>
      <c r="L11769" s="16">
        <f t="shared" si="3665"/>
        <v>0.5080099083878018</v>
      </c>
      <c r="M11769">
        <f t="shared" si="3666"/>
        <v>1.550246089891572E-3</v>
      </c>
      <c r="P11769" s="19">
        <f t="shared" si="3667"/>
        <v>0.50789815903244062</v>
      </c>
      <c r="Q11769">
        <f t="shared" si="3668"/>
        <v>1.5414587262869001E-3</v>
      </c>
      <c r="T11769" s="19"/>
      <c r="V11769" s="19">
        <f t="shared" si="3669"/>
        <v>-2.1558524116167749E-5</v>
      </c>
      <c r="Y11769" s="19">
        <f t="shared" si="3670"/>
        <v>0.65322908009714886</v>
      </c>
      <c r="Z11769" s="14">
        <f t="shared" si="3671"/>
        <v>3.4074330620734145E-2</v>
      </c>
      <c r="AB11769" s="17">
        <f t="shared" si="3672"/>
        <v>23.560123248649589</v>
      </c>
      <c r="AC11769">
        <f t="shared" si="3673"/>
        <v>32.01252053454305</v>
      </c>
      <c r="AI11769" s="19">
        <f t="shared" si="3674"/>
        <v>0.462545728194099</v>
      </c>
      <c r="AJ11769">
        <f t="shared" si="3675"/>
        <v>3.7100471075216033E-5</v>
      </c>
      <c r="AO11769" s="3">
        <f t="shared" si="3663"/>
        <v>0.46265922350286059</v>
      </c>
      <c r="AQ11769">
        <f t="shared" si="3676"/>
        <v>1253.850000000223</v>
      </c>
      <c r="AR11769">
        <f t="shared" si="3677"/>
        <v>17.902162438026821</v>
      </c>
      <c r="AS11769" s="5">
        <f t="shared" si="3678"/>
        <v>16.136565182109262</v>
      </c>
      <c r="AT11769">
        <f t="shared" si="3679"/>
        <v>3.1173336701036134</v>
      </c>
    </row>
    <row r="11770" spans="1:46" x14ac:dyDescent="0.25">
      <c r="A11770" s="1">
        <v>1253.9500000002231</v>
      </c>
      <c r="B11770">
        <v>17.904007740235588</v>
      </c>
      <c r="D11770">
        <f t="shared" si="3664"/>
        <v>0.46867657015411868</v>
      </c>
      <c r="E11770">
        <f t="shared" si="3662"/>
        <v>0.50794469567825773</v>
      </c>
      <c r="G11770">
        <f t="shared" si="3680"/>
        <v>0.46867657015411868</v>
      </c>
      <c r="H11770" s="2">
        <f t="shared" si="3681"/>
        <v>0.50794469567825773</v>
      </c>
      <c r="L11770" s="16">
        <f t="shared" si="3665"/>
        <v>0.50805730700978557</v>
      </c>
      <c r="M11770">
        <f t="shared" si="3666"/>
        <v>1.5508424352952811E-3</v>
      </c>
      <c r="P11770" s="19">
        <f t="shared" si="3667"/>
        <v>0.50794555793747109</v>
      </c>
      <c r="Q11770">
        <f t="shared" si="3668"/>
        <v>1.5420534015290813E-3</v>
      </c>
      <c r="T11770" s="19"/>
      <c r="V11770" s="19">
        <f t="shared" si="3669"/>
        <v>-2.1518920825468654E-5</v>
      </c>
      <c r="Y11770" s="19">
        <f t="shared" si="3670"/>
        <v>0.65327625967886527</v>
      </c>
      <c r="Z11770" s="14">
        <f t="shared" si="3671"/>
        <v>3.4077045372632835E-2</v>
      </c>
      <c r="AB11770" s="17">
        <f t="shared" si="3672"/>
        <v>23.561960012902638</v>
      </c>
      <c r="AC11770">
        <f t="shared" si="3673"/>
        <v>32.012423919778236</v>
      </c>
      <c r="AI11770" s="19">
        <f t="shared" si="3674"/>
        <v>0.46259349848607711</v>
      </c>
      <c r="AJ11770">
        <f t="shared" si="3675"/>
        <v>3.7003760918529952E-5</v>
      </c>
      <c r="AO11770" s="3">
        <f t="shared" si="3663"/>
        <v>0.4627069954463312</v>
      </c>
      <c r="AQ11770">
        <f t="shared" si="3676"/>
        <v>1253.9500000002231</v>
      </c>
      <c r="AR11770">
        <f t="shared" si="3677"/>
        <v>17.904007740235588</v>
      </c>
      <c r="AS11770" s="5">
        <f t="shared" si="3678"/>
        <v>16.138424943503303</v>
      </c>
      <c r="AT11770">
        <f t="shared" si="3679"/>
        <v>3.1172826121169996</v>
      </c>
    </row>
    <row r="11771" spans="1:46" x14ac:dyDescent="0.25">
      <c r="A11771" s="1">
        <v>1254.050000000223</v>
      </c>
      <c r="B11771">
        <v>17.905852992572939</v>
      </c>
      <c r="D11771">
        <f t="shared" si="3664"/>
        <v>0.46871639651120173</v>
      </c>
      <c r="E11771">
        <f t="shared" si="3662"/>
        <v>0.50799209328701078</v>
      </c>
      <c r="G11771">
        <f t="shared" si="3680"/>
        <v>0.46871639651120173</v>
      </c>
      <c r="H11771" s="2">
        <f t="shared" si="3681"/>
        <v>0.50799209328701078</v>
      </c>
      <c r="L11771" s="16">
        <f t="shared" si="3665"/>
        <v>0.50810470434873523</v>
      </c>
      <c r="M11771">
        <f t="shared" si="3666"/>
        <v>1.5514387943043027E-3</v>
      </c>
      <c r="P11771" s="19">
        <f t="shared" si="3667"/>
        <v>0.50799295556147317</v>
      </c>
      <c r="Q11771">
        <f t="shared" si="3668"/>
        <v>1.5426480908294596E-3</v>
      </c>
      <c r="T11771" s="19"/>
      <c r="V11771" s="19">
        <f t="shared" si="3669"/>
        <v>-2.1479386528427326E-5</v>
      </c>
      <c r="Y11771" s="19">
        <f t="shared" si="3670"/>
        <v>0.65332343796183767</v>
      </c>
      <c r="Z11771" s="14">
        <f t="shared" si="3671"/>
        <v>3.4079759753156816E-2</v>
      </c>
      <c r="AB11771" s="17">
        <f t="shared" si="3672"/>
        <v>23.563796726593843</v>
      </c>
      <c r="AC11771">
        <f t="shared" si="3673"/>
        <v>32.01232729734641</v>
      </c>
      <c r="AI11771" s="19">
        <f t="shared" si="3674"/>
        <v>0.46264126829570285</v>
      </c>
      <c r="AJ11771">
        <f t="shared" si="3675"/>
        <v>3.6907182834750626E-5</v>
      </c>
      <c r="AO11771" s="3">
        <f t="shared" si="3663"/>
        <v>0.46275476690533202</v>
      </c>
      <c r="AQ11771">
        <f t="shared" si="3676"/>
        <v>1254.050000000223</v>
      </c>
      <c r="AR11771">
        <f t="shared" si="3677"/>
        <v>17.905852992572939</v>
      </c>
      <c r="AS11771" s="5">
        <f t="shared" si="3678"/>
        <v>16.140284686118715</v>
      </c>
      <c r="AT11771">
        <f t="shared" si="3679"/>
        <v>3.1172314447556357</v>
      </c>
    </row>
    <row r="11772" spans="1:46" x14ac:dyDescent="0.25">
      <c r="A11772" s="1">
        <v>1254.1500000002229</v>
      </c>
      <c r="B11772">
        <v>17.907698195032161</v>
      </c>
      <c r="D11772">
        <f t="shared" si="3664"/>
        <v>0.46875622286828483</v>
      </c>
      <c r="E11772">
        <f t="shared" si="3662"/>
        <v>0.50803948961458179</v>
      </c>
      <c r="G11772">
        <f t="shared" si="3680"/>
        <v>0.46875622286828483</v>
      </c>
      <c r="H11772" s="2">
        <f t="shared" si="3681"/>
        <v>0.50803948961458179</v>
      </c>
      <c r="L11772" s="16">
        <f t="shared" si="3665"/>
        <v>0.50815210040449088</v>
      </c>
      <c r="M11772">
        <f t="shared" si="3666"/>
        <v>1.5520351668477444E-3</v>
      </c>
      <c r="P11772" s="19">
        <f t="shared" si="3667"/>
        <v>0.50804035190427466</v>
      </c>
      <c r="Q11772">
        <f t="shared" si="3668"/>
        <v>1.5432427941162988E-3</v>
      </c>
      <c r="T11772" s="19"/>
      <c r="V11772" s="19">
        <f t="shared" si="3669"/>
        <v>-2.1439921112644932E-5</v>
      </c>
      <c r="Y11772" s="19">
        <f t="shared" si="3670"/>
        <v>0.65337061494603876</v>
      </c>
      <c r="Z11772" s="14">
        <f t="shared" si="3671"/>
        <v>3.4082473762238656E-2</v>
      </c>
      <c r="AB11772" s="17">
        <f t="shared" si="3672"/>
        <v>23.565633389722141</v>
      </c>
      <c r="AC11772">
        <f t="shared" si="3673"/>
        <v>32.012230667311542</v>
      </c>
      <c r="AI11772" s="19">
        <f t="shared" si="3674"/>
        <v>0.4626890376227164</v>
      </c>
      <c r="AJ11772">
        <f t="shared" si="3675"/>
        <v>3.6810736804043242E-5</v>
      </c>
      <c r="AO11772" s="3">
        <f t="shared" si="3663"/>
        <v>0.46280253787962167</v>
      </c>
      <c r="AQ11772">
        <f t="shared" si="3676"/>
        <v>1254.1500000002229</v>
      </c>
      <c r="AR11772">
        <f t="shared" si="3677"/>
        <v>17.907698195032161</v>
      </c>
      <c r="AS11772" s="5">
        <f t="shared" si="3678"/>
        <v>16.142144409945391</v>
      </c>
      <c r="AT11772">
        <f t="shared" si="3679"/>
        <v>3.1171801680342188</v>
      </c>
    </row>
    <row r="11773" spans="1:46" x14ac:dyDescent="0.25">
      <c r="A11773" s="1">
        <v>1254.2500000002231</v>
      </c>
      <c r="B11773">
        <v>17.90954334760654</v>
      </c>
      <c r="D11773">
        <f t="shared" si="3664"/>
        <v>0.46879604922536799</v>
      </c>
      <c r="E11773">
        <f t="shared" si="3662"/>
        <v>0.50808688466079832</v>
      </c>
      <c r="G11773">
        <f t="shared" si="3680"/>
        <v>0.46879604922536799</v>
      </c>
      <c r="H11773" s="2">
        <f t="shared" si="3681"/>
        <v>0.50808688466079832</v>
      </c>
      <c r="L11773" s="16">
        <f t="shared" si="3665"/>
        <v>0.50819949517686069</v>
      </c>
      <c r="M11773">
        <f t="shared" si="3666"/>
        <v>1.5526315528522064E-3</v>
      </c>
      <c r="P11773" s="19">
        <f t="shared" si="3667"/>
        <v>0.50808774696570314</v>
      </c>
      <c r="Q11773">
        <f t="shared" si="3668"/>
        <v>1.5438375113178576E-3</v>
      </c>
      <c r="T11773" s="19"/>
      <c r="V11773" s="19">
        <f t="shared" si="3669"/>
        <v>-2.1400524465890081E-5</v>
      </c>
      <c r="Y11773" s="19">
        <f t="shared" si="3670"/>
        <v>0.65341779063144212</v>
      </c>
      <c r="Z11773" s="14">
        <f t="shared" si="3671"/>
        <v>3.4085187399811305E-2</v>
      </c>
      <c r="AB11773" s="17">
        <f t="shared" si="3672"/>
        <v>23.567470002286509</v>
      </c>
      <c r="AC11773">
        <f t="shared" si="3673"/>
        <v>32.012134029738064</v>
      </c>
      <c r="AI11773" s="19">
        <f t="shared" si="3674"/>
        <v>0.46273680646689552</v>
      </c>
      <c r="AJ11773">
        <f t="shared" si="3675"/>
        <v>3.6714422806101085E-5</v>
      </c>
      <c r="AO11773" s="3">
        <f t="shared" si="3663"/>
        <v>0.46285030836890351</v>
      </c>
      <c r="AQ11773">
        <f t="shared" si="3676"/>
        <v>1254.2500000002231</v>
      </c>
      <c r="AR11773">
        <f t="shared" si="3677"/>
        <v>17.90954334760654</v>
      </c>
      <c r="AS11773" s="5">
        <f t="shared" si="3678"/>
        <v>16.144004114974678</v>
      </c>
      <c r="AT11773">
        <f t="shared" si="3679"/>
        <v>3.1171287819623061</v>
      </c>
    </row>
    <row r="11774" spans="1:46" x14ac:dyDescent="0.25">
      <c r="A11774" s="1">
        <v>1254.350000000223</v>
      </c>
      <c r="B11774">
        <v>17.911388450289358</v>
      </c>
      <c r="D11774">
        <f t="shared" si="3664"/>
        <v>0.46883587558245104</v>
      </c>
      <c r="E11774">
        <f t="shared" si="3662"/>
        <v>0.50813427842548797</v>
      </c>
      <c r="G11774">
        <f t="shared" si="3680"/>
        <v>0.46883587558245104</v>
      </c>
      <c r="H11774" s="2">
        <f t="shared" si="3681"/>
        <v>0.50813427842548797</v>
      </c>
      <c r="L11774" s="16">
        <f t="shared" si="3665"/>
        <v>0.50824688866568479</v>
      </c>
      <c r="M11774">
        <f t="shared" si="3666"/>
        <v>1.5532279522468217E-3</v>
      </c>
      <c r="P11774" s="19">
        <f t="shared" si="3667"/>
        <v>0.50813514074558597</v>
      </c>
      <c r="Q11774">
        <f t="shared" si="3668"/>
        <v>1.54443224236239E-3</v>
      </c>
      <c r="T11774" s="19"/>
      <c r="V11774" s="19">
        <f t="shared" si="3669"/>
        <v>-2.1361196476098589E-5</v>
      </c>
      <c r="Y11774" s="19">
        <f t="shared" si="3670"/>
        <v>0.65346496501802132</v>
      </c>
      <c r="Z11774" s="14">
        <f t="shared" si="3671"/>
        <v>3.4087900665807809E-2</v>
      </c>
      <c r="AB11774" s="17">
        <f t="shared" si="3672"/>
        <v>23.569306564285913</v>
      </c>
      <c r="AC11774">
        <f t="shared" si="3673"/>
        <v>32.012037384690331</v>
      </c>
      <c r="AI11774" s="19">
        <f t="shared" si="3674"/>
        <v>0.46278457482798108</v>
      </c>
      <c r="AJ11774">
        <f t="shared" si="3675"/>
        <v>3.6618240821048806E-5</v>
      </c>
      <c r="AO11774" s="3">
        <f t="shared" si="3663"/>
        <v>0.46289807837299257</v>
      </c>
      <c r="AQ11774">
        <f t="shared" si="3676"/>
        <v>1254.350000000223</v>
      </c>
      <c r="AR11774">
        <f t="shared" si="3677"/>
        <v>17.911388450289358</v>
      </c>
      <c r="AS11774" s="5">
        <f t="shared" si="3678"/>
        <v>16.145863801196487</v>
      </c>
      <c r="AT11774">
        <f t="shared" si="3679"/>
        <v>3.1170772865545056</v>
      </c>
    </row>
    <row r="11775" spans="1:46" x14ac:dyDescent="0.25">
      <c r="A11775" s="1">
        <v>1254.4500000002231</v>
      </c>
      <c r="B11775">
        <v>17.913233503073929</v>
      </c>
      <c r="D11775">
        <f t="shared" si="3664"/>
        <v>0.46887570193953421</v>
      </c>
      <c r="E11775">
        <f t="shared" si="3662"/>
        <v>0.50818167090847877</v>
      </c>
      <c r="G11775">
        <f t="shared" si="3680"/>
        <v>0.46887570193953421</v>
      </c>
      <c r="H11775" s="2">
        <f t="shared" si="3681"/>
        <v>0.50818167090847877</v>
      </c>
      <c r="L11775" s="16">
        <f t="shared" si="3665"/>
        <v>0.50829428087078909</v>
      </c>
      <c r="M11775">
        <f t="shared" si="3666"/>
        <v>1.5538243649595718E-3</v>
      </c>
      <c r="P11775" s="19">
        <f t="shared" si="3667"/>
        <v>0.50818253324375129</v>
      </c>
      <c r="Q11775">
        <f t="shared" si="3668"/>
        <v>1.54502698717818E-3</v>
      </c>
      <c r="T11775" s="19"/>
      <c r="V11775" s="19">
        <f t="shared" si="3669"/>
        <v>-2.132193703137299E-5</v>
      </c>
      <c r="Y11775" s="19">
        <f t="shared" si="3670"/>
        <v>0.65351213810574948</v>
      </c>
      <c r="Z11775" s="14">
        <f t="shared" si="3671"/>
        <v>3.4090613560160889E-2</v>
      </c>
      <c r="AB11775" s="17">
        <f t="shared" si="3672"/>
        <v>23.571143075719309</v>
      </c>
      <c r="AC11775">
        <f t="shared" si="3673"/>
        <v>32.011940732232226</v>
      </c>
      <c r="AI11775" s="19">
        <f t="shared" si="3674"/>
        <v>0.46283234270571261</v>
      </c>
      <c r="AJ11775">
        <f t="shared" si="3675"/>
        <v>3.6522190829016787E-5</v>
      </c>
      <c r="AO11775" s="3">
        <f t="shared" si="3663"/>
        <v>0.46294584789157378</v>
      </c>
      <c r="AQ11775">
        <f t="shared" si="3676"/>
        <v>1254.4500000002231</v>
      </c>
      <c r="AR11775">
        <f t="shared" si="3677"/>
        <v>17.913233503073929</v>
      </c>
      <c r="AS11775" s="5">
        <f t="shared" si="3678"/>
        <v>16.147723468600674</v>
      </c>
      <c r="AT11775">
        <f t="shared" si="3679"/>
        <v>3.1170256818257549</v>
      </c>
    </row>
    <row r="11776" spans="1:46" x14ac:dyDescent="0.25">
      <c r="A11776" s="1">
        <v>1254.550000000223</v>
      </c>
      <c r="B11776">
        <v>17.91507850595352</v>
      </c>
      <c r="D11776">
        <f t="shared" si="3664"/>
        <v>0.46891552829661731</v>
      </c>
      <c r="E11776">
        <f t="shared" si="3662"/>
        <v>0.50822906210959795</v>
      </c>
      <c r="G11776">
        <f t="shared" si="3680"/>
        <v>0.46891552829661731</v>
      </c>
      <c r="H11776" s="2">
        <f t="shared" si="3681"/>
        <v>0.50822906210959795</v>
      </c>
      <c r="L11776" s="16">
        <f t="shared" si="3665"/>
        <v>0.50834167179200307</v>
      </c>
      <c r="M11776">
        <f t="shared" si="3666"/>
        <v>1.5544207909187486E-3</v>
      </c>
      <c r="P11776" s="19">
        <f t="shared" si="3667"/>
        <v>0.50822992446002635</v>
      </c>
      <c r="Q11776">
        <f t="shared" si="3668"/>
        <v>1.5456217456934712E-3</v>
      </c>
      <c r="T11776" s="19"/>
      <c r="V11776" s="19">
        <f t="shared" si="3669"/>
        <v>-2.1282746019983341E-5</v>
      </c>
      <c r="Y11776" s="19">
        <f t="shared" si="3670"/>
        <v>0.65355930989460032</v>
      </c>
      <c r="Z11776" s="14">
        <f t="shared" si="3671"/>
        <v>3.4093326082803646E-2</v>
      </c>
      <c r="AB11776" s="17">
        <f t="shared" si="3672"/>
        <v>23.57297953658567</v>
      </c>
      <c r="AC11776">
        <f t="shared" si="3673"/>
        <v>32.011844072428346</v>
      </c>
      <c r="AI11776" s="19">
        <f t="shared" si="3674"/>
        <v>0.46288011009983143</v>
      </c>
      <c r="AJ11776">
        <f t="shared" si="3675"/>
        <v>3.6426272810094122E-5</v>
      </c>
      <c r="AO11776" s="3">
        <f t="shared" si="3663"/>
        <v>0.46299361692444219</v>
      </c>
      <c r="AQ11776">
        <f t="shared" si="3676"/>
        <v>1254.550000000223</v>
      </c>
      <c r="AR11776">
        <f t="shared" si="3677"/>
        <v>17.91507850595352</v>
      </c>
      <c r="AS11776" s="5">
        <f t="shared" si="3678"/>
        <v>16.149583117177173</v>
      </c>
      <c r="AT11776">
        <f t="shared" si="3679"/>
        <v>3.1169739677905466</v>
      </c>
    </row>
    <row r="11777" spans="1:46" x14ac:dyDescent="0.25">
      <c r="A11777" s="1">
        <v>1254.6500000002229</v>
      </c>
      <c r="B11777">
        <v>17.916923458921449</v>
      </c>
      <c r="D11777">
        <f t="shared" si="3664"/>
        <v>0.46895535465370036</v>
      </c>
      <c r="E11777">
        <f t="shared" si="3662"/>
        <v>0.50827645202867378</v>
      </c>
      <c r="G11777">
        <f t="shared" si="3680"/>
        <v>0.46895535465370036</v>
      </c>
      <c r="H11777" s="2">
        <f t="shared" si="3681"/>
        <v>0.50827645202867378</v>
      </c>
      <c r="L11777" s="16">
        <f t="shared" si="3665"/>
        <v>0.50838906142915263</v>
      </c>
      <c r="M11777">
        <f t="shared" si="3666"/>
        <v>1.5550172300523503E-3</v>
      </c>
      <c r="P11777" s="19">
        <f t="shared" si="3667"/>
        <v>0.5082773143942394</v>
      </c>
      <c r="Q11777">
        <f t="shared" si="3668"/>
        <v>1.5462165178365729E-3</v>
      </c>
      <c r="T11777" s="19"/>
      <c r="V11777" s="19">
        <f t="shared" si="3669"/>
        <v>-2.1243623330365503E-5</v>
      </c>
      <c r="Y11777" s="19">
        <f t="shared" si="3670"/>
        <v>0.65360648038454627</v>
      </c>
      <c r="Z11777" s="14">
        <f t="shared" si="3671"/>
        <v>3.4096038233668663E-2</v>
      </c>
      <c r="AB11777" s="17">
        <f t="shared" si="3672"/>
        <v>23.574815946883927</v>
      </c>
      <c r="AC11777">
        <f t="shared" si="3673"/>
        <v>32.011747405342241</v>
      </c>
      <c r="AI11777" s="19">
        <f t="shared" si="3674"/>
        <v>0.46292787701011484</v>
      </c>
      <c r="AJ11777">
        <f t="shared" si="3675"/>
        <v>3.633048674392327E-5</v>
      </c>
      <c r="AO11777" s="3">
        <f t="shared" si="3663"/>
        <v>0.46304138547133955</v>
      </c>
      <c r="AQ11777">
        <f t="shared" si="3676"/>
        <v>1254.6500000002229</v>
      </c>
      <c r="AR11777">
        <f t="shared" si="3677"/>
        <v>17.916923458921449</v>
      </c>
      <c r="AS11777" s="5">
        <f t="shared" si="3678"/>
        <v>16.151442746917311</v>
      </c>
      <c r="AT11777">
        <f t="shared" si="3679"/>
        <v>3.1169221444586368</v>
      </c>
    </row>
    <row r="11778" spans="1:46" x14ac:dyDescent="0.25">
      <c r="A11778" s="1">
        <v>1254.7500000002231</v>
      </c>
      <c r="B11778">
        <v>17.918768361971011</v>
      </c>
      <c r="D11778">
        <f t="shared" si="3664"/>
        <v>0.46899518101078352</v>
      </c>
      <c r="E11778">
        <f t="shared" ref="E11778:E11841" si="3682">(B11778-$B$2)/($B$25111-$B$2)</f>
        <v>0.50832384066553404</v>
      </c>
      <c r="G11778">
        <f t="shared" si="3680"/>
        <v>0.46899518101078352</v>
      </c>
      <c r="H11778" s="2">
        <f t="shared" si="3681"/>
        <v>0.50832384066553404</v>
      </c>
      <c r="L11778" s="16">
        <f t="shared" si="3665"/>
        <v>0.50843644978206015</v>
      </c>
      <c r="M11778">
        <f t="shared" si="3666"/>
        <v>1.555613682288081E-3</v>
      </c>
      <c r="P11778" s="19">
        <f t="shared" si="3667"/>
        <v>0.50832470304621813</v>
      </c>
      <c r="Q11778">
        <f t="shared" si="3668"/>
        <v>1.5468113035357362E-3</v>
      </c>
      <c r="T11778" s="19"/>
      <c r="V11778" s="19">
        <f t="shared" si="3669"/>
        <v>-2.1204568851122032E-5</v>
      </c>
      <c r="Y11778" s="19">
        <f t="shared" si="3670"/>
        <v>0.65365364957555983</v>
      </c>
      <c r="Z11778" s="14">
        <f t="shared" si="3671"/>
        <v>3.4098750012688479E-2</v>
      </c>
      <c r="AB11778" s="17">
        <f t="shared" si="3672"/>
        <v>23.576652306613006</v>
      </c>
      <c r="AC11778">
        <f t="shared" si="3673"/>
        <v>32.011650731037662</v>
      </c>
      <c r="AI11778" s="19">
        <f t="shared" si="3674"/>
        <v>0.46297564343628439</v>
      </c>
      <c r="AJ11778">
        <f t="shared" si="3675"/>
        <v>3.6234832610806919E-5</v>
      </c>
      <c r="AO11778" s="3">
        <f t="shared" ref="AO11778:AO11841" si="3683">$AH$6*LOG(((1+L11778)*$AH$2)^$AH$5+$AH$4)/LOG($AH$7)+$AH$3</f>
        <v>0.46308915353198699</v>
      </c>
      <c r="AQ11778">
        <f t="shared" si="3676"/>
        <v>1254.7500000002231</v>
      </c>
      <c r="AR11778">
        <f t="shared" si="3677"/>
        <v>17.918768361971011</v>
      </c>
      <c r="AS11778" s="5">
        <f t="shared" si="3678"/>
        <v>16.153302357810247</v>
      </c>
      <c r="AT11778">
        <f t="shared" si="3679"/>
        <v>3.1168702118473752</v>
      </c>
    </row>
    <row r="11779" spans="1:46" x14ac:dyDescent="0.25">
      <c r="A11779" s="1">
        <v>1254.850000000223</v>
      </c>
      <c r="B11779">
        <v>17.920613215095511</v>
      </c>
      <c r="D11779">
        <f t="shared" ref="D11779:D11842" si="3684">(A11779-$A$2)/($A$25111-$A$2)</f>
        <v>0.46903500736786663</v>
      </c>
      <c r="E11779">
        <f t="shared" si="3682"/>
        <v>0.50837122802000689</v>
      </c>
      <c r="G11779">
        <f t="shared" si="3680"/>
        <v>0.46903500736786663</v>
      </c>
      <c r="H11779" s="2">
        <f t="shared" si="3681"/>
        <v>0.50837122802000689</v>
      </c>
      <c r="L11779" s="16">
        <f t="shared" ref="L11779:L11842" si="3685">$K$4*_xlfn.ERF.PRECISE($K$2*H11779+$K$3)+$K$5</f>
        <v>0.5084838368505622</v>
      </c>
      <c r="M11779">
        <f t="shared" ref="M11779:M11842" si="3686">(G11779-L11779)^2</f>
        <v>1.5562101475547912E-3</v>
      </c>
      <c r="P11779" s="19">
        <f t="shared" ref="P11779:P11842" si="3687">$O$4*TANH($O$2*H11779+$O$3)+$O$5</f>
        <v>0.5083720904157909</v>
      </c>
      <c r="Q11779">
        <f t="shared" ref="Q11779:Q11842" si="3688">(G11779-P11779)^2</f>
        <v>1.5474061027192911E-3</v>
      </c>
      <c r="T11779" s="19"/>
      <c r="V11779" s="19">
        <f t="shared" ref="V11779:V11842" si="3689">($X$11*EXP(-((E11779-$X$13)^2)/(2*$X$12*$X$12))/SQRT(2*PI()*$X$12*$X$12))</f>
        <v>-2.1165582471021476E-5</v>
      </c>
      <c r="Y11779" s="19">
        <f t="shared" ref="Y11779:Y11842" si="3690">($X$4*TANH($X$2*H11779+$X$3))+($X$9*LOG(((1+H11779)*$X$5)^$X$8+$X$7,$X$10)+$X$6) +($X$11*EXP(-((H11779-$X$13)^2)/(2*$X$12*$X$12))/SQRT(2*PI()*$X$12*$X$12))+($X$14*EXP(-((H11779-$X$16)^2)/(2*$X$15*$X$15))/SQRT(2*PI()*$X$15*$X$15))</f>
        <v>0.65370081746761599</v>
      </c>
      <c r="Z11779" s="14">
        <f t="shared" ref="Z11779:Z11842" si="3691">(G11779-Y11779)^2</f>
        <v>3.410146141979669E-2</v>
      </c>
      <c r="AB11779" s="17">
        <f t="shared" ref="AB11779:AB11842" si="3692">( Y11779-$J$2)*($B$25111-$B$2)/($I$2-$J$2)+$B$2</f>
        <v>23.578488615771938</v>
      </c>
      <c r="AC11779">
        <f t="shared" ref="AC11779:AC11842" si="3693">(B11779-AB11779)^2</f>
        <v>32.011554049579452</v>
      </c>
      <c r="AI11779" s="19">
        <f t="shared" ref="AI11779:AI11842" si="3694">$AH$6*LOG(((1+H11779)*$AH$2)^$AH$5+$AH$4,$AH$7)+$AH$3</f>
        <v>0.46302340937809938</v>
      </c>
      <c r="AJ11779">
        <f t="shared" ref="AJ11779:AJ11842" si="3695">(G11779-AI11779)^2</f>
        <v>3.6139310390573616E-5</v>
      </c>
      <c r="AO11779" s="3">
        <f t="shared" si="3683"/>
        <v>0.46313692110614357</v>
      </c>
      <c r="AQ11779">
        <f t="shared" ref="AQ11779:AQ11842" si="3696">( G11779-$J$2)*($A$25111-$A$2)/($I$2-$J$2)+$A$2</f>
        <v>1254.850000000223</v>
      </c>
      <c r="AR11779">
        <f t="shared" ref="AR11779:AR11842" si="3697">( H11779-$J$2)*($B$25111-$B$2)/($I$2-$J$2)+$B$2</f>
        <v>17.920613215095511</v>
      </c>
      <c r="AS11779" s="5">
        <f t="shared" ref="AS11779:AS11842" si="3698">( AI11779-$J$2)*($B$25111-$B$2)/($I$2-$J$2)+$B$2</f>
        <v>16.155161949846615</v>
      </c>
      <c r="AT11779">
        <f t="shared" ref="AT11779:AT11842" si="3699">(AR11779-AS11779)^2</f>
        <v>3.1168181699689255</v>
      </c>
    </row>
    <row r="11780" spans="1:46" x14ac:dyDescent="0.25">
      <c r="A11780" s="1">
        <v>1254.9500000002231</v>
      </c>
      <c r="B11780">
        <v>17.92245801828825</v>
      </c>
      <c r="D11780">
        <f t="shared" si="3684"/>
        <v>0.46907483372494979</v>
      </c>
      <c r="E11780">
        <f t="shared" si="3682"/>
        <v>0.50841861409192002</v>
      </c>
      <c r="G11780">
        <f t="shared" si="3680"/>
        <v>0.46907483372494979</v>
      </c>
      <c r="H11780" s="2">
        <f t="shared" si="3681"/>
        <v>0.50841861409192002</v>
      </c>
      <c r="L11780" s="16">
        <f t="shared" si="3685"/>
        <v>0.5085312226344918</v>
      </c>
      <c r="M11780">
        <f t="shared" si="3686"/>
        <v>1.5568066257810294E-3</v>
      </c>
      <c r="P11780" s="19">
        <f t="shared" si="3687"/>
        <v>0.50841947650278518</v>
      </c>
      <c r="Q11780">
        <f t="shared" si="3688"/>
        <v>1.5480009153154748E-3</v>
      </c>
      <c r="T11780" s="19"/>
      <c r="V11780" s="19">
        <f t="shared" si="3689"/>
        <v>-2.1126664078998701E-5</v>
      </c>
      <c r="Y11780" s="19">
        <f t="shared" si="3690"/>
        <v>0.65374798406068524</v>
      </c>
      <c r="Z11780" s="14">
        <f t="shared" si="3691"/>
        <v>3.4104172454925148E-2</v>
      </c>
      <c r="AB11780" s="17">
        <f t="shared" si="3692"/>
        <v>23.580324874359572</v>
      </c>
      <c r="AC11780">
        <f t="shared" si="3693"/>
        <v>32.011457361030395</v>
      </c>
      <c r="AI11780" s="19">
        <f t="shared" si="3694"/>
        <v>0.46307117483530025</v>
      </c>
      <c r="AJ11780">
        <f t="shared" si="3695"/>
        <v>3.6043920063267991E-5</v>
      </c>
      <c r="AO11780" s="3">
        <f t="shared" si="3683"/>
        <v>0.46318468819358705</v>
      </c>
      <c r="AQ11780">
        <f t="shared" si="3696"/>
        <v>1254.9500000002231</v>
      </c>
      <c r="AR11780">
        <f t="shared" si="3697"/>
        <v>17.92245801828825</v>
      </c>
      <c r="AS11780" s="5">
        <f t="shared" si="3698"/>
        <v>16.157021523016304</v>
      </c>
      <c r="AT11780">
        <f t="shared" si="3699"/>
        <v>3.1167660188380899</v>
      </c>
    </row>
    <row r="11781" spans="1:46" x14ac:dyDescent="0.25">
      <c r="A11781" s="1">
        <v>1255.050000000223</v>
      </c>
      <c r="B11781">
        <v>17.924302771542539</v>
      </c>
      <c r="D11781">
        <f t="shared" si="3684"/>
        <v>0.46911466008203284</v>
      </c>
      <c r="E11781">
        <f t="shared" si="3682"/>
        <v>0.50846599888110189</v>
      </c>
      <c r="G11781">
        <f t="shared" si="3680"/>
        <v>0.46911466008203284</v>
      </c>
      <c r="H11781" s="2">
        <f t="shared" si="3681"/>
        <v>0.50846599888110189</v>
      </c>
      <c r="L11781" s="16">
        <f t="shared" si="3685"/>
        <v>0.50857860713366421</v>
      </c>
      <c r="M11781">
        <f t="shared" si="3686"/>
        <v>1.5574031168939639E-3</v>
      </c>
      <c r="P11781" s="19">
        <f t="shared" si="3687"/>
        <v>0.50846686130702967</v>
      </c>
      <c r="Q11781">
        <f t="shared" si="3688"/>
        <v>1.548595741252642E-3</v>
      </c>
      <c r="T11781" s="19"/>
      <c r="V11781" s="19">
        <f t="shared" si="3689"/>
        <v>-2.1087813564153667E-5</v>
      </c>
      <c r="Y11781" s="19">
        <f t="shared" si="3690"/>
        <v>0.65379514935474159</v>
      </c>
      <c r="Z11781" s="14">
        <f t="shared" si="3691"/>
        <v>3.4106883118007088E-2</v>
      </c>
      <c r="AB11781" s="17">
        <f t="shared" si="3692"/>
        <v>23.582161082374892</v>
      </c>
      <c r="AC11781">
        <f t="shared" si="3693"/>
        <v>32.011360665454724</v>
      </c>
      <c r="AI11781" s="19">
        <f t="shared" si="3694"/>
        <v>0.46311893980764607</v>
      </c>
      <c r="AJ11781">
        <f t="shared" si="3695"/>
        <v>3.5948661608692604E-5</v>
      </c>
      <c r="AO11781" s="3">
        <f t="shared" si="3683"/>
        <v>0.46323245479402075</v>
      </c>
      <c r="AQ11781">
        <f t="shared" si="3696"/>
        <v>1255.050000000223</v>
      </c>
      <c r="AR11781">
        <f t="shared" si="3697"/>
        <v>17.924302771542539</v>
      </c>
      <c r="AS11781" s="5">
        <f t="shared" si="3698"/>
        <v>16.158881077309939</v>
      </c>
      <c r="AT11781">
        <f t="shared" si="3699"/>
        <v>3.1167137584671045</v>
      </c>
    </row>
    <row r="11782" spans="1:46" x14ac:dyDescent="0.25">
      <c r="A11782" s="1">
        <v>1255.1500000002229</v>
      </c>
      <c r="B11782">
        <v>17.926147474851689</v>
      </c>
      <c r="D11782">
        <f t="shared" si="3684"/>
        <v>0.46915448643911589</v>
      </c>
      <c r="E11782">
        <f t="shared" si="3682"/>
        <v>0.50851338238738042</v>
      </c>
      <c r="G11782">
        <f t="shared" ref="G11782:G11845" si="3700">($I$2-$J$2)*D11782+$J$2</f>
        <v>0.46915448643911589</v>
      </c>
      <c r="H11782" s="2">
        <f t="shared" si="3681"/>
        <v>0.50851338238738042</v>
      </c>
      <c r="L11782" s="16">
        <f t="shared" si="3685"/>
        <v>0.508625990347916</v>
      </c>
      <c r="M11782">
        <f t="shared" si="3686"/>
        <v>1.5579996208224223E-3</v>
      </c>
      <c r="P11782" s="19">
        <f t="shared" si="3687"/>
        <v>0.50851424482835206</v>
      </c>
      <c r="Q11782">
        <f t="shared" si="3688"/>
        <v>1.5491905804590467E-3</v>
      </c>
      <c r="T11782" s="19"/>
      <c r="V11782" s="19">
        <f t="shared" si="3689"/>
        <v>-2.104903081575241E-5</v>
      </c>
      <c r="Y11782" s="19">
        <f t="shared" si="3690"/>
        <v>0.65384231334975706</v>
      </c>
      <c r="Z11782" s="14">
        <f t="shared" si="3691"/>
        <v>3.4109593408974952E-2</v>
      </c>
      <c r="AB11782" s="17">
        <f t="shared" si="3692"/>
        <v>23.583997239816814</v>
      </c>
      <c r="AC11782">
        <f t="shared" si="3693"/>
        <v>32.011263962915919</v>
      </c>
      <c r="AI11782" s="19">
        <f t="shared" si="3694"/>
        <v>0.46316670429487705</v>
      </c>
      <c r="AJ11782">
        <f t="shared" si="3695"/>
        <v>3.585353500686548E-5</v>
      </c>
      <c r="AO11782" s="3">
        <f t="shared" si="3683"/>
        <v>0.46328022090724086</v>
      </c>
      <c r="AQ11782">
        <f t="shared" si="3696"/>
        <v>1255.1500000002229</v>
      </c>
      <c r="AR11782">
        <f t="shared" si="3697"/>
        <v>17.926147474851689</v>
      </c>
      <c r="AS11782" s="5">
        <f t="shared" si="3698"/>
        <v>16.160740612717404</v>
      </c>
      <c r="AT11782">
        <f t="shared" si="3699"/>
        <v>3.1166613888708206</v>
      </c>
    </row>
    <row r="11783" spans="1:46" x14ac:dyDescent="0.25">
      <c r="A11783" s="1">
        <v>1255.2500000002231</v>
      </c>
      <c r="B11783">
        <v>17.927992128209031</v>
      </c>
      <c r="D11783">
        <f t="shared" si="3684"/>
        <v>0.46919431279619905</v>
      </c>
      <c r="E11783">
        <f t="shared" si="3682"/>
        <v>0.50856076461058453</v>
      </c>
      <c r="G11783">
        <f t="shared" si="3700"/>
        <v>0.46919431279619905</v>
      </c>
      <c r="H11783" s="2">
        <f t="shared" ref="H11783:H11846" si="3701">($I$2-$J$2)*E11783+$J$2</f>
        <v>0.50856076461058453</v>
      </c>
      <c r="L11783" s="16">
        <f t="shared" si="3685"/>
        <v>0.50867337227706955</v>
      </c>
      <c r="M11783">
        <f t="shared" si="3686"/>
        <v>1.5585961374941103E-3</v>
      </c>
      <c r="P11783" s="19">
        <f t="shared" si="3687"/>
        <v>0.50856162706658126</v>
      </c>
      <c r="Q11783">
        <f t="shared" si="3688"/>
        <v>1.5497854328630383E-3</v>
      </c>
      <c r="T11783" s="19"/>
      <c r="V11783" s="19">
        <f t="shared" si="3689"/>
        <v>-2.1010315723225362E-5</v>
      </c>
      <c r="Y11783" s="19">
        <f t="shared" si="3690"/>
        <v>0.65388947604570458</v>
      </c>
      <c r="Z11783" s="14">
        <f t="shared" si="3691"/>
        <v>3.4112303327761495E-2</v>
      </c>
      <c r="AB11783" s="17">
        <f t="shared" si="3692"/>
        <v>23.585833346684282</v>
      </c>
      <c r="AC11783">
        <f t="shared" si="3693"/>
        <v>32.011167253477517</v>
      </c>
      <c r="AI11783" s="19">
        <f t="shared" si="3694"/>
        <v>0.46321446829675228</v>
      </c>
      <c r="AJ11783">
        <f t="shared" si="3695"/>
        <v>3.5758540237563837E-5</v>
      </c>
      <c r="AO11783" s="3">
        <f t="shared" si="3683"/>
        <v>0.46332798653295026</v>
      </c>
      <c r="AQ11783">
        <f t="shared" si="3696"/>
        <v>1255.2500000002231</v>
      </c>
      <c r="AR11783">
        <f t="shared" si="3697"/>
        <v>17.927992128209031</v>
      </c>
      <c r="AS11783" s="5">
        <f t="shared" si="3698"/>
        <v>16.162600129229318</v>
      </c>
      <c r="AT11783">
        <f t="shared" si="3699"/>
        <v>3.116608910061585</v>
      </c>
    </row>
    <row r="11784" spans="1:46" x14ac:dyDescent="0.25">
      <c r="A11784" s="1">
        <v>1255.350000000223</v>
      </c>
      <c r="B11784">
        <v>17.92983673160785</v>
      </c>
      <c r="D11784">
        <f t="shared" si="3684"/>
        <v>0.46923413915328216</v>
      </c>
      <c r="E11784">
        <f t="shared" si="3682"/>
        <v>0.50860814555054157</v>
      </c>
      <c r="G11784">
        <f t="shared" si="3700"/>
        <v>0.46923413915328216</v>
      </c>
      <c r="H11784" s="2">
        <f t="shared" si="3701"/>
        <v>0.50860814555054157</v>
      </c>
      <c r="L11784" s="16">
        <f t="shared" si="3685"/>
        <v>0.50872075292095431</v>
      </c>
      <c r="M11784">
        <f t="shared" si="3686"/>
        <v>1.5591926668373159E-3</v>
      </c>
      <c r="P11784" s="19">
        <f t="shared" si="3687"/>
        <v>0.50860900802154496</v>
      </c>
      <c r="Q11784">
        <f t="shared" si="3688"/>
        <v>1.5503802983928912E-3</v>
      </c>
      <c r="T11784" s="19"/>
      <c r="V11784" s="19">
        <f t="shared" si="3689"/>
        <v>-2.0971668176169355E-5</v>
      </c>
      <c r="Y11784" s="19">
        <f t="shared" si="3690"/>
        <v>0.65393663744255526</v>
      </c>
      <c r="Z11784" s="14">
        <f t="shared" si="3691"/>
        <v>3.4115012874298932E-2</v>
      </c>
      <c r="AB11784" s="17">
        <f t="shared" si="3692"/>
        <v>23.587669402976172</v>
      </c>
      <c r="AC11784">
        <f t="shared" si="3693"/>
        <v>32.011070537202798</v>
      </c>
      <c r="AI11784" s="19">
        <f t="shared" si="3694"/>
        <v>0.4632622318130124</v>
      </c>
      <c r="AJ11784">
        <f t="shared" si="3695"/>
        <v>3.5663677280767786E-5</v>
      </c>
      <c r="AO11784" s="3">
        <f t="shared" si="3683"/>
        <v>0.46337575167092693</v>
      </c>
      <c r="AQ11784">
        <f t="shared" si="3696"/>
        <v>1255.350000000223</v>
      </c>
      <c r="AR11784">
        <f t="shared" si="3697"/>
        <v>17.92983673160785</v>
      </c>
      <c r="AS11784" s="5">
        <f t="shared" si="3698"/>
        <v>16.164459626835587</v>
      </c>
      <c r="AT11784">
        <f t="shared" si="3699"/>
        <v>3.1165563220540973</v>
      </c>
    </row>
    <row r="11785" spans="1:46" x14ac:dyDescent="0.25">
      <c r="A11785" s="1">
        <v>1255.4500000002231</v>
      </c>
      <c r="B11785">
        <v>17.931681285041499</v>
      </c>
      <c r="D11785">
        <f t="shared" si="3684"/>
        <v>0.46927396551036532</v>
      </c>
      <c r="E11785">
        <f t="shared" si="3682"/>
        <v>0.50865552520708091</v>
      </c>
      <c r="G11785">
        <f t="shared" si="3700"/>
        <v>0.46927396551036532</v>
      </c>
      <c r="H11785" s="2">
        <f t="shared" si="3701"/>
        <v>0.50865552520708091</v>
      </c>
      <c r="L11785" s="16">
        <f t="shared" si="3685"/>
        <v>0.50876813227940332</v>
      </c>
      <c r="M11785">
        <f t="shared" si="3686"/>
        <v>1.5597892087805853E-3</v>
      </c>
      <c r="P11785" s="19">
        <f t="shared" si="3687"/>
        <v>0.50865638769307198</v>
      </c>
      <c r="Q11785">
        <f t="shared" si="3688"/>
        <v>1.5509751769769453E-3</v>
      </c>
      <c r="T11785" s="19"/>
      <c r="V11785" s="19">
        <f t="shared" si="3689"/>
        <v>-2.0933088064344521E-5</v>
      </c>
      <c r="Y11785" s="19">
        <f t="shared" si="3690"/>
        <v>0.6539837975402838</v>
      </c>
      <c r="Z11785" s="14">
        <f t="shared" si="3691"/>
        <v>3.4117722048520698E-2</v>
      </c>
      <c r="AB11785" s="17">
        <f t="shared" si="3692"/>
        <v>23.589505408691497</v>
      </c>
      <c r="AC11785">
        <f t="shared" si="3693"/>
        <v>32.010973814155875</v>
      </c>
      <c r="AI11785" s="19">
        <f t="shared" si="3694"/>
        <v>0.46330999484339719</v>
      </c>
      <c r="AJ11785">
        <f t="shared" si="3695"/>
        <v>3.5568946116456314E-5</v>
      </c>
      <c r="AO11785" s="3">
        <f t="shared" si="3683"/>
        <v>0.46342351632089285</v>
      </c>
      <c r="AQ11785">
        <f t="shared" si="3696"/>
        <v>1255.4500000002231</v>
      </c>
      <c r="AR11785">
        <f t="shared" si="3697"/>
        <v>17.931681285041499</v>
      </c>
      <c r="AS11785" s="5">
        <f t="shared" si="3698"/>
        <v>16.166319105526082</v>
      </c>
      <c r="AT11785">
        <f t="shared" si="3699"/>
        <v>3.1165036248634244</v>
      </c>
    </row>
    <row r="11786" spans="1:46" x14ac:dyDescent="0.25">
      <c r="A11786" s="1">
        <v>1255.550000000223</v>
      </c>
      <c r="B11786">
        <v>17.933525788503289</v>
      </c>
      <c r="D11786">
        <f t="shared" si="3684"/>
        <v>0.46931379186744837</v>
      </c>
      <c r="E11786">
        <f t="shared" si="3682"/>
        <v>0.50870290358003067</v>
      </c>
      <c r="G11786">
        <f t="shared" si="3700"/>
        <v>0.46931379186744837</v>
      </c>
      <c r="H11786" s="2">
        <f t="shared" si="3701"/>
        <v>0.50870290358003067</v>
      </c>
      <c r="L11786" s="16">
        <f t="shared" si="3685"/>
        <v>0.50881551035224604</v>
      </c>
      <c r="M11786">
        <f t="shared" si="3686"/>
        <v>1.5603857632522056E-3</v>
      </c>
      <c r="P11786" s="19">
        <f t="shared" si="3687"/>
        <v>0.5087037660809911</v>
      </c>
      <c r="Q11786">
        <f t="shared" si="3688"/>
        <v>1.5515700685435614E-3</v>
      </c>
      <c r="T11786" s="19"/>
      <c r="V11786" s="19">
        <f t="shared" si="3689"/>
        <v>-2.0894575277676641E-5</v>
      </c>
      <c r="Y11786" s="19">
        <f t="shared" si="3690"/>
        <v>0.65403095633886021</v>
      </c>
      <c r="Z11786" s="14">
        <f t="shared" si="3691"/>
        <v>3.4120430850358617E-2</v>
      </c>
      <c r="AB11786" s="17">
        <f t="shared" si="3692"/>
        <v>23.591341363829095</v>
      </c>
      <c r="AC11786">
        <f t="shared" si="3693"/>
        <v>32.010877084399283</v>
      </c>
      <c r="AI11786" s="19">
        <f t="shared" si="3694"/>
        <v>0.46335775738768525</v>
      </c>
      <c r="AJ11786">
        <f t="shared" si="3695"/>
        <v>3.5474346724127104E-5</v>
      </c>
      <c r="AO11786" s="3">
        <f t="shared" si="3683"/>
        <v>0.46347128048264397</v>
      </c>
      <c r="AQ11786">
        <f t="shared" si="3696"/>
        <v>1255.550000000223</v>
      </c>
      <c r="AR11786">
        <f t="shared" si="3697"/>
        <v>17.933525788503289</v>
      </c>
      <c r="AS11786" s="5">
        <f t="shared" si="3698"/>
        <v>16.168178565292177</v>
      </c>
      <c r="AT11786">
        <f t="shared" si="3699"/>
        <v>3.1164508184991839</v>
      </c>
    </row>
    <row r="11787" spans="1:46" x14ac:dyDescent="0.25">
      <c r="A11787" s="1">
        <v>1255.6500000002229</v>
      </c>
      <c r="B11787">
        <v>17.93537024198654</v>
      </c>
      <c r="D11787">
        <f t="shared" si="3684"/>
        <v>0.46935361822453148</v>
      </c>
      <c r="E11787">
        <f t="shared" si="3682"/>
        <v>0.50875028066921935</v>
      </c>
      <c r="G11787">
        <f t="shared" si="3700"/>
        <v>0.46935361822453148</v>
      </c>
      <c r="H11787" s="2">
        <f t="shared" si="3701"/>
        <v>0.50875028066921935</v>
      </c>
      <c r="L11787" s="16">
        <f t="shared" si="3685"/>
        <v>0.50886288713931194</v>
      </c>
      <c r="M11787">
        <f t="shared" si="3686"/>
        <v>1.5609823301804375E-3</v>
      </c>
      <c r="P11787" s="19">
        <f t="shared" si="3687"/>
        <v>0.50875114318513015</v>
      </c>
      <c r="Q11787">
        <f t="shared" si="3688"/>
        <v>1.5521649730209956E-3</v>
      </c>
      <c r="T11787" s="19"/>
      <c r="V11787" s="19">
        <f t="shared" si="3689"/>
        <v>-2.0856129706255676E-5</v>
      </c>
      <c r="Y11787" s="19">
        <f t="shared" si="3690"/>
        <v>0.65407811383825776</v>
      </c>
      <c r="Z11787" s="14">
        <f t="shared" si="3691"/>
        <v>3.4123139279745578E-2</v>
      </c>
      <c r="AB11787" s="17">
        <f t="shared" si="3692"/>
        <v>23.593177268387915</v>
      </c>
      <c r="AC11787">
        <f t="shared" si="3693"/>
        <v>32.010780347996771</v>
      </c>
      <c r="AI11787" s="19">
        <f t="shared" si="3694"/>
        <v>0.46340551944559794</v>
      </c>
      <c r="AJ11787">
        <f t="shared" si="3695"/>
        <v>3.5379879083950688E-5</v>
      </c>
      <c r="AO11787" s="3">
        <f t="shared" si="3683"/>
        <v>0.46351904415590184</v>
      </c>
      <c r="AQ11787">
        <f t="shared" si="3696"/>
        <v>1255.6500000002229</v>
      </c>
      <c r="AR11787">
        <f t="shared" si="3697"/>
        <v>17.93537024198654</v>
      </c>
      <c r="AS11787" s="5">
        <f t="shared" si="3698"/>
        <v>16.170038006123029</v>
      </c>
      <c r="AT11787">
        <f t="shared" si="3699"/>
        <v>3.1163979029788624</v>
      </c>
    </row>
    <row r="11788" spans="1:46" x14ac:dyDescent="0.25">
      <c r="A11788" s="1">
        <v>1255.7500000002231</v>
      </c>
      <c r="B11788">
        <v>17.93721464548458</v>
      </c>
      <c r="D11788">
        <f t="shared" si="3684"/>
        <v>0.46939344458161464</v>
      </c>
      <c r="E11788">
        <f t="shared" si="3682"/>
        <v>0.5087976564744755</v>
      </c>
      <c r="G11788">
        <f t="shared" si="3700"/>
        <v>0.46939344458161464</v>
      </c>
      <c r="H11788" s="2">
        <f t="shared" si="3701"/>
        <v>0.5087976564744755</v>
      </c>
      <c r="L11788" s="16">
        <f t="shared" si="3685"/>
        <v>0.50891026264041983</v>
      </c>
      <c r="M11788">
        <f t="shared" si="3686"/>
        <v>1.5615789094927121E-3</v>
      </c>
      <c r="P11788" s="19">
        <f t="shared" si="3687"/>
        <v>0.50879851900531825</v>
      </c>
      <c r="Q11788">
        <f t="shared" si="3688"/>
        <v>1.5527598903376206E-3</v>
      </c>
      <c r="T11788" s="19"/>
      <c r="V11788" s="19">
        <f t="shared" si="3689"/>
        <v>-2.0817751240335714E-5</v>
      </c>
      <c r="Y11788" s="19">
        <f t="shared" si="3690"/>
        <v>0.65412527003844756</v>
      </c>
      <c r="Z11788" s="14">
        <f t="shared" si="3691"/>
        <v>3.4125847336613786E-2</v>
      </c>
      <c r="AB11788" s="17">
        <f t="shared" si="3692"/>
        <v>23.595013122366844</v>
      </c>
      <c r="AC11788">
        <f t="shared" si="3693"/>
        <v>32.010683605011259</v>
      </c>
      <c r="AI11788" s="19">
        <f t="shared" si="3694"/>
        <v>0.46345328101689409</v>
      </c>
      <c r="AJ11788">
        <f t="shared" si="3695"/>
        <v>3.5285543175633512E-5</v>
      </c>
      <c r="AO11788" s="3">
        <f t="shared" si="3683"/>
        <v>0.46356680734040756</v>
      </c>
      <c r="AQ11788">
        <f t="shared" si="3696"/>
        <v>1255.7500000002231</v>
      </c>
      <c r="AR11788">
        <f t="shared" si="3697"/>
        <v>17.93721464548458</v>
      </c>
      <c r="AS11788" s="5">
        <f t="shared" si="3698"/>
        <v>16.171897428009249</v>
      </c>
      <c r="AT11788">
        <f t="shared" si="3699"/>
        <v>3.1163448783148469</v>
      </c>
    </row>
    <row r="11789" spans="1:46" x14ac:dyDescent="0.25">
      <c r="A11789" s="1">
        <v>1255.850000000223</v>
      </c>
      <c r="B11789">
        <v>17.93905899899076</v>
      </c>
      <c r="D11789">
        <f t="shared" si="3684"/>
        <v>0.46943327093869769</v>
      </c>
      <c r="E11789">
        <f t="shared" si="3682"/>
        <v>0.50884503099562828</v>
      </c>
      <c r="G11789">
        <f t="shared" si="3700"/>
        <v>0.46943327093869769</v>
      </c>
      <c r="H11789" s="2">
        <f t="shared" si="3701"/>
        <v>0.50884503099562828</v>
      </c>
      <c r="L11789" s="16">
        <f t="shared" si="3685"/>
        <v>0.5089576368554134</v>
      </c>
      <c r="M11789">
        <f t="shared" si="3686"/>
        <v>1.5621755011184385E-3</v>
      </c>
      <c r="P11789" s="19">
        <f t="shared" si="3687"/>
        <v>0.5088458935413841</v>
      </c>
      <c r="Q11789">
        <f t="shared" si="3688"/>
        <v>1.5533548204217876E-3</v>
      </c>
      <c r="T11789" s="19"/>
      <c r="V11789" s="19">
        <f t="shared" si="3689"/>
        <v>-2.0779439770334496E-5</v>
      </c>
      <c r="Y11789" s="19">
        <f t="shared" si="3690"/>
        <v>0.65417242493940209</v>
      </c>
      <c r="Z11789" s="14">
        <f t="shared" si="3691"/>
        <v>3.4128555020895977E-2</v>
      </c>
      <c r="AB11789" s="17">
        <f t="shared" si="3692"/>
        <v>23.596848925764803</v>
      </c>
      <c r="AC11789">
        <f t="shared" si="3693"/>
        <v>32.010586855505835</v>
      </c>
      <c r="AI11789" s="19">
        <f t="shared" si="3694"/>
        <v>0.46350104210133281</v>
      </c>
      <c r="AJ11789">
        <f t="shared" si="3695"/>
        <v>3.5191338978863516E-5</v>
      </c>
      <c r="AO11789" s="3">
        <f t="shared" si="3683"/>
        <v>0.46361457003591955</v>
      </c>
      <c r="AQ11789">
        <f t="shared" si="3696"/>
        <v>1255.850000000223</v>
      </c>
      <c r="AR11789">
        <f t="shared" si="3697"/>
        <v>17.93905899899076</v>
      </c>
      <c r="AS11789" s="5">
        <f t="shared" si="3698"/>
        <v>16.173756830941457</v>
      </c>
      <c r="AT11789">
        <f t="shared" si="3699"/>
        <v>3.1162917445195681</v>
      </c>
    </row>
    <row r="11790" spans="1:46" x14ac:dyDescent="0.25">
      <c r="A11790" s="1">
        <v>1255.950000000224</v>
      </c>
      <c r="B11790">
        <v>17.940903302498391</v>
      </c>
      <c r="D11790">
        <f t="shared" si="3684"/>
        <v>0.46947309729578124</v>
      </c>
      <c r="E11790">
        <f t="shared" si="3682"/>
        <v>0.50889240423250603</v>
      </c>
      <c r="G11790">
        <f t="shared" si="3700"/>
        <v>0.46947309729578124</v>
      </c>
      <c r="H11790" s="2">
        <f t="shared" si="3701"/>
        <v>0.50889240423250603</v>
      </c>
      <c r="L11790" s="16">
        <f t="shared" si="3685"/>
        <v>0.5090050097841079</v>
      </c>
      <c r="M11790">
        <f t="shared" si="3686"/>
        <v>1.5627721049847173E-3</v>
      </c>
      <c r="P11790" s="19">
        <f t="shared" si="3687"/>
        <v>0.50889326679315638</v>
      </c>
      <c r="Q11790">
        <f t="shared" si="3688"/>
        <v>1.5539497632017858E-3</v>
      </c>
      <c r="T11790" s="19"/>
      <c r="V11790" s="19">
        <f t="shared" si="3689"/>
        <v>-2.0741195186834082E-5</v>
      </c>
      <c r="Y11790" s="19">
        <f t="shared" si="3690"/>
        <v>0.65421957854109369</v>
      </c>
      <c r="Z11790" s="14">
        <f t="shared" si="3691"/>
        <v>3.4131262332524587E-2</v>
      </c>
      <c r="AB11790" s="17">
        <f t="shared" si="3692"/>
        <v>23.598684678580717</v>
      </c>
      <c r="AC11790">
        <f t="shared" si="3693"/>
        <v>32.010490099544022</v>
      </c>
      <c r="AI11790" s="19">
        <f t="shared" si="3694"/>
        <v>0.46354880269863608</v>
      </c>
      <c r="AJ11790">
        <f t="shared" si="3695"/>
        <v>3.509726647376337E-5</v>
      </c>
      <c r="AO11790" s="3">
        <f t="shared" si="3683"/>
        <v>0.46366233224217868</v>
      </c>
      <c r="AQ11790">
        <f t="shared" si="3696"/>
        <v>1255.950000000224</v>
      </c>
      <c r="AR11790">
        <f t="shared" si="3697"/>
        <v>17.940903302498391</v>
      </c>
      <c r="AS11790" s="5">
        <f t="shared" si="3698"/>
        <v>16.175616214908828</v>
      </c>
      <c r="AT11790">
        <f t="shared" si="3699"/>
        <v>3.1162385016104412</v>
      </c>
    </row>
    <row r="11791" spans="1:46" x14ac:dyDescent="0.25">
      <c r="A11791" s="1">
        <v>1256.050000000223</v>
      </c>
      <c r="B11791">
        <v>17.942747556000821</v>
      </c>
      <c r="D11791">
        <f t="shared" si="3684"/>
        <v>0.46951292365286396</v>
      </c>
      <c r="E11791">
        <f t="shared" si="3682"/>
        <v>0.50893977618493769</v>
      </c>
      <c r="G11791">
        <f t="shared" si="3700"/>
        <v>0.46951292365286396</v>
      </c>
      <c r="H11791" s="2">
        <f t="shared" si="3701"/>
        <v>0.50893977618493769</v>
      </c>
      <c r="L11791" s="16">
        <f t="shared" si="3685"/>
        <v>0.5090523814263328</v>
      </c>
      <c r="M11791">
        <f t="shared" si="3686"/>
        <v>1.5633687210199259E-3</v>
      </c>
      <c r="P11791" s="19">
        <f t="shared" si="3687"/>
        <v>0.50894063876046391</v>
      </c>
      <c r="Q11791">
        <f t="shared" si="3688"/>
        <v>1.5545447186060661E-3</v>
      </c>
      <c r="T11791" s="19"/>
      <c r="V11791" s="19">
        <f t="shared" si="3689"/>
        <v>-2.0703017380579738E-5</v>
      </c>
      <c r="Y11791" s="19">
        <f t="shared" si="3690"/>
        <v>0.65426673084349218</v>
      </c>
      <c r="Z11791" s="14">
        <f t="shared" si="3691"/>
        <v>3.4133969271431829E-2</v>
      </c>
      <c r="AB11791" s="17">
        <f t="shared" si="3692"/>
        <v>23.600520380813414</v>
      </c>
      <c r="AC11791">
        <f t="shared" si="3693"/>
        <v>32.010393337187864</v>
      </c>
      <c r="AI11791" s="19">
        <f t="shared" si="3694"/>
        <v>0.46359656280858141</v>
      </c>
      <c r="AJ11791">
        <f t="shared" si="3695"/>
        <v>3.5003325639759634E-5</v>
      </c>
      <c r="AO11791" s="3">
        <f t="shared" si="3683"/>
        <v>0.46371009395896245</v>
      </c>
      <c r="AQ11791">
        <f t="shared" si="3696"/>
        <v>1256.050000000223</v>
      </c>
      <c r="AR11791">
        <f t="shared" si="3697"/>
        <v>17.942747556000818</v>
      </c>
      <c r="AS11791" s="5">
        <f t="shared" si="3698"/>
        <v>16.177475579902705</v>
      </c>
      <c r="AT11791">
        <f t="shared" si="3699"/>
        <v>3.1161851495973361</v>
      </c>
    </row>
    <row r="11792" spans="1:46" x14ac:dyDescent="0.25">
      <c r="A11792" s="1">
        <v>1256.1500000002229</v>
      </c>
      <c r="B11792">
        <v>17.944591759491392</v>
      </c>
      <c r="D11792">
        <f t="shared" si="3684"/>
        <v>0.46955275000994701</v>
      </c>
      <c r="E11792">
        <f t="shared" si="3682"/>
        <v>0.50898714685275248</v>
      </c>
      <c r="G11792">
        <f t="shared" si="3700"/>
        <v>0.46955275000994701</v>
      </c>
      <c r="H11792" s="2">
        <f t="shared" si="3701"/>
        <v>0.50898714685275248</v>
      </c>
      <c r="L11792" s="16">
        <f t="shared" si="3685"/>
        <v>0.50909975178192823</v>
      </c>
      <c r="M11792">
        <f t="shared" si="3686"/>
        <v>1.5639653491530863E-3</v>
      </c>
      <c r="P11792" s="19">
        <f t="shared" si="3687"/>
        <v>0.50898800944313582</v>
      </c>
      <c r="Q11792">
        <f t="shared" si="3688"/>
        <v>1.5551396865629077E-3</v>
      </c>
      <c r="T11792" s="19"/>
      <c r="V11792" s="19">
        <f t="shared" si="3689"/>
        <v>-2.0664906242479894E-5</v>
      </c>
      <c r="Y11792" s="19">
        <f t="shared" si="3690"/>
        <v>0.65431388184657091</v>
      </c>
      <c r="Z11792" s="14">
        <f t="shared" si="3691"/>
        <v>3.4136675837550319E-2</v>
      </c>
      <c r="AB11792" s="17">
        <f t="shared" si="3692"/>
        <v>23.602356032461852</v>
      </c>
      <c r="AC11792">
        <f t="shared" si="3693"/>
        <v>32.010296568500962</v>
      </c>
      <c r="AI11792" s="19">
        <f t="shared" si="3694"/>
        <v>0.46364432243090969</v>
      </c>
      <c r="AJ11792">
        <f t="shared" si="3695"/>
        <v>3.4909516456728709E-5</v>
      </c>
      <c r="AO11792" s="3">
        <f t="shared" si="3683"/>
        <v>0.46375785518597401</v>
      </c>
      <c r="AQ11792">
        <f t="shared" si="3696"/>
        <v>1256.1500000002229</v>
      </c>
      <c r="AR11792">
        <f t="shared" si="3697"/>
        <v>17.944591759491392</v>
      </c>
      <c r="AS11792" s="5">
        <f t="shared" si="3698"/>
        <v>16.179334925912997</v>
      </c>
      <c r="AT11792">
        <f t="shared" si="3699"/>
        <v>3.1161316884952202</v>
      </c>
    </row>
    <row r="11793" spans="1:46" x14ac:dyDescent="0.25">
      <c r="A11793" s="1">
        <v>1256.250000000224</v>
      </c>
      <c r="B11793">
        <v>17.946435912963441</v>
      </c>
      <c r="D11793">
        <f t="shared" si="3684"/>
        <v>0.46959257636703056</v>
      </c>
      <c r="E11793">
        <f t="shared" si="3682"/>
        <v>0.509034516235779</v>
      </c>
      <c r="G11793">
        <f t="shared" si="3700"/>
        <v>0.46959257636703056</v>
      </c>
      <c r="H11793" s="2">
        <f t="shared" si="3701"/>
        <v>0.509034516235779</v>
      </c>
      <c r="L11793" s="16">
        <f t="shared" si="3685"/>
        <v>0.50914712085071656</v>
      </c>
      <c r="M11793">
        <f t="shared" si="3686"/>
        <v>1.5645619893118949E-3</v>
      </c>
      <c r="P11793" s="19">
        <f t="shared" si="3687"/>
        <v>0.50903537884100081</v>
      </c>
      <c r="Q11793">
        <f t="shared" si="3688"/>
        <v>1.5557346670006338E-3</v>
      </c>
      <c r="T11793" s="19"/>
      <c r="V11793" s="19">
        <f t="shared" si="3689"/>
        <v>-2.0626861663606581E-5</v>
      </c>
      <c r="Y11793" s="19">
        <f t="shared" si="3690"/>
        <v>0.65436103155030079</v>
      </c>
      <c r="Z11793" s="14">
        <f t="shared" si="3691"/>
        <v>3.413938203081214E-2</v>
      </c>
      <c r="AB11793" s="17">
        <f t="shared" si="3692"/>
        <v>23.604191633524898</v>
      </c>
      <c r="AC11793">
        <f t="shared" si="3693"/>
        <v>32.010199793545894</v>
      </c>
      <c r="AI11793" s="19">
        <f t="shared" si="3694"/>
        <v>0.46369208156537911</v>
      </c>
      <c r="AJ11793">
        <f t="shared" si="3695"/>
        <v>3.4815838904315736E-5</v>
      </c>
      <c r="AO11793" s="3">
        <f t="shared" si="3683"/>
        <v>0.46380561592300973</v>
      </c>
      <c r="AQ11793">
        <f t="shared" si="3696"/>
        <v>1256.250000000224</v>
      </c>
      <c r="AR11793">
        <f t="shared" si="3697"/>
        <v>17.946435912963441</v>
      </c>
      <c r="AS11793" s="5">
        <f t="shared" si="3698"/>
        <v>16.18119425293029</v>
      </c>
      <c r="AT11793">
        <f t="shared" si="3699"/>
        <v>3.1160781183165955</v>
      </c>
    </row>
    <row r="11794" spans="1:46" x14ac:dyDescent="0.25">
      <c r="A11794" s="1">
        <v>1256.3500000002241</v>
      </c>
      <c r="B11794">
        <v>17.94828001641033</v>
      </c>
      <c r="D11794">
        <f t="shared" si="3684"/>
        <v>0.46963240272411372</v>
      </c>
      <c r="E11794">
        <f t="shared" si="3682"/>
        <v>0.50908188433384693</v>
      </c>
      <c r="G11794">
        <f t="shared" si="3700"/>
        <v>0.46963240272411372</v>
      </c>
      <c r="H11794" s="2">
        <f t="shared" si="3701"/>
        <v>0.50908188433384693</v>
      </c>
      <c r="L11794" s="16">
        <f t="shared" si="3685"/>
        <v>0.50919448863252725</v>
      </c>
      <c r="M11794">
        <f t="shared" si="3686"/>
        <v>1.5651586414246927E-3</v>
      </c>
      <c r="P11794" s="19">
        <f t="shared" si="3687"/>
        <v>0.50908274695388867</v>
      </c>
      <c r="Q11794">
        <f t="shared" si="3688"/>
        <v>1.5563296598477374E-3</v>
      </c>
      <c r="T11794" s="19"/>
      <c r="V11794" s="19">
        <f t="shared" si="3689"/>
        <v>-2.0588883535193941E-5</v>
      </c>
      <c r="Y11794" s="19">
        <f t="shared" si="3690"/>
        <v>0.65440817995465361</v>
      </c>
      <c r="Z11794" s="14">
        <f t="shared" si="3691"/>
        <v>3.4142087851150103E-2</v>
      </c>
      <c r="AB11794" s="17">
        <f t="shared" si="3692"/>
        <v>23.606027184001462</v>
      </c>
      <c r="AC11794">
        <f t="shared" si="3693"/>
        <v>32.010103012385485</v>
      </c>
      <c r="AI11794" s="19">
        <f t="shared" si="3694"/>
        <v>0.46373984021171188</v>
      </c>
      <c r="AJ11794">
        <f t="shared" si="3695"/>
        <v>3.4722292962563406E-5</v>
      </c>
      <c r="AO11794" s="3">
        <f t="shared" si="3683"/>
        <v>0.46385337616979117</v>
      </c>
      <c r="AQ11794">
        <f t="shared" si="3696"/>
        <v>1256.3500000002241</v>
      </c>
      <c r="AR11794">
        <f t="shared" si="3697"/>
        <v>17.94828001641033</v>
      </c>
      <c r="AS11794" s="5">
        <f t="shared" si="3698"/>
        <v>16.183053560943772</v>
      </c>
      <c r="AT11794">
        <f t="shared" si="3699"/>
        <v>3.116024439079025</v>
      </c>
    </row>
    <row r="11795" spans="1:46" x14ac:dyDescent="0.25">
      <c r="A11795" s="1">
        <v>1256.450000000224</v>
      </c>
      <c r="B11795">
        <v>17.950124069825382</v>
      </c>
      <c r="D11795">
        <f t="shared" si="3684"/>
        <v>0.46967222908119677</v>
      </c>
      <c r="E11795">
        <f t="shared" si="3682"/>
        <v>0.50912925114678464</v>
      </c>
      <c r="G11795">
        <f t="shared" si="3700"/>
        <v>0.46967222908119677</v>
      </c>
      <c r="H11795" s="2">
        <f t="shared" si="3701"/>
        <v>0.50912925114678464</v>
      </c>
      <c r="L11795" s="16">
        <f t="shared" si="3685"/>
        <v>0.50924185512719333</v>
      </c>
      <c r="M11795">
        <f t="shared" si="3686"/>
        <v>1.5657553054200097E-3</v>
      </c>
      <c r="P11795" s="19">
        <f t="shared" si="3687"/>
        <v>0.50913011378162742</v>
      </c>
      <c r="Q11795">
        <f t="shared" si="3688"/>
        <v>1.5569246650324797E-3</v>
      </c>
      <c r="T11795" s="19"/>
      <c r="V11795" s="19">
        <f t="shared" si="3689"/>
        <v>-2.0550971748639951E-5</v>
      </c>
      <c r="Y11795" s="19">
        <f t="shared" si="3690"/>
        <v>0.65445532705960041</v>
      </c>
      <c r="Z11795" s="14">
        <f t="shared" si="3691"/>
        <v>3.4144793298496318E-2</v>
      </c>
      <c r="AB11795" s="17">
        <f t="shared" si="3692"/>
        <v>23.607862683890406</v>
      </c>
      <c r="AC11795">
        <f t="shared" si="3693"/>
        <v>32.010006225082428</v>
      </c>
      <c r="AI11795" s="19">
        <f t="shared" si="3694"/>
        <v>0.46378759836968619</v>
      </c>
      <c r="AJ11795">
        <f t="shared" si="3695"/>
        <v>3.4628878610853452E-5</v>
      </c>
      <c r="AO11795" s="3">
        <f t="shared" si="3683"/>
        <v>0.4639011359260774</v>
      </c>
      <c r="AQ11795">
        <f t="shared" si="3696"/>
        <v>1256.450000000224</v>
      </c>
      <c r="AR11795">
        <f t="shared" si="3697"/>
        <v>17.950124069825378</v>
      </c>
      <c r="AS11795" s="5">
        <f t="shared" si="3698"/>
        <v>16.184912849944805</v>
      </c>
      <c r="AT11795">
        <f t="shared" si="3699"/>
        <v>3.1159706507922613</v>
      </c>
    </row>
    <row r="11796" spans="1:46" x14ac:dyDescent="0.25">
      <c r="A11796" s="1">
        <v>1256.550000000223</v>
      </c>
      <c r="B11796">
        <v>17.951968073201961</v>
      </c>
      <c r="D11796">
        <f t="shared" si="3684"/>
        <v>0.46971205543827949</v>
      </c>
      <c r="E11796">
        <f t="shared" si="3682"/>
        <v>0.50917661667442182</v>
      </c>
      <c r="G11796">
        <f t="shared" si="3700"/>
        <v>0.46971205543827949</v>
      </c>
      <c r="H11796" s="2">
        <f t="shared" si="3701"/>
        <v>0.50917661667442182</v>
      </c>
      <c r="L11796" s="16">
        <f t="shared" si="3685"/>
        <v>0.50928922033454072</v>
      </c>
      <c r="M11796">
        <f t="shared" si="3686"/>
        <v>1.5663519812258522E-3</v>
      </c>
      <c r="P11796" s="19">
        <f t="shared" si="3687"/>
        <v>0.50917747932404711</v>
      </c>
      <c r="Q11796">
        <f t="shared" si="3688"/>
        <v>1.5575196824833177E-3</v>
      </c>
      <c r="T11796" s="19"/>
      <c r="V11796" s="19">
        <f t="shared" si="3689"/>
        <v>-2.0513126195503955E-5</v>
      </c>
      <c r="Y11796" s="19">
        <f t="shared" si="3690"/>
        <v>0.65450247286511165</v>
      </c>
      <c r="Z11796" s="14">
        <f t="shared" si="3691"/>
        <v>3.4147498372782879E-2</v>
      </c>
      <c r="AB11796" s="17">
        <f t="shared" si="3692"/>
        <v>23.609698133190587</v>
      </c>
      <c r="AC11796">
        <f t="shared" si="3693"/>
        <v>32.009909431698908</v>
      </c>
      <c r="AI11796" s="19">
        <f t="shared" si="3694"/>
        <v>0.46383535603904158</v>
      </c>
      <c r="AJ11796">
        <f t="shared" si="3695"/>
        <v>3.4535595829003161E-5</v>
      </c>
      <c r="AO11796" s="3">
        <f t="shared" si="3683"/>
        <v>0.46394889519162819</v>
      </c>
      <c r="AQ11796">
        <f t="shared" si="3696"/>
        <v>1256.550000000223</v>
      </c>
      <c r="AR11796">
        <f t="shared" si="3697"/>
        <v>17.951968073201961</v>
      </c>
      <c r="AS11796" s="5">
        <f t="shared" si="3698"/>
        <v>16.186772119923248</v>
      </c>
      <c r="AT11796">
        <f t="shared" si="3699"/>
        <v>3.1159167534715451</v>
      </c>
    </row>
    <row r="11797" spans="1:46" x14ac:dyDescent="0.25">
      <c r="A11797" s="1">
        <v>1256.6500000002241</v>
      </c>
      <c r="B11797">
        <v>17.95381202653342</v>
      </c>
      <c r="D11797">
        <f t="shared" si="3684"/>
        <v>0.46975188179536304</v>
      </c>
      <c r="E11797">
        <f t="shared" si="3682"/>
        <v>0.5092239809165876</v>
      </c>
      <c r="G11797">
        <f t="shared" si="3700"/>
        <v>0.46975188179536304</v>
      </c>
      <c r="H11797" s="2">
        <f t="shared" si="3701"/>
        <v>0.5092239809165876</v>
      </c>
      <c r="L11797" s="16">
        <f t="shared" si="3685"/>
        <v>0.50933658425439177</v>
      </c>
      <c r="M11797">
        <f t="shared" si="3686"/>
        <v>1.5669486687698352E-3</v>
      </c>
      <c r="P11797" s="19">
        <f t="shared" si="3687"/>
        <v>0.50922484358097664</v>
      </c>
      <c r="Q11797">
        <f t="shared" si="3688"/>
        <v>1.5581147121285117E-3</v>
      </c>
      <c r="T11797" s="19"/>
      <c r="V11797" s="19">
        <f t="shared" si="3689"/>
        <v>-2.0475346767508083E-5</v>
      </c>
      <c r="Y11797" s="19">
        <f t="shared" si="3690"/>
        <v>0.65454961737115935</v>
      </c>
      <c r="Z11797" s="14">
        <f t="shared" si="3691"/>
        <v>3.4150203073941933E-2</v>
      </c>
      <c r="AB11797" s="17">
        <f t="shared" si="3692"/>
        <v>23.611533531900914</v>
      </c>
      <c r="AC11797">
        <f t="shared" si="3693"/>
        <v>32.009812632297823</v>
      </c>
      <c r="AI11797" s="19">
        <f t="shared" si="3694"/>
        <v>0.46388311321951869</v>
      </c>
      <c r="AJ11797">
        <f t="shared" si="3695"/>
        <v>3.4442444596818013E-5</v>
      </c>
      <c r="AO11797" s="3">
        <f t="shared" si="3683"/>
        <v>0.46399665396616419</v>
      </c>
      <c r="AQ11797">
        <f t="shared" si="3696"/>
        <v>1256.6500000002241</v>
      </c>
      <c r="AR11797">
        <f t="shared" si="3697"/>
        <v>17.95381202653342</v>
      </c>
      <c r="AS11797" s="5">
        <f t="shared" si="3698"/>
        <v>16.188631370869007</v>
      </c>
      <c r="AT11797">
        <f t="shared" si="3699"/>
        <v>3.1158627471318452</v>
      </c>
    </row>
    <row r="11798" spans="1:46" x14ac:dyDescent="0.25">
      <c r="A11798" s="1">
        <v>1256.750000000224</v>
      </c>
      <c r="B11798">
        <v>17.955655929813119</v>
      </c>
      <c r="D11798">
        <f t="shared" si="3684"/>
        <v>0.46979170815244609</v>
      </c>
      <c r="E11798">
        <f t="shared" si="3682"/>
        <v>0.50927134387311146</v>
      </c>
      <c r="G11798">
        <f t="shared" si="3700"/>
        <v>0.46979170815244609</v>
      </c>
      <c r="H11798" s="2">
        <f t="shared" si="3701"/>
        <v>0.50927134387311146</v>
      </c>
      <c r="L11798" s="16">
        <f t="shared" si="3685"/>
        <v>0.50938394688658661</v>
      </c>
      <c r="M11798">
        <f t="shared" si="3686"/>
        <v>1.5675453679811775E-3</v>
      </c>
      <c r="P11798" s="19">
        <f t="shared" si="3687"/>
        <v>0.5092722065522457</v>
      </c>
      <c r="Q11798">
        <f t="shared" si="3688"/>
        <v>1.5587097538965798E-3</v>
      </c>
      <c r="T11798" s="19"/>
      <c r="V11798" s="19">
        <f t="shared" si="3689"/>
        <v>-2.0437633356536353E-5</v>
      </c>
      <c r="Y11798" s="19">
        <f t="shared" si="3690"/>
        <v>0.6545967605777141</v>
      </c>
      <c r="Z11798" s="14">
        <f t="shared" si="3691"/>
        <v>3.415290740190606E-2</v>
      </c>
      <c r="AB11798" s="17">
        <f t="shared" si="3692"/>
        <v>23.613368880020239</v>
      </c>
      <c r="AC11798">
        <f t="shared" si="3693"/>
        <v>32.009715826941353</v>
      </c>
      <c r="AI11798" s="19">
        <f t="shared" si="3694"/>
        <v>0.46393086991087706</v>
      </c>
      <c r="AJ11798">
        <f t="shared" si="3695"/>
        <v>3.4349424893837866E-5</v>
      </c>
      <c r="AO11798" s="3">
        <f t="shared" si="3683"/>
        <v>0.46404441224946358</v>
      </c>
      <c r="AQ11798">
        <f t="shared" si="3696"/>
        <v>1256.750000000224</v>
      </c>
      <c r="AR11798">
        <f t="shared" si="3697"/>
        <v>17.955655929813116</v>
      </c>
      <c r="AS11798" s="5">
        <f t="shared" si="3698"/>
        <v>16.190490602772716</v>
      </c>
      <c r="AT11798">
        <f t="shared" si="3699"/>
        <v>3.1158086317856415</v>
      </c>
    </row>
    <row r="11799" spans="1:46" x14ac:dyDescent="0.25">
      <c r="A11799" s="1">
        <v>1256.8500000002241</v>
      </c>
      <c r="B11799">
        <v>17.957499783034422</v>
      </c>
      <c r="D11799">
        <f t="shared" si="3684"/>
        <v>0.46983153450952925</v>
      </c>
      <c r="E11799">
        <f t="shared" si="3682"/>
        <v>0.50931870554382297</v>
      </c>
      <c r="G11799">
        <f t="shared" si="3700"/>
        <v>0.46983153450952925</v>
      </c>
      <c r="H11799" s="2">
        <f t="shared" si="3701"/>
        <v>0.50931870554382297</v>
      </c>
      <c r="L11799" s="16">
        <f t="shared" si="3685"/>
        <v>0.50943130823095473</v>
      </c>
      <c r="M11799">
        <f t="shared" si="3686"/>
        <v>1.5681420787881E-3</v>
      </c>
      <c r="P11799" s="19">
        <f t="shared" si="3687"/>
        <v>0.50931956823768365</v>
      </c>
      <c r="Q11799">
        <f t="shared" si="3688"/>
        <v>1.5593048077158598E-3</v>
      </c>
      <c r="T11799" s="19"/>
      <c r="V11799" s="19">
        <f t="shared" si="3689"/>
        <v>-2.0399985854634485E-5</v>
      </c>
      <c r="Y11799" s="19">
        <f t="shared" si="3690"/>
        <v>0.65464390248474702</v>
      </c>
      <c r="Z11799" s="14">
        <f t="shared" si="3691"/>
        <v>3.4155611356607302E-2</v>
      </c>
      <c r="AB11799" s="17">
        <f t="shared" si="3692"/>
        <v>23.61520417754744</v>
      </c>
      <c r="AC11799">
        <f t="shared" si="3693"/>
        <v>32.009619015691925</v>
      </c>
      <c r="AI11799" s="19">
        <f t="shared" si="3694"/>
        <v>0.4639786261128569</v>
      </c>
      <c r="AJ11799">
        <f t="shared" si="3695"/>
        <v>3.4256536699837715E-5</v>
      </c>
      <c r="AO11799" s="3">
        <f t="shared" si="3683"/>
        <v>0.46409217004124859</v>
      </c>
      <c r="AQ11799">
        <f t="shared" si="3696"/>
        <v>1256.8500000002241</v>
      </c>
      <c r="AR11799">
        <f t="shared" si="3697"/>
        <v>17.957499783034422</v>
      </c>
      <c r="AS11799" s="5">
        <f t="shared" si="3698"/>
        <v>16.192349815624265</v>
      </c>
      <c r="AT11799">
        <f t="shared" si="3699"/>
        <v>3.1157544074480765</v>
      </c>
    </row>
    <row r="11800" spans="1:46" x14ac:dyDescent="0.25">
      <c r="A11800" s="1">
        <v>1256.950000000224</v>
      </c>
      <c r="B11800">
        <v>17.95934358619068</v>
      </c>
      <c r="D11800">
        <f t="shared" si="3684"/>
        <v>0.4698713608666123</v>
      </c>
      <c r="E11800">
        <f t="shared" si="3682"/>
        <v>0.50936606592855138</v>
      </c>
      <c r="G11800">
        <f t="shared" si="3700"/>
        <v>0.4698713608666123</v>
      </c>
      <c r="H11800" s="2">
        <f t="shared" si="3701"/>
        <v>0.50936606592855138</v>
      </c>
      <c r="L11800" s="16">
        <f t="shared" si="3685"/>
        <v>0.50947866828732202</v>
      </c>
      <c r="M11800">
        <f t="shared" si="3686"/>
        <v>1.5687388011186077E-3</v>
      </c>
      <c r="P11800" s="19">
        <f t="shared" si="3687"/>
        <v>0.50936692863711985</v>
      </c>
      <c r="Q11800">
        <f t="shared" si="3688"/>
        <v>1.5598998735147551E-3</v>
      </c>
      <c r="T11800" s="19"/>
      <c r="V11800" s="19">
        <f t="shared" si="3689"/>
        <v>-2.0362404154010222E-5</v>
      </c>
      <c r="Y11800" s="19">
        <f t="shared" si="3690"/>
        <v>0.65469104309222925</v>
      </c>
      <c r="Z11800" s="14">
        <f t="shared" si="3691"/>
        <v>3.4158314937978031E-2</v>
      </c>
      <c r="AB11800" s="17">
        <f t="shared" si="3692"/>
        <v>23.617039424481398</v>
      </c>
      <c r="AC11800">
        <f t="shared" si="3693"/>
        <v>32.009522198612103</v>
      </c>
      <c r="AI11800" s="19">
        <f t="shared" si="3694"/>
        <v>0.46402638182521683</v>
      </c>
      <c r="AJ11800">
        <f t="shared" si="3695"/>
        <v>3.4163779994352315E-5</v>
      </c>
      <c r="AO11800" s="3">
        <f t="shared" si="3683"/>
        <v>0.46413992734131493</v>
      </c>
      <c r="AQ11800">
        <f t="shared" si="3696"/>
        <v>1256.950000000224</v>
      </c>
      <c r="AR11800">
        <f t="shared" si="3697"/>
        <v>17.95934358619068</v>
      </c>
      <c r="AS11800" s="5">
        <f t="shared" si="3698"/>
        <v>16.194209009414259</v>
      </c>
      <c r="AT11800">
        <f t="shared" si="3699"/>
        <v>3.115700074131678</v>
      </c>
    </row>
    <row r="11801" spans="1:46" x14ac:dyDescent="0.25">
      <c r="A11801" s="1">
        <v>1257.0500000002239</v>
      </c>
      <c r="B11801">
        <v>17.96118733927527</v>
      </c>
      <c r="D11801">
        <f t="shared" si="3684"/>
        <v>0.4699111872236954</v>
      </c>
      <c r="E11801">
        <f t="shared" si="3682"/>
        <v>0.5094134250271265</v>
      </c>
      <c r="G11801">
        <f t="shared" si="3700"/>
        <v>0.4699111872236954</v>
      </c>
      <c r="H11801" s="2">
        <f t="shared" si="3701"/>
        <v>0.5094134250271265</v>
      </c>
      <c r="L11801" s="16">
        <f t="shared" si="3685"/>
        <v>0.50952602705552152</v>
      </c>
      <c r="M11801">
        <f t="shared" si="3686"/>
        <v>1.5693355349012375E-3</v>
      </c>
      <c r="P11801" s="19">
        <f t="shared" si="3687"/>
        <v>0.509414287750384</v>
      </c>
      <c r="Q11801">
        <f t="shared" si="3688"/>
        <v>1.5604949512216647E-3</v>
      </c>
      <c r="T11801" s="19"/>
      <c r="V11801" s="19">
        <f t="shared" si="3689"/>
        <v>-2.0324888147032197E-5</v>
      </c>
      <c r="Y11801" s="19">
        <f t="shared" si="3690"/>
        <v>0.65473818240013038</v>
      </c>
      <c r="Z11801" s="14">
        <f t="shared" si="3691"/>
        <v>3.4161018145949913E-2</v>
      </c>
      <c r="AB11801" s="17">
        <f t="shared" si="3692"/>
        <v>23.618874620820922</v>
      </c>
      <c r="AC11801">
        <f t="shared" si="3693"/>
        <v>32.009425375763428</v>
      </c>
      <c r="AI11801" s="19">
        <f t="shared" si="3694"/>
        <v>0.46407413704771638</v>
      </c>
      <c r="AJ11801">
        <f t="shared" si="3695"/>
        <v>3.4071154756896703E-5</v>
      </c>
      <c r="AO11801" s="3">
        <f t="shared" si="3683"/>
        <v>0.46418768414936573</v>
      </c>
      <c r="AQ11801">
        <f t="shared" si="3696"/>
        <v>1257.0500000002239</v>
      </c>
      <c r="AR11801">
        <f t="shared" si="3697"/>
        <v>17.96118733927527</v>
      </c>
      <c r="AS11801" s="5">
        <f t="shared" si="3698"/>
        <v>16.196068184133331</v>
      </c>
      <c r="AT11801">
        <f t="shared" si="3699"/>
        <v>3.1156456318489916</v>
      </c>
    </row>
    <row r="11802" spans="1:46" x14ac:dyDescent="0.25">
      <c r="A11802" s="1">
        <v>1257.1500000002241</v>
      </c>
      <c r="B11802">
        <v>17.96303104228155</v>
      </c>
      <c r="D11802">
        <f t="shared" si="3684"/>
        <v>0.46995101358077856</v>
      </c>
      <c r="E11802">
        <f t="shared" si="3682"/>
        <v>0.50946078283937768</v>
      </c>
      <c r="G11802">
        <f t="shared" si="3700"/>
        <v>0.46995101358077856</v>
      </c>
      <c r="H11802" s="2">
        <f t="shared" si="3701"/>
        <v>0.50946078283937768</v>
      </c>
      <c r="L11802" s="16">
        <f t="shared" si="3685"/>
        <v>0.5095733845353756</v>
      </c>
      <c r="M11802">
        <f t="shared" si="3686"/>
        <v>1.5699322800636945E-3</v>
      </c>
      <c r="P11802" s="19">
        <f t="shared" si="3687"/>
        <v>0.50946164557730578</v>
      </c>
      <c r="Q11802">
        <f t="shared" si="3688"/>
        <v>1.5610900407649999E-3</v>
      </c>
      <c r="T11802" s="19"/>
      <c r="V11802" s="19">
        <f t="shared" si="3689"/>
        <v>-2.0287437726230775E-5</v>
      </c>
      <c r="Y11802" s="19">
        <f t="shared" si="3690"/>
        <v>0.65478532040842219</v>
      </c>
      <c r="Z11802" s="14">
        <f t="shared" si="3691"/>
        <v>3.4163720980455503E-2</v>
      </c>
      <c r="AB11802" s="17">
        <f t="shared" si="3692"/>
        <v>23.620709766564914</v>
      </c>
      <c r="AC11802">
        <f t="shared" si="3693"/>
        <v>32.009328547208639</v>
      </c>
      <c r="AI11802" s="19">
        <f t="shared" si="3694"/>
        <v>0.46412189178009533</v>
      </c>
      <c r="AJ11802">
        <f t="shared" si="3695"/>
        <v>3.3978660967200554E-5</v>
      </c>
      <c r="AO11802" s="3">
        <f t="shared" si="3683"/>
        <v>0.46423544046516052</v>
      </c>
      <c r="AQ11802">
        <f t="shared" si="3696"/>
        <v>1257.1500000002241</v>
      </c>
      <c r="AR11802">
        <f t="shared" si="3697"/>
        <v>17.96303104228155</v>
      </c>
      <c r="AS11802" s="5">
        <f t="shared" si="3698"/>
        <v>16.197927339771351</v>
      </c>
      <c r="AT11802">
        <f t="shared" si="3699"/>
        <v>3.1155910806152138</v>
      </c>
    </row>
    <row r="11803" spans="1:46" x14ac:dyDescent="0.25">
      <c r="A11803" s="1">
        <v>1257.250000000224</v>
      </c>
      <c r="B11803">
        <v>17.964874695202891</v>
      </c>
      <c r="D11803">
        <f t="shared" si="3684"/>
        <v>0.46999083993786162</v>
      </c>
      <c r="E11803">
        <f t="shared" si="3682"/>
        <v>0.50950813936513473</v>
      </c>
      <c r="G11803">
        <f t="shared" si="3700"/>
        <v>0.46999083993786162</v>
      </c>
      <c r="H11803" s="2">
        <f t="shared" si="3701"/>
        <v>0.50950813936513473</v>
      </c>
      <c r="L11803" s="16">
        <f t="shared" si="3685"/>
        <v>0.50962074072672081</v>
      </c>
      <c r="M11803">
        <f t="shared" si="3686"/>
        <v>1.5705290365348227E-3</v>
      </c>
      <c r="P11803" s="19">
        <f t="shared" si="3687"/>
        <v>0.50950900211771455</v>
      </c>
      <c r="Q11803">
        <f t="shared" si="3688"/>
        <v>1.5616851420731587E-3</v>
      </c>
      <c r="T11803" s="19"/>
      <c r="V11803" s="19">
        <f t="shared" si="3689"/>
        <v>-2.0250052784296896E-5</v>
      </c>
      <c r="Y11803" s="19">
        <f t="shared" si="3690"/>
        <v>0.65483245711707472</v>
      </c>
      <c r="Z11803" s="14">
        <f t="shared" si="3691"/>
        <v>3.4166423441426771E-2</v>
      </c>
      <c r="AB11803" s="17">
        <f t="shared" si="3692"/>
        <v>23.62254486171221</v>
      </c>
      <c r="AC11803">
        <f t="shared" si="3693"/>
        <v>32.009231713009591</v>
      </c>
      <c r="AI11803" s="19">
        <f t="shared" si="3694"/>
        <v>0.46416964602211364</v>
      </c>
      <c r="AJ11803">
        <f t="shared" si="3695"/>
        <v>3.3886298604741296E-5</v>
      </c>
      <c r="AO11803" s="3">
        <f t="shared" si="3683"/>
        <v>0.46428319628847681</v>
      </c>
      <c r="AQ11803">
        <f t="shared" si="3696"/>
        <v>1257.250000000224</v>
      </c>
      <c r="AR11803">
        <f t="shared" si="3697"/>
        <v>17.964874695202891</v>
      </c>
      <c r="AS11803" s="5">
        <f t="shared" si="3698"/>
        <v>16.199786476318973</v>
      </c>
      <c r="AT11803">
        <f t="shared" si="3699"/>
        <v>3.1155364204428007</v>
      </c>
    </row>
    <row r="11804" spans="1:46" x14ac:dyDescent="0.25">
      <c r="A11804" s="1">
        <v>1257.3500000002241</v>
      </c>
      <c r="B11804">
        <v>17.966718298032671</v>
      </c>
      <c r="D11804">
        <f t="shared" si="3684"/>
        <v>0.47003066629494478</v>
      </c>
      <c r="E11804">
        <f t="shared" si="3682"/>
        <v>0.50955549460422755</v>
      </c>
      <c r="G11804">
        <f t="shared" si="3700"/>
        <v>0.47003066629494478</v>
      </c>
      <c r="H11804" s="2">
        <f t="shared" si="3701"/>
        <v>0.50955549460422755</v>
      </c>
      <c r="L11804" s="16">
        <f t="shared" si="3685"/>
        <v>0.50966809562938309</v>
      </c>
      <c r="M11804">
        <f t="shared" si="3686"/>
        <v>1.5711258042425907E-3</v>
      </c>
      <c r="P11804" s="19">
        <f t="shared" si="3687"/>
        <v>0.50955635737144034</v>
      </c>
      <c r="Q11804">
        <f t="shared" si="3688"/>
        <v>1.562280255074561E-3</v>
      </c>
      <c r="T11804" s="19"/>
      <c r="V11804" s="19">
        <f t="shared" si="3689"/>
        <v>-2.0212733214082272E-5</v>
      </c>
      <c r="Y11804" s="19">
        <f t="shared" si="3690"/>
        <v>0.65487959252605832</v>
      </c>
      <c r="Z11804" s="14">
        <f t="shared" si="3691"/>
        <v>3.4169125528795655E-2</v>
      </c>
      <c r="AB11804" s="17">
        <f t="shared" si="3692"/>
        <v>23.624379906261659</v>
      </c>
      <c r="AC11804">
        <f t="shared" si="3693"/>
        <v>32.00913487322822</v>
      </c>
      <c r="AI11804" s="19">
        <f t="shared" si="3694"/>
        <v>0.46421739977349263</v>
      </c>
      <c r="AJ11804">
        <f t="shared" si="3695"/>
        <v>3.37940676494363E-5</v>
      </c>
      <c r="AO11804" s="3">
        <f t="shared" si="3683"/>
        <v>0.46433095161903593</v>
      </c>
      <c r="AQ11804">
        <f t="shared" si="3696"/>
        <v>1257.3500000002241</v>
      </c>
      <c r="AR11804">
        <f t="shared" si="3697"/>
        <v>17.966718298032671</v>
      </c>
      <c r="AS11804" s="5">
        <f t="shared" si="3698"/>
        <v>16.201645593765356</v>
      </c>
      <c r="AT11804">
        <f t="shared" si="3699"/>
        <v>3.1154816513495311</v>
      </c>
    </row>
    <row r="11805" spans="1:46" x14ac:dyDescent="0.25">
      <c r="A11805" s="1">
        <v>1257.450000000224</v>
      </c>
      <c r="B11805">
        <v>17.968561850764271</v>
      </c>
      <c r="D11805">
        <f t="shared" si="3684"/>
        <v>0.47007049265202788</v>
      </c>
      <c r="E11805">
        <f t="shared" si="3682"/>
        <v>0.50960284855648608</v>
      </c>
      <c r="G11805">
        <f t="shared" si="3700"/>
        <v>0.47007049265202788</v>
      </c>
      <c r="H11805" s="2">
        <f t="shared" si="3701"/>
        <v>0.50960284855648608</v>
      </c>
      <c r="L11805" s="16">
        <f t="shared" si="3685"/>
        <v>0.50971544924320256</v>
      </c>
      <c r="M11805">
        <f t="shared" si="3686"/>
        <v>1.5717225831161242E-3</v>
      </c>
      <c r="P11805" s="19">
        <f t="shared" si="3687"/>
        <v>0.50960371133831328</v>
      </c>
      <c r="Q11805">
        <f t="shared" si="3688"/>
        <v>1.562875379697665E-3</v>
      </c>
      <c r="T11805" s="19"/>
      <c r="V11805" s="19">
        <f t="shared" si="3689"/>
        <v>-2.0175478908599239E-5</v>
      </c>
      <c r="Y11805" s="19">
        <f t="shared" si="3690"/>
        <v>0.65492672663534302</v>
      </c>
      <c r="Z11805" s="14">
        <f t="shared" si="3691"/>
        <v>3.4171827242494152E-2</v>
      </c>
      <c r="AB11805" s="17">
        <f t="shared" si="3692"/>
        <v>23.626214900212087</v>
      </c>
      <c r="AC11805">
        <f t="shared" si="3693"/>
        <v>32.009038027926174</v>
      </c>
      <c r="AI11805" s="19">
        <f t="shared" si="3694"/>
        <v>0.46426515303400961</v>
      </c>
      <c r="AJ11805">
        <f t="shared" si="3695"/>
        <v>3.3701968080532494E-5</v>
      </c>
      <c r="AO11805" s="3">
        <f t="shared" si="3683"/>
        <v>0.46437870645661627</v>
      </c>
      <c r="AQ11805">
        <f t="shared" si="3696"/>
        <v>1257.450000000224</v>
      </c>
      <c r="AR11805">
        <f t="shared" si="3697"/>
        <v>17.968561850764271</v>
      </c>
      <c r="AS11805" s="5">
        <f t="shared" si="3698"/>
        <v>16.20350469210182</v>
      </c>
      <c r="AT11805">
        <f t="shared" si="3699"/>
        <v>3.1154267733455643</v>
      </c>
    </row>
    <row r="11806" spans="1:46" x14ac:dyDescent="0.25">
      <c r="A11806" s="1">
        <v>1257.5500000002239</v>
      </c>
      <c r="B11806">
        <v>17.970405353391069</v>
      </c>
      <c r="D11806">
        <f t="shared" si="3684"/>
        <v>0.47011031900911093</v>
      </c>
      <c r="E11806">
        <f t="shared" si="3682"/>
        <v>0.50965020122174032</v>
      </c>
      <c r="G11806">
        <f t="shared" si="3700"/>
        <v>0.47011031900911093</v>
      </c>
      <c r="H11806" s="2">
        <f t="shared" si="3701"/>
        <v>0.50965020122174032</v>
      </c>
      <c r="L11806" s="16">
        <f t="shared" si="3685"/>
        <v>0.50976280156799092</v>
      </c>
      <c r="M11806">
        <f t="shared" si="3686"/>
        <v>1.5723193730822816E-3</v>
      </c>
      <c r="P11806" s="19">
        <f t="shared" si="3687"/>
        <v>0.5096510640181634</v>
      </c>
      <c r="Q11806">
        <f t="shared" si="3688"/>
        <v>1.5634705158709078E-3</v>
      </c>
      <c r="T11806" s="19"/>
      <c r="V11806" s="19">
        <f t="shared" si="3689"/>
        <v>-2.013828976102037E-5</v>
      </c>
      <c r="Y11806" s="19">
        <f t="shared" si="3690"/>
        <v>0.65497385944490061</v>
      </c>
      <c r="Z11806" s="14">
        <f t="shared" si="3691"/>
        <v>3.4174528582454844E-2</v>
      </c>
      <c r="AB11806" s="17">
        <f t="shared" si="3692"/>
        <v>23.628049843562401</v>
      </c>
      <c r="AC11806">
        <f t="shared" si="3693"/>
        <v>32.008941177166037</v>
      </c>
      <c r="AI11806" s="19">
        <f t="shared" si="3694"/>
        <v>0.46431290580340523</v>
      </c>
      <c r="AJ11806">
        <f t="shared" si="3695"/>
        <v>3.3609999877690887E-5</v>
      </c>
      <c r="AO11806" s="3">
        <f t="shared" si="3683"/>
        <v>0.46442646080093919</v>
      </c>
      <c r="AQ11806">
        <f t="shared" si="3696"/>
        <v>1257.5500000002239</v>
      </c>
      <c r="AR11806">
        <f t="shared" si="3697"/>
        <v>17.970405353391069</v>
      </c>
      <c r="AS11806" s="5">
        <f t="shared" si="3698"/>
        <v>16.205363771318272</v>
      </c>
      <c r="AT11806">
        <f t="shared" si="3699"/>
        <v>3.1153717864460426</v>
      </c>
    </row>
    <row r="11807" spans="1:46" x14ac:dyDescent="0.25">
      <c r="A11807" s="1">
        <v>1257.6500000002241</v>
      </c>
      <c r="B11807">
        <v>17.972248805906439</v>
      </c>
      <c r="D11807">
        <f t="shared" si="3684"/>
        <v>0.47015014536619409</v>
      </c>
      <c r="E11807">
        <f t="shared" si="3682"/>
        <v>0.50969755259981997</v>
      </c>
      <c r="G11807">
        <f t="shared" si="3700"/>
        <v>0.47015014536619409</v>
      </c>
      <c r="H11807" s="2">
        <f t="shared" si="3701"/>
        <v>0.50969755259981997</v>
      </c>
      <c r="L11807" s="16">
        <f t="shared" si="3685"/>
        <v>0.50981015260359541</v>
      </c>
      <c r="M11807">
        <f t="shared" si="3686"/>
        <v>1.572916174070725E-3</v>
      </c>
      <c r="P11807" s="19">
        <f t="shared" si="3687"/>
        <v>0.50969841541082006</v>
      </c>
      <c r="Q11807">
        <f t="shared" si="3688"/>
        <v>1.5640656635226595E-3</v>
      </c>
      <c r="T11807" s="19"/>
      <c r="V11807" s="19">
        <f t="shared" si="3689"/>
        <v>-2.0101165664678749E-5</v>
      </c>
      <c r="Y11807" s="19">
        <f t="shared" si="3690"/>
        <v>0.65502099095469946</v>
      </c>
      <c r="Z11807" s="14">
        <f t="shared" si="3691"/>
        <v>3.4177229548608995E-2</v>
      </c>
      <c r="AB11807" s="17">
        <f t="shared" si="3692"/>
        <v>23.629884736311364</v>
      </c>
      <c r="AC11807">
        <f t="shared" si="3693"/>
        <v>32.008844321008809</v>
      </c>
      <c r="AI11807" s="19">
        <f t="shared" si="3694"/>
        <v>0.464360658081439</v>
      </c>
      <c r="AJ11807">
        <f t="shared" si="3695"/>
        <v>3.3518163020340872E-5</v>
      </c>
      <c r="AO11807" s="3">
        <f t="shared" si="3683"/>
        <v>0.46447421465176375</v>
      </c>
      <c r="AQ11807">
        <f t="shared" si="3696"/>
        <v>1257.6500000002241</v>
      </c>
      <c r="AR11807">
        <f t="shared" si="3697"/>
        <v>17.972248805906439</v>
      </c>
      <c r="AS11807" s="5">
        <f t="shared" si="3698"/>
        <v>16.20722283140535</v>
      </c>
      <c r="AT11807">
        <f t="shared" si="3699"/>
        <v>3.1153166906635197</v>
      </c>
    </row>
    <row r="11808" spans="1:46" x14ac:dyDescent="0.25">
      <c r="A11808" s="1">
        <v>1257.750000000224</v>
      </c>
      <c r="B11808">
        <v>17.97409220830377</v>
      </c>
      <c r="D11808">
        <f t="shared" si="3684"/>
        <v>0.4701899717232772</v>
      </c>
      <c r="E11808">
        <f t="shared" si="3682"/>
        <v>0.50974490269055517</v>
      </c>
      <c r="G11808">
        <f t="shared" si="3700"/>
        <v>0.4701899717232772</v>
      </c>
      <c r="H11808" s="2">
        <f t="shared" si="3701"/>
        <v>0.50974490269055517</v>
      </c>
      <c r="L11808" s="16">
        <f t="shared" si="3685"/>
        <v>0.5098575023498384</v>
      </c>
      <c r="M11808">
        <f t="shared" si="3686"/>
        <v>1.5735129860091706E-3</v>
      </c>
      <c r="P11808" s="19">
        <f t="shared" si="3687"/>
        <v>0.50974576551611372</v>
      </c>
      <c r="Q11808">
        <f t="shared" si="3688"/>
        <v>1.5646608225814045E-3</v>
      </c>
      <c r="T11808" s="19"/>
      <c r="V11808" s="19">
        <f t="shared" si="3689"/>
        <v>-2.0064106513067022E-5</v>
      </c>
      <c r="Y11808" s="19">
        <f t="shared" si="3690"/>
        <v>0.65506812116470992</v>
      </c>
      <c r="Z11808" s="14">
        <f t="shared" si="3691"/>
        <v>3.4179930140888728E-2</v>
      </c>
      <c r="AB11808" s="17">
        <f t="shared" si="3692"/>
        <v>23.63171957845783</v>
      </c>
      <c r="AC11808">
        <f t="shared" si="3693"/>
        <v>32.008747459516343</v>
      </c>
      <c r="AI11808" s="19">
        <f t="shared" si="3694"/>
        <v>0.46440840986785115</v>
      </c>
      <c r="AJ11808">
        <f t="shared" si="3695"/>
        <v>3.3426457488117554E-5</v>
      </c>
      <c r="AO11808" s="3">
        <f t="shared" si="3683"/>
        <v>0.46452196800884882</v>
      </c>
      <c r="AQ11808">
        <f t="shared" si="3696"/>
        <v>1257.750000000224</v>
      </c>
      <c r="AR11808">
        <f t="shared" si="3697"/>
        <v>17.97409220830377</v>
      </c>
      <c r="AS11808" s="5">
        <f t="shared" si="3698"/>
        <v>16.20908187235294</v>
      </c>
      <c r="AT11808">
        <f t="shared" si="3699"/>
        <v>3.1152614860132619</v>
      </c>
    </row>
    <row r="11809" spans="1:46" x14ac:dyDescent="0.25">
      <c r="A11809" s="1">
        <v>1257.8500000002241</v>
      </c>
      <c r="B11809">
        <v>17.97593556057646</v>
      </c>
      <c r="D11809">
        <f t="shared" si="3684"/>
        <v>0.47022979808036036</v>
      </c>
      <c r="E11809">
        <f t="shared" si="3682"/>
        <v>0.50979225149377649</v>
      </c>
      <c r="G11809">
        <f t="shared" si="3700"/>
        <v>0.47022979808036036</v>
      </c>
      <c r="H11809" s="2">
        <f t="shared" si="3701"/>
        <v>0.50979225149377649</v>
      </c>
      <c r="L11809" s="16">
        <f t="shared" si="3685"/>
        <v>0.50990485080655645</v>
      </c>
      <c r="M11809">
        <f t="shared" si="3686"/>
        <v>1.5741098088264398E-3</v>
      </c>
      <c r="P11809" s="19">
        <f t="shared" si="3687"/>
        <v>0.50979311433387464</v>
      </c>
      <c r="Q11809">
        <f t="shared" si="3688"/>
        <v>1.5652559929755872E-3</v>
      </c>
      <c r="T11809" s="19"/>
      <c r="V11809" s="19">
        <f t="shared" si="3689"/>
        <v>-2.0027112199837339E-5</v>
      </c>
      <c r="Y11809" s="19">
        <f t="shared" si="3690"/>
        <v>0.65511525007490323</v>
      </c>
      <c r="Z11809" s="14">
        <f t="shared" si="3691"/>
        <v>3.4182630359226418E-2</v>
      </c>
      <c r="AB11809" s="17">
        <f t="shared" si="3692"/>
        <v>23.633554370000674</v>
      </c>
      <c r="AC11809">
        <f t="shared" si="3693"/>
        <v>32.008650592750662</v>
      </c>
      <c r="AI11809" s="19">
        <f t="shared" si="3694"/>
        <v>0.46445616116238186</v>
      </c>
      <c r="AJ11809">
        <f t="shared" si="3695"/>
        <v>3.333488326064424E-5</v>
      </c>
      <c r="AO11809" s="3">
        <f t="shared" si="3683"/>
        <v>0.46456972087193549</v>
      </c>
      <c r="AQ11809">
        <f t="shared" si="3696"/>
        <v>1257.8500000002241</v>
      </c>
      <c r="AR11809">
        <f t="shared" si="3697"/>
        <v>17.97593556057646</v>
      </c>
      <c r="AS11809" s="5">
        <f t="shared" si="3698"/>
        <v>16.21094089415093</v>
      </c>
      <c r="AT11809">
        <f t="shared" si="3699"/>
        <v>3.1152061725105664</v>
      </c>
    </row>
    <row r="11810" spans="1:46" x14ac:dyDescent="0.25">
      <c r="A11810" s="1">
        <v>1257.950000000224</v>
      </c>
      <c r="B11810">
        <v>17.97777886271788</v>
      </c>
      <c r="D11810">
        <f t="shared" si="3684"/>
        <v>0.47026962443744341</v>
      </c>
      <c r="E11810">
        <f t="shared" si="3682"/>
        <v>0.50983959900931364</v>
      </c>
      <c r="G11810">
        <f t="shared" si="3700"/>
        <v>0.47026962443744341</v>
      </c>
      <c r="H11810" s="2">
        <f t="shared" si="3701"/>
        <v>0.50983959900931364</v>
      </c>
      <c r="L11810" s="16">
        <f t="shared" si="3685"/>
        <v>0.50995219797356839</v>
      </c>
      <c r="M11810">
        <f t="shared" si="3686"/>
        <v>1.5747066424499664E-3</v>
      </c>
      <c r="P11810" s="19">
        <f t="shared" si="3687"/>
        <v>0.50984046186393284</v>
      </c>
      <c r="Q11810">
        <f t="shared" si="3688"/>
        <v>1.5658511746336561E-3</v>
      </c>
      <c r="T11810" s="19"/>
      <c r="V11810" s="19">
        <f t="shared" si="3689"/>
        <v>-1.9990182618802015E-5</v>
      </c>
      <c r="Y11810" s="19">
        <f t="shared" si="3690"/>
        <v>0.65516237768524754</v>
      </c>
      <c r="Z11810" s="14">
        <f t="shared" si="3691"/>
        <v>3.4185330203553382E-2</v>
      </c>
      <c r="AB11810" s="17">
        <f t="shared" si="3692"/>
        <v>23.635389110938657</v>
      </c>
      <c r="AC11810">
        <f t="shared" si="3693"/>
        <v>32.008553720772767</v>
      </c>
      <c r="AI11810" s="19">
        <f t="shared" si="3694"/>
        <v>0.46450391196480867</v>
      </c>
      <c r="AJ11810">
        <f t="shared" si="3695"/>
        <v>3.3243440317095841E-5</v>
      </c>
      <c r="AO11810" s="3">
        <f t="shared" si="3683"/>
        <v>0.46461747324078218</v>
      </c>
      <c r="AQ11810">
        <f t="shared" si="3696"/>
        <v>1257.950000000224</v>
      </c>
      <c r="AR11810">
        <f t="shared" si="3697"/>
        <v>17.97777886271788</v>
      </c>
      <c r="AS11810" s="5">
        <f t="shared" si="3698"/>
        <v>16.212799896790653</v>
      </c>
      <c r="AT11810">
        <f t="shared" si="3699"/>
        <v>3.1151507501655442</v>
      </c>
    </row>
    <row r="11811" spans="1:46" x14ac:dyDescent="0.25">
      <c r="A11811" s="1">
        <v>1258.0500000002239</v>
      </c>
      <c r="B11811">
        <v>17.97962211472144</v>
      </c>
      <c r="D11811">
        <f t="shared" si="3684"/>
        <v>0.47030945079452646</v>
      </c>
      <c r="E11811">
        <f t="shared" si="3682"/>
        <v>0.50988694523699718</v>
      </c>
      <c r="G11811">
        <f t="shared" si="3700"/>
        <v>0.47030945079452646</v>
      </c>
      <c r="H11811" s="2">
        <f t="shared" si="3701"/>
        <v>0.50988694523699718</v>
      </c>
      <c r="L11811" s="16">
        <f t="shared" si="3685"/>
        <v>0.50999954385071078</v>
      </c>
      <c r="M11811">
        <f t="shared" si="3686"/>
        <v>1.5753034868085706E-3</v>
      </c>
      <c r="P11811" s="19">
        <f t="shared" si="3687"/>
        <v>0.50988780810611878</v>
      </c>
      <c r="Q11811">
        <f t="shared" si="3688"/>
        <v>1.5664463674840729E-3</v>
      </c>
      <c r="T11811" s="19"/>
      <c r="V11811" s="19">
        <f t="shared" si="3689"/>
        <v>-1.9953317663931977E-5</v>
      </c>
      <c r="Y11811" s="19">
        <f t="shared" si="3690"/>
        <v>0.65520950399571365</v>
      </c>
      <c r="Z11811" s="14">
        <f t="shared" si="3691"/>
        <v>3.4188029673801849E-2</v>
      </c>
      <c r="AB11811" s="17">
        <f t="shared" si="3692"/>
        <v>23.637223801270643</v>
      </c>
      <c r="AC11811">
        <f t="shared" si="3693"/>
        <v>32.008456843644389</v>
      </c>
      <c r="AI11811" s="19">
        <f t="shared" si="3694"/>
        <v>0.46455166227487221</v>
      </c>
      <c r="AJ11811">
        <f t="shared" si="3695"/>
        <v>3.3152128637062283E-5</v>
      </c>
      <c r="AO11811" s="3">
        <f t="shared" si="3683"/>
        <v>0.46466522511512953</v>
      </c>
      <c r="AQ11811">
        <f t="shared" si="3696"/>
        <v>1258.0500000002239</v>
      </c>
      <c r="AR11811">
        <f t="shared" si="3697"/>
        <v>17.97962211472144</v>
      </c>
      <c r="AS11811" s="5">
        <f t="shared" si="3698"/>
        <v>16.214658880262018</v>
      </c>
      <c r="AT11811">
        <f t="shared" si="3699"/>
        <v>3.1150952189934662</v>
      </c>
    </row>
    <row r="11812" spans="1:46" x14ac:dyDescent="0.25">
      <c r="A11812" s="1">
        <v>1258.1500000002241</v>
      </c>
      <c r="B11812">
        <v>17.981465316580529</v>
      </c>
      <c r="D11812">
        <f t="shared" si="3684"/>
        <v>0.47034927715160962</v>
      </c>
      <c r="E11812">
        <f t="shared" si="3682"/>
        <v>0.50993429017665748</v>
      </c>
      <c r="G11812">
        <f t="shared" si="3700"/>
        <v>0.47034927715160962</v>
      </c>
      <c r="H11812" s="2">
        <f t="shared" si="3701"/>
        <v>0.50993429017665748</v>
      </c>
      <c r="L11812" s="16">
        <f t="shared" si="3685"/>
        <v>0.51004688843781665</v>
      </c>
      <c r="M11812">
        <f t="shared" si="3686"/>
        <v>1.5759003418307912E-3</v>
      </c>
      <c r="P11812" s="19">
        <f t="shared" si="3687"/>
        <v>0.50993515306026271</v>
      </c>
      <c r="Q11812">
        <f t="shared" si="3688"/>
        <v>1.567041571455281E-3</v>
      </c>
      <c r="T11812" s="19"/>
      <c r="V11812" s="19">
        <f t="shared" si="3689"/>
        <v>-1.991651722935757E-5</v>
      </c>
      <c r="Y11812" s="19">
        <f t="shared" si="3690"/>
        <v>0.6552566290062708</v>
      </c>
      <c r="Z11812" s="14">
        <f t="shared" si="3691"/>
        <v>3.4190728769903471E-2</v>
      </c>
      <c r="AB11812" s="17">
        <f t="shared" si="3692"/>
        <v>23.639058440995431</v>
      </c>
      <c r="AC11812">
        <f t="shared" si="3693"/>
        <v>32.00835996142677</v>
      </c>
      <c r="AI11812" s="19">
        <f t="shared" si="3694"/>
        <v>0.46459941209231315</v>
      </c>
      <c r="AJ11812">
        <f t="shared" si="3695"/>
        <v>3.3060948200118485E-5</v>
      </c>
      <c r="AO11812" s="3">
        <f t="shared" si="3683"/>
        <v>0.46471297649475507</v>
      </c>
      <c r="AQ11812">
        <f t="shared" si="3696"/>
        <v>1258.1500000002241</v>
      </c>
      <c r="AR11812">
        <f t="shared" si="3697"/>
        <v>17.981465316580529</v>
      </c>
      <c r="AS11812" s="5">
        <f t="shared" si="3698"/>
        <v>16.216517844554925</v>
      </c>
      <c r="AT11812">
        <f t="shared" si="3699"/>
        <v>3.1150395790095695</v>
      </c>
    </row>
    <row r="11813" spans="1:46" x14ac:dyDescent="0.25">
      <c r="A11813" s="1">
        <v>1258.250000000224</v>
      </c>
      <c r="B11813">
        <v>17.983308468288541</v>
      </c>
      <c r="D11813">
        <f t="shared" si="3684"/>
        <v>0.47038910350869273</v>
      </c>
      <c r="E11813">
        <f t="shared" si="3682"/>
        <v>0.50998163382812478</v>
      </c>
      <c r="G11813">
        <f t="shared" si="3700"/>
        <v>0.47038910350869273</v>
      </c>
      <c r="H11813" s="2">
        <f t="shared" si="3701"/>
        <v>0.50998163382812478</v>
      </c>
      <c r="L11813" s="16">
        <f t="shared" si="3685"/>
        <v>0.51009423173471546</v>
      </c>
      <c r="M11813">
        <f t="shared" si="3686"/>
        <v>1.5764972074449072E-3</v>
      </c>
      <c r="P11813" s="19">
        <f t="shared" si="3687"/>
        <v>0.50998249672619522</v>
      </c>
      <c r="Q11813">
        <f t="shared" si="3688"/>
        <v>1.5676367864757724E-3</v>
      </c>
      <c r="T11813" s="19"/>
      <c r="V11813" s="19">
        <f t="shared" si="3689"/>
        <v>-1.9879781209368012E-5</v>
      </c>
      <c r="Y11813" s="19">
        <f t="shared" si="3690"/>
        <v>0.65530375271688868</v>
      </c>
      <c r="Z11813" s="14">
        <f t="shared" si="3691"/>
        <v>3.4193427491790163E-2</v>
      </c>
      <c r="AB11813" s="17">
        <f t="shared" si="3692"/>
        <v>23.640893030111844</v>
      </c>
      <c r="AC11813">
        <f t="shared" si="3693"/>
        <v>32.008263074181372</v>
      </c>
      <c r="AI11813" s="19">
        <f t="shared" si="3694"/>
        <v>0.46464716141688989</v>
      </c>
      <c r="AJ11813">
        <f t="shared" si="3695"/>
        <v>3.2969898985617206E-5</v>
      </c>
      <c r="AO11813" s="3">
        <f t="shared" si="3683"/>
        <v>0.46476072737938101</v>
      </c>
      <c r="AQ11813">
        <f t="shared" si="3696"/>
        <v>1258.250000000224</v>
      </c>
      <c r="AR11813">
        <f t="shared" si="3697"/>
        <v>17.983308468288541</v>
      </c>
      <c r="AS11813" s="5">
        <f t="shared" si="3698"/>
        <v>16.218376789659967</v>
      </c>
      <c r="AT11813">
        <f t="shared" si="3699"/>
        <v>3.1149838302266777</v>
      </c>
    </row>
    <row r="11814" spans="1:46" x14ac:dyDescent="0.25">
      <c r="A11814" s="1">
        <v>1258.3500000002241</v>
      </c>
      <c r="B11814">
        <v>17.985151569838891</v>
      </c>
      <c r="D11814">
        <f t="shared" si="3684"/>
        <v>0.47042892986577589</v>
      </c>
      <c r="E11814">
        <f t="shared" si="3682"/>
        <v>0.51002897619123</v>
      </c>
      <c r="G11814">
        <f t="shared" si="3700"/>
        <v>0.47042892986577589</v>
      </c>
      <c r="H11814" s="2">
        <f t="shared" si="3701"/>
        <v>0.51002897619123</v>
      </c>
      <c r="L11814" s="16">
        <f t="shared" si="3685"/>
        <v>0.51014157374124025</v>
      </c>
      <c r="M11814">
        <f t="shared" si="3686"/>
        <v>1.577094083579457E-3</v>
      </c>
      <c r="P11814" s="19">
        <f t="shared" si="3687"/>
        <v>0.51002983910374666</v>
      </c>
      <c r="Q11814">
        <f t="shared" si="3688"/>
        <v>1.5682320124739987E-3</v>
      </c>
      <c r="T11814" s="19"/>
      <c r="V11814" s="19">
        <f t="shared" si="3689"/>
        <v>-1.9843109498410823E-5</v>
      </c>
      <c r="Y11814" s="19">
        <f t="shared" si="3690"/>
        <v>0.65535087512753665</v>
      </c>
      <c r="Z11814" s="14">
        <f t="shared" si="3691"/>
        <v>3.4196125839393639E-2</v>
      </c>
      <c r="AB11814" s="17">
        <f t="shared" si="3692"/>
        <v>23.642727568618692</v>
      </c>
      <c r="AC11814">
        <f t="shared" si="3693"/>
        <v>32.008166181969266</v>
      </c>
      <c r="AI11814" s="19">
        <f t="shared" si="3694"/>
        <v>0.46469491024836196</v>
      </c>
      <c r="AJ11814">
        <f t="shared" si="3695"/>
        <v>3.287898097288782E-5</v>
      </c>
      <c r="AO11814" s="3">
        <f t="shared" si="3683"/>
        <v>0.46480847776876577</v>
      </c>
      <c r="AQ11814">
        <f t="shared" si="3696"/>
        <v>1258.3500000002241</v>
      </c>
      <c r="AR11814">
        <f t="shared" si="3697"/>
        <v>17.985151569838891</v>
      </c>
      <c r="AS11814" s="5">
        <f t="shared" si="3698"/>
        <v>16.220235715567785</v>
      </c>
      <c r="AT11814">
        <f t="shared" si="3699"/>
        <v>3.1149279726575068</v>
      </c>
    </row>
    <row r="11815" spans="1:46" x14ac:dyDescent="0.25">
      <c r="A11815" s="1">
        <v>1258.450000000224</v>
      </c>
      <c r="B11815">
        <v>17.98699462122498</v>
      </c>
      <c r="D11815">
        <f t="shared" si="3684"/>
        <v>0.47046875622285894</v>
      </c>
      <c r="E11815">
        <f t="shared" si="3682"/>
        <v>0.51007631726580349</v>
      </c>
      <c r="G11815">
        <f t="shared" si="3700"/>
        <v>0.47046875622285894</v>
      </c>
      <c r="H11815" s="2">
        <f t="shared" si="3701"/>
        <v>0.51007631726580349</v>
      </c>
      <c r="L11815" s="16">
        <f t="shared" si="3685"/>
        <v>0.51018891445721692</v>
      </c>
      <c r="M11815">
        <f t="shared" si="3686"/>
        <v>1.5776909701624364E-3</v>
      </c>
      <c r="P11815" s="19">
        <f t="shared" si="3687"/>
        <v>0.51007718019274784</v>
      </c>
      <c r="Q11815">
        <f t="shared" si="3688"/>
        <v>1.5688272493784691E-3</v>
      </c>
      <c r="T11815" s="19"/>
      <c r="V11815" s="19">
        <f t="shared" si="3689"/>
        <v>-1.9806501991092327E-5</v>
      </c>
      <c r="Y11815" s="19">
        <f t="shared" si="3690"/>
        <v>0.65539799623818451</v>
      </c>
      <c r="Z11815" s="14">
        <f t="shared" si="3691"/>
        <v>3.4198823812645891E-2</v>
      </c>
      <c r="AB11815" s="17">
        <f t="shared" si="3692"/>
        <v>23.644562056514793</v>
      </c>
      <c r="AC11815">
        <f t="shared" si="3693"/>
        <v>32.008069284851757</v>
      </c>
      <c r="AI11815" s="19">
        <f t="shared" si="3694"/>
        <v>0.46474265858646957</v>
      </c>
      <c r="AJ11815">
        <f t="shared" si="3695"/>
        <v>3.2788194141463944E-5</v>
      </c>
      <c r="AO11815" s="3">
        <f t="shared" si="3683"/>
        <v>0.46485622766265</v>
      </c>
      <c r="AQ11815">
        <f t="shared" si="3696"/>
        <v>1258.450000000224</v>
      </c>
      <c r="AR11815">
        <f t="shared" si="3697"/>
        <v>17.98699462122498</v>
      </c>
      <c r="AS11815" s="5">
        <f t="shared" si="3698"/>
        <v>16.222094622268266</v>
      </c>
      <c r="AT11815">
        <f t="shared" si="3699"/>
        <v>3.1148720063174107</v>
      </c>
    </row>
    <row r="11816" spans="1:46" x14ac:dyDescent="0.25">
      <c r="A11816" s="1">
        <v>1258.5500000002239</v>
      </c>
      <c r="B11816">
        <v>17.988837622440212</v>
      </c>
      <c r="D11816">
        <f t="shared" si="3684"/>
        <v>0.47050858257994205</v>
      </c>
      <c r="E11816">
        <f t="shared" si="3682"/>
        <v>0.51012365705167595</v>
      </c>
      <c r="G11816">
        <f t="shared" si="3700"/>
        <v>0.47050858257994205</v>
      </c>
      <c r="H11816" s="2">
        <f t="shared" si="3701"/>
        <v>0.51012365705167595</v>
      </c>
      <c r="L11816" s="16">
        <f t="shared" si="3685"/>
        <v>0.51023625388247851</v>
      </c>
      <c r="M11816">
        <f t="shared" si="3686"/>
        <v>1.5782878671223789E-3</v>
      </c>
      <c r="P11816" s="19">
        <f t="shared" si="3687"/>
        <v>0.51012451999302932</v>
      </c>
      <c r="Q11816">
        <f t="shared" si="3688"/>
        <v>1.5694224971176483E-3</v>
      </c>
      <c r="T11816" s="19"/>
      <c r="V11816" s="19">
        <f t="shared" si="3689"/>
        <v>-1.9769958582177051E-5</v>
      </c>
      <c r="Y11816" s="19">
        <f t="shared" si="3690"/>
        <v>0.65544511604880151</v>
      </c>
      <c r="Z11816" s="14">
        <f t="shared" si="3691"/>
        <v>3.4201521411478579E-2</v>
      </c>
      <c r="AB11816" s="17">
        <f t="shared" si="3692"/>
        <v>23.646396493798953</v>
      </c>
      <c r="AC11816">
        <f t="shared" si="3693"/>
        <v>32.007972382889996</v>
      </c>
      <c r="AI11816" s="19">
        <f t="shared" si="3694"/>
        <v>0.46479040643095337</v>
      </c>
      <c r="AJ11816">
        <f t="shared" si="3695"/>
        <v>3.2697538470862939E-5</v>
      </c>
      <c r="AO11816" s="3">
        <f t="shared" si="3683"/>
        <v>0.46490397706081188</v>
      </c>
      <c r="AQ11816">
        <f t="shared" si="3696"/>
        <v>1258.5500000002239</v>
      </c>
      <c r="AR11816">
        <f t="shared" si="3697"/>
        <v>17.988837622440212</v>
      </c>
      <c r="AS11816" s="5">
        <f t="shared" si="3698"/>
        <v>16.223953509751311</v>
      </c>
      <c r="AT11816">
        <f t="shared" si="3699"/>
        <v>3.114815931221687</v>
      </c>
    </row>
    <row r="11817" spans="1:46" x14ac:dyDescent="0.25">
      <c r="A11817" s="1">
        <v>1258.6500000002241</v>
      </c>
      <c r="B11817">
        <v>17.990680573477992</v>
      </c>
      <c r="D11817">
        <f t="shared" si="3684"/>
        <v>0.47054840893702521</v>
      </c>
      <c r="E11817">
        <f t="shared" si="3682"/>
        <v>0.51017099554867795</v>
      </c>
      <c r="G11817">
        <f t="shared" si="3700"/>
        <v>0.47054840893702521</v>
      </c>
      <c r="H11817" s="2">
        <f t="shared" si="3701"/>
        <v>0.51017099554867795</v>
      </c>
      <c r="L11817" s="16">
        <f t="shared" si="3685"/>
        <v>0.51028359201684736</v>
      </c>
      <c r="M11817">
        <f t="shared" si="3686"/>
        <v>1.5788847743869849E-3</v>
      </c>
      <c r="P11817" s="19">
        <f t="shared" si="3687"/>
        <v>0.51017185850442148</v>
      </c>
      <c r="Q11817">
        <f t="shared" si="3688"/>
        <v>1.570017755619996E-3</v>
      </c>
      <c r="T11817" s="19"/>
      <c r="V11817" s="19">
        <f t="shared" si="3689"/>
        <v>-1.9733479166587487E-5</v>
      </c>
      <c r="Y11817" s="19">
        <f t="shared" si="3690"/>
        <v>0.65549223455935646</v>
      </c>
      <c r="Z11817" s="14">
        <f t="shared" si="3691"/>
        <v>3.4204218635823271E-2</v>
      </c>
      <c r="AB11817" s="17">
        <f t="shared" si="3692"/>
        <v>23.64823088046996</v>
      </c>
      <c r="AC11817">
        <f t="shared" si="3693"/>
        <v>32.007875476144918</v>
      </c>
      <c r="AI11817" s="19">
        <f t="shared" si="3694"/>
        <v>0.46483815378159132</v>
      </c>
      <c r="AJ11817">
        <f t="shared" si="3695"/>
        <v>3.260701394015927E-5</v>
      </c>
      <c r="AO11817" s="3">
        <f t="shared" si="3683"/>
        <v>0.4649517259629723</v>
      </c>
      <c r="AQ11817">
        <f t="shared" si="3696"/>
        <v>1258.6500000002241</v>
      </c>
      <c r="AR11817">
        <f t="shared" si="3697"/>
        <v>17.990680573477992</v>
      </c>
      <c r="AS11817" s="5">
        <f t="shared" si="3698"/>
        <v>16.225812378008278</v>
      </c>
      <c r="AT11817">
        <f t="shared" si="3699"/>
        <v>3.1147597473805217</v>
      </c>
    </row>
    <row r="11818" spans="1:46" x14ac:dyDescent="0.25">
      <c r="A11818" s="1">
        <v>1258.750000000224</v>
      </c>
      <c r="B11818">
        <v>17.99252347433174</v>
      </c>
      <c r="D11818">
        <f t="shared" si="3684"/>
        <v>0.47058823529410826</v>
      </c>
      <c r="E11818">
        <f t="shared" si="3682"/>
        <v>0.51021833275664052</v>
      </c>
      <c r="G11818">
        <f t="shared" si="3700"/>
        <v>0.47058823529410826</v>
      </c>
      <c r="H11818" s="2">
        <f t="shared" si="3701"/>
        <v>0.51021833275664052</v>
      </c>
      <c r="L11818" s="16">
        <f t="shared" si="3685"/>
        <v>0.51033092886017428</v>
      </c>
      <c r="M11818">
        <f t="shared" si="3686"/>
        <v>1.5794816918862256E-3</v>
      </c>
      <c r="P11818" s="19">
        <f t="shared" si="3687"/>
        <v>0.51021919572675567</v>
      </c>
      <c r="Q11818">
        <f t="shared" si="3688"/>
        <v>1.5706130248140646E-3</v>
      </c>
      <c r="T11818" s="19"/>
      <c r="V11818" s="19">
        <f t="shared" si="3689"/>
        <v>-1.9697063639403807E-5</v>
      </c>
      <c r="Y11818" s="19">
        <f t="shared" si="3690"/>
        <v>0.65553935176981859</v>
      </c>
      <c r="Z11818" s="14">
        <f t="shared" si="3691"/>
        <v>3.420691548561177E-2</v>
      </c>
      <c r="AB11818" s="17">
        <f t="shared" si="3692"/>
        <v>23.65006521652661</v>
      </c>
      <c r="AC11818">
        <f t="shared" si="3693"/>
        <v>32.007778564677359</v>
      </c>
      <c r="AI11818" s="19">
        <f t="shared" si="3694"/>
        <v>0.46488590063810453</v>
      </c>
      <c r="AJ11818">
        <f t="shared" si="3695"/>
        <v>3.2516620529061144E-5</v>
      </c>
      <c r="AO11818" s="3">
        <f t="shared" si="3683"/>
        <v>0.4649994743689283</v>
      </c>
      <c r="AQ11818">
        <f t="shared" si="3696"/>
        <v>1258.750000000224</v>
      </c>
      <c r="AR11818">
        <f t="shared" si="3697"/>
        <v>17.99252347433174</v>
      </c>
      <c r="AS11818" s="5">
        <f t="shared" si="3698"/>
        <v>16.227671227028306</v>
      </c>
      <c r="AT11818">
        <f t="shared" si="3699"/>
        <v>3.1147034548119814</v>
      </c>
    </row>
    <row r="11819" spans="1:46" x14ac:dyDescent="0.25">
      <c r="A11819" s="1">
        <v>1258.8500000002241</v>
      </c>
      <c r="B11819">
        <v>17.994366324994871</v>
      </c>
      <c r="D11819">
        <f t="shared" si="3684"/>
        <v>0.47062806165119142</v>
      </c>
      <c r="E11819">
        <f t="shared" si="3682"/>
        <v>0.51026566867539436</v>
      </c>
      <c r="G11819">
        <f t="shared" si="3700"/>
        <v>0.47062806165119142</v>
      </c>
      <c r="H11819" s="2">
        <f t="shared" si="3701"/>
        <v>0.51026566867539436</v>
      </c>
      <c r="L11819" s="16">
        <f t="shared" si="3685"/>
        <v>0.51037826441227097</v>
      </c>
      <c r="M11819">
        <f t="shared" si="3686"/>
        <v>1.5800786195469358E-3</v>
      </c>
      <c r="P11819" s="19">
        <f t="shared" si="3687"/>
        <v>0.51026653165986258</v>
      </c>
      <c r="Q11819">
        <f t="shared" si="3688"/>
        <v>1.5712083046283227E-3</v>
      </c>
      <c r="T11819" s="19"/>
      <c r="V11819" s="19">
        <f t="shared" si="3689"/>
        <v>-1.9660711895864003E-5</v>
      </c>
      <c r="Y11819" s="19">
        <f t="shared" si="3690"/>
        <v>0.65558646768015649</v>
      </c>
      <c r="Z11819" s="14">
        <f t="shared" si="3691"/>
        <v>3.4209611960775502E-2</v>
      </c>
      <c r="AB11819" s="17">
        <f t="shared" si="3692"/>
        <v>23.651899501967687</v>
      </c>
      <c r="AC11819">
        <f t="shared" si="3693"/>
        <v>32.007681648548122</v>
      </c>
      <c r="AI11819" s="19">
        <f t="shared" si="3694"/>
        <v>0.46493364700027096</v>
      </c>
      <c r="AJ11819">
        <f t="shared" si="3695"/>
        <v>3.2426358216617641E-5</v>
      </c>
      <c r="AO11819" s="3">
        <f t="shared" si="3683"/>
        <v>0.46504722227836437</v>
      </c>
      <c r="AQ11819">
        <f t="shared" si="3696"/>
        <v>1258.8500000002241</v>
      </c>
      <c r="AR11819">
        <f t="shared" si="3697"/>
        <v>17.994366324994871</v>
      </c>
      <c r="AS11819" s="5">
        <f t="shared" si="3698"/>
        <v>16.229530056802751</v>
      </c>
      <c r="AT11819">
        <f t="shared" si="3699"/>
        <v>3.114647053526288</v>
      </c>
    </row>
    <row r="11820" spans="1:46" x14ac:dyDescent="0.25">
      <c r="A11820" s="1">
        <v>1258.950000000224</v>
      </c>
      <c r="B11820">
        <v>17.996209125460791</v>
      </c>
      <c r="D11820">
        <f t="shared" si="3684"/>
        <v>0.47066788800827453</v>
      </c>
      <c r="E11820">
        <f t="shared" si="3682"/>
        <v>0.51031300330477025</v>
      </c>
      <c r="G11820">
        <f t="shared" si="3700"/>
        <v>0.47066788800827453</v>
      </c>
      <c r="H11820" s="2">
        <f t="shared" si="3701"/>
        <v>0.51031300330477025</v>
      </c>
      <c r="L11820" s="16">
        <f t="shared" si="3685"/>
        <v>0.51042559867297399</v>
      </c>
      <c r="M11820">
        <f t="shared" si="3686"/>
        <v>1.5806755572979575E-3</v>
      </c>
      <c r="P11820" s="19">
        <f t="shared" si="3687"/>
        <v>0.51031386630357267</v>
      </c>
      <c r="Q11820">
        <f t="shared" si="3688"/>
        <v>1.5718035949912517E-3</v>
      </c>
      <c r="T11820" s="19"/>
      <c r="V11820" s="19">
        <f t="shared" si="3689"/>
        <v>-1.9624423831363523E-5</v>
      </c>
      <c r="Y11820" s="19">
        <f t="shared" si="3690"/>
        <v>0.65563358229034008</v>
      </c>
      <c r="Z11820" s="14">
        <f t="shared" si="3691"/>
        <v>3.4212308061246539E-2</v>
      </c>
      <c r="AB11820" s="17">
        <f t="shared" si="3692"/>
        <v>23.653733736792017</v>
      </c>
      <c r="AC11820">
        <f t="shared" si="3693"/>
        <v>32.007584727818539</v>
      </c>
      <c r="AI11820" s="19">
        <f t="shared" si="3694"/>
        <v>0.4649813928678308</v>
      </c>
      <c r="AJ11820">
        <f t="shared" si="3695"/>
        <v>3.2336226982290111E-5</v>
      </c>
      <c r="AO11820" s="3">
        <f t="shared" si="3683"/>
        <v>0.46509496969109487</v>
      </c>
      <c r="AQ11820">
        <f t="shared" si="3696"/>
        <v>1258.950000000224</v>
      </c>
      <c r="AR11820">
        <f t="shared" si="3697"/>
        <v>17.996209125460791</v>
      </c>
      <c r="AS11820" s="5">
        <f t="shared" si="3698"/>
        <v>16.231388867321499</v>
      </c>
      <c r="AT11820">
        <f t="shared" si="3699"/>
        <v>3.1145905435388355</v>
      </c>
    </row>
    <row r="11821" spans="1:46" x14ac:dyDescent="0.25">
      <c r="A11821" s="1">
        <v>1259.0500000002239</v>
      </c>
      <c r="B11821">
        <v>17.99805187572295</v>
      </c>
      <c r="D11821">
        <f t="shared" si="3684"/>
        <v>0.47070771436535758</v>
      </c>
      <c r="E11821">
        <f t="shared" si="3682"/>
        <v>0.5103603366445999</v>
      </c>
      <c r="G11821">
        <f t="shared" si="3700"/>
        <v>0.47070771436535758</v>
      </c>
      <c r="H11821" s="2">
        <f t="shared" si="3701"/>
        <v>0.5103603366445999</v>
      </c>
      <c r="L11821" s="16">
        <f t="shared" si="3685"/>
        <v>0.51047293164211993</v>
      </c>
      <c r="M11821">
        <f t="shared" si="3686"/>
        <v>1.5812725050681192E-3</v>
      </c>
      <c r="P11821" s="19">
        <f t="shared" si="3687"/>
        <v>0.51036119965771787</v>
      </c>
      <c r="Q11821">
        <f t="shared" si="3688"/>
        <v>1.572398895831434E-3</v>
      </c>
      <c r="T11821" s="19"/>
      <c r="V11821" s="19">
        <f t="shared" si="3689"/>
        <v>-1.9588199341454255E-5</v>
      </c>
      <c r="Y11821" s="19">
        <f t="shared" si="3690"/>
        <v>0.65568069560033704</v>
      </c>
      <c r="Z11821" s="14">
        <f t="shared" si="3691"/>
        <v>3.4215003786956064E-2</v>
      </c>
      <c r="AB11821" s="17">
        <f t="shared" si="3692"/>
        <v>23.655567920998337</v>
      </c>
      <c r="AC11821">
        <f t="shared" si="3693"/>
        <v>32.007487802548447</v>
      </c>
      <c r="AI11821" s="19">
        <f t="shared" si="3694"/>
        <v>0.46502913824052472</v>
      </c>
      <c r="AJ11821">
        <f t="shared" si="3695"/>
        <v>3.2246226805521747E-5</v>
      </c>
      <c r="AO11821" s="3">
        <f t="shared" si="3683"/>
        <v>0.4651427166068236</v>
      </c>
      <c r="AQ11821">
        <f t="shared" si="3696"/>
        <v>1259.0500000002239</v>
      </c>
      <c r="AR11821">
        <f t="shared" si="3697"/>
        <v>17.99805187572295</v>
      </c>
      <c r="AS11821" s="5">
        <f t="shared" si="3698"/>
        <v>16.233247658574456</v>
      </c>
      <c r="AT11821">
        <f t="shared" si="3699"/>
        <v>3.1145339248651109</v>
      </c>
    </row>
    <row r="11822" spans="1:46" x14ac:dyDescent="0.25">
      <c r="A11822" s="1">
        <v>1259.1500000002241</v>
      </c>
      <c r="B11822">
        <v>17.99989457577475</v>
      </c>
      <c r="D11822">
        <f t="shared" si="3684"/>
        <v>0.47074754072244074</v>
      </c>
      <c r="E11822">
        <f t="shared" si="3682"/>
        <v>0.51040766869471388</v>
      </c>
      <c r="G11822">
        <f t="shared" si="3700"/>
        <v>0.47074754072244074</v>
      </c>
      <c r="H11822" s="2">
        <f t="shared" si="3701"/>
        <v>0.51040766869471388</v>
      </c>
      <c r="L11822" s="16">
        <f t="shared" si="3685"/>
        <v>0.51052026331954181</v>
      </c>
      <c r="M11822">
        <f t="shared" si="3686"/>
        <v>1.5818694627859544E-3</v>
      </c>
      <c r="P11822" s="19">
        <f t="shared" si="3687"/>
        <v>0.51040853172212874</v>
      </c>
      <c r="Q11822">
        <f t="shared" si="3688"/>
        <v>1.572994207077333E-3</v>
      </c>
      <c r="T11822" s="19"/>
      <c r="V11822" s="19">
        <f t="shared" si="3689"/>
        <v>-1.9552038321846085E-5</v>
      </c>
      <c r="Y11822" s="19">
        <f t="shared" si="3690"/>
        <v>0.65572780761011773</v>
      </c>
      <c r="Z11822" s="14">
        <f t="shared" si="3691"/>
        <v>3.4217699137836212E-2</v>
      </c>
      <c r="AB11822" s="17">
        <f t="shared" si="3692"/>
        <v>23.657402054585503</v>
      </c>
      <c r="AC11822">
        <f t="shared" si="3693"/>
        <v>32.007390872799611</v>
      </c>
      <c r="AI11822" s="19">
        <f t="shared" si="3694"/>
        <v>0.46507688311813045</v>
      </c>
      <c r="AJ11822">
        <f t="shared" si="3695"/>
        <v>3.2156357665322139E-5</v>
      </c>
      <c r="AO11822" s="3">
        <f t="shared" si="3683"/>
        <v>0.46519046302534628</v>
      </c>
      <c r="AQ11822">
        <f t="shared" si="3696"/>
        <v>1259.1500000002241</v>
      </c>
      <c r="AR11822">
        <f t="shared" si="3697"/>
        <v>17.99989457577475</v>
      </c>
      <c r="AS11822" s="5">
        <f t="shared" si="3698"/>
        <v>16.235106430552968</v>
      </c>
      <c r="AT11822">
        <f t="shared" si="3699"/>
        <v>3.1144771975153391</v>
      </c>
    </row>
    <row r="11823" spans="1:46" x14ac:dyDescent="0.25">
      <c r="A11823" s="1">
        <v>1259.250000000224</v>
      </c>
      <c r="B11823">
        <v>18.00173722560962</v>
      </c>
      <c r="D11823">
        <f t="shared" si="3684"/>
        <v>0.47078736707952379</v>
      </c>
      <c r="E11823">
        <f t="shared" si="3682"/>
        <v>0.51045499945494333</v>
      </c>
      <c r="G11823">
        <f t="shared" si="3700"/>
        <v>0.47078736707952379</v>
      </c>
      <c r="H11823" s="2">
        <f t="shared" si="3701"/>
        <v>0.51045499945494333</v>
      </c>
      <c r="L11823" s="16">
        <f t="shared" si="3685"/>
        <v>0.51056759370505844</v>
      </c>
      <c r="M11823">
        <f t="shared" si="3686"/>
        <v>1.5824664303788962E-3</v>
      </c>
      <c r="P11823" s="19">
        <f t="shared" si="3687"/>
        <v>0.51045586249663644</v>
      </c>
      <c r="Q11823">
        <f t="shared" si="3688"/>
        <v>1.5735895286574872E-3</v>
      </c>
      <c r="T11823" s="19"/>
      <c r="V11823" s="19">
        <f t="shared" si="3689"/>
        <v>-1.9515940668405249E-5</v>
      </c>
      <c r="Y11823" s="19">
        <f t="shared" si="3690"/>
        <v>0.65577491831964829</v>
      </c>
      <c r="Z11823" s="14">
        <f t="shared" si="3691"/>
        <v>3.4220394113817686E-2</v>
      </c>
      <c r="AB11823" s="17">
        <f t="shared" si="3692"/>
        <v>23.659236137552188</v>
      </c>
      <c r="AC11823">
        <f t="shared" si="3693"/>
        <v>32.007293938631342</v>
      </c>
      <c r="AI11823" s="19">
        <f t="shared" si="3694"/>
        <v>0.46512462750036976</v>
      </c>
      <c r="AJ11823">
        <f t="shared" si="3695"/>
        <v>3.2066619541317561E-5</v>
      </c>
      <c r="AO11823" s="3">
        <f t="shared" si="3683"/>
        <v>0.46523820894636669</v>
      </c>
      <c r="AQ11823">
        <f t="shared" si="3696"/>
        <v>1259.250000000224</v>
      </c>
      <c r="AR11823">
        <f t="shared" si="3697"/>
        <v>18.00173722560962</v>
      </c>
      <c r="AS11823" s="5">
        <f t="shared" si="3698"/>
        <v>16.236965183246202</v>
      </c>
      <c r="AT11823">
        <f t="shared" si="3699"/>
        <v>3.114420361507551</v>
      </c>
    </row>
    <row r="11824" spans="1:46" x14ac:dyDescent="0.25">
      <c r="A11824" s="1">
        <v>1259.3500000002241</v>
      </c>
      <c r="B11824">
        <v>18.003579825220989</v>
      </c>
      <c r="D11824">
        <f t="shared" si="3684"/>
        <v>0.47082719343660695</v>
      </c>
      <c r="E11824">
        <f t="shared" si="3682"/>
        <v>0.51050232892511938</v>
      </c>
      <c r="G11824">
        <f t="shared" si="3700"/>
        <v>0.47082719343660695</v>
      </c>
      <c r="H11824" s="2">
        <f t="shared" si="3701"/>
        <v>0.51050232892511938</v>
      </c>
      <c r="L11824" s="16">
        <f t="shared" si="3685"/>
        <v>0.5106149227985135</v>
      </c>
      <c r="M11824">
        <f t="shared" si="3686"/>
        <v>1.583063407776321E-3</v>
      </c>
      <c r="P11824" s="19">
        <f t="shared" si="3687"/>
        <v>0.51050319198107219</v>
      </c>
      <c r="Q11824">
        <f t="shared" si="3688"/>
        <v>1.5741848605004079E-3</v>
      </c>
      <c r="T11824" s="19"/>
      <c r="V11824" s="19">
        <f t="shared" si="3689"/>
        <v>-1.947990627715458E-5</v>
      </c>
      <c r="Y11824" s="19">
        <f t="shared" si="3690"/>
        <v>0.65582202772889986</v>
      </c>
      <c r="Z11824" s="14">
        <f t="shared" si="3691"/>
        <v>3.4223088714832914E-2</v>
      </c>
      <c r="AB11824" s="17">
        <f t="shared" si="3692"/>
        <v>23.661070169897275</v>
      </c>
      <c r="AC11824">
        <f t="shared" si="3693"/>
        <v>32.007197000105407</v>
      </c>
      <c r="AI11824" s="19">
        <f t="shared" si="3694"/>
        <v>0.46517237138700107</v>
      </c>
      <c r="AJ11824">
        <f t="shared" si="3695"/>
        <v>3.197701241270883E-5</v>
      </c>
      <c r="AO11824" s="3">
        <f t="shared" si="3683"/>
        <v>0.46528595436968079</v>
      </c>
      <c r="AQ11824">
        <f t="shared" si="3696"/>
        <v>1259.3500000002241</v>
      </c>
      <c r="AR11824">
        <f t="shared" si="3697"/>
        <v>18.003579825220989</v>
      </c>
      <c r="AS11824" s="5">
        <f t="shared" si="3698"/>
        <v>16.238823916644755</v>
      </c>
      <c r="AT11824">
        <f t="shared" si="3699"/>
        <v>3.1143634168547289</v>
      </c>
    </row>
    <row r="11825" spans="1:46" x14ac:dyDescent="0.25">
      <c r="A11825" s="1">
        <v>1259.450000000224</v>
      </c>
      <c r="B11825">
        <v>18.005422374602301</v>
      </c>
      <c r="D11825">
        <f t="shared" si="3684"/>
        <v>0.47086701979369006</v>
      </c>
      <c r="E11825">
        <f t="shared" si="3682"/>
        <v>0.51054965710507383</v>
      </c>
      <c r="G11825">
        <f t="shared" si="3700"/>
        <v>0.47086701979369006</v>
      </c>
      <c r="H11825" s="2">
        <f t="shared" si="3701"/>
        <v>0.51054965710507383</v>
      </c>
      <c r="L11825" s="16">
        <f t="shared" si="3685"/>
        <v>0.51066225059973291</v>
      </c>
      <c r="M11825">
        <f t="shared" si="3686"/>
        <v>1.5836603949062225E-3</v>
      </c>
      <c r="P11825" s="19">
        <f t="shared" si="3687"/>
        <v>0.51055052017526747</v>
      </c>
      <c r="Q11825">
        <f t="shared" si="3688"/>
        <v>1.5747802025346551E-3</v>
      </c>
      <c r="T11825" s="19"/>
      <c r="V11825" s="19">
        <f t="shared" si="3689"/>
        <v>-1.9443935044272878E-5</v>
      </c>
      <c r="Y11825" s="19">
        <f t="shared" si="3690"/>
        <v>0.65586913583783912</v>
      </c>
      <c r="Z11825" s="14">
        <f t="shared" si="3691"/>
        <v>3.4225782940812799E-2</v>
      </c>
      <c r="AB11825" s="17">
        <f t="shared" si="3692"/>
        <v>23.662904151619461</v>
      </c>
      <c r="AC11825">
        <f t="shared" si="3693"/>
        <v>32.007100057281249</v>
      </c>
      <c r="AI11825" s="19">
        <f t="shared" si="3694"/>
        <v>0.46522011477780323</v>
      </c>
      <c r="AJ11825">
        <f t="shared" si="3695"/>
        <v>3.1887536258447812E-5</v>
      </c>
      <c r="AO11825" s="3">
        <f t="shared" si="3683"/>
        <v>0.46533369929501012</v>
      </c>
      <c r="AQ11825">
        <f t="shared" si="3696"/>
        <v>1259.450000000224</v>
      </c>
      <c r="AR11825">
        <f t="shared" si="3697"/>
        <v>18.005422374602301</v>
      </c>
      <c r="AS11825" s="5">
        <f t="shared" si="3698"/>
        <v>16.240682630740011</v>
      </c>
      <c r="AT11825">
        <f t="shared" si="3699"/>
        <v>3.1143063635671395</v>
      </c>
    </row>
    <row r="11826" spans="1:46" x14ac:dyDescent="0.25">
      <c r="A11826" s="1">
        <v>1259.5500000002239</v>
      </c>
      <c r="B11826">
        <v>18.00726487374698</v>
      </c>
      <c r="D11826">
        <f t="shared" si="3684"/>
        <v>0.47090684615077311</v>
      </c>
      <c r="E11826">
        <f t="shared" si="3682"/>
        <v>0.51059698399463771</v>
      </c>
      <c r="G11826">
        <f t="shared" si="3700"/>
        <v>0.47090684615077311</v>
      </c>
      <c r="H11826" s="2">
        <f t="shared" si="3701"/>
        <v>0.51059698399463771</v>
      </c>
      <c r="L11826" s="16">
        <f t="shared" si="3685"/>
        <v>0.51070957710854614</v>
      </c>
      <c r="M11826">
        <f t="shared" si="3686"/>
        <v>1.5842573916968641E-3</v>
      </c>
      <c r="P11826" s="19">
        <f t="shared" si="3687"/>
        <v>0.51059784707905354</v>
      </c>
      <c r="Q11826">
        <f t="shared" si="3688"/>
        <v>1.5753755546887578E-3</v>
      </c>
      <c r="T11826" s="19"/>
      <c r="V11826" s="19">
        <f t="shared" si="3689"/>
        <v>-1.9408026866095724E-5</v>
      </c>
      <c r="Y11826" s="19">
        <f t="shared" si="3690"/>
        <v>0.65591624264643567</v>
      </c>
      <c r="Z11826" s="14">
        <f t="shared" si="3691"/>
        <v>3.4228476791689277E-2</v>
      </c>
      <c r="AB11826" s="17">
        <f t="shared" si="3692"/>
        <v>23.664738082717566</v>
      </c>
      <c r="AC11826">
        <f t="shared" si="3693"/>
        <v>32.007003110219941</v>
      </c>
      <c r="AI11826" s="19">
        <f t="shared" si="3694"/>
        <v>0.46526785767249734</v>
      </c>
      <c r="AJ11826">
        <f t="shared" si="3695"/>
        <v>3.1798191058126815E-5</v>
      </c>
      <c r="AO11826" s="3">
        <f t="shared" si="3683"/>
        <v>0.46538144372211443</v>
      </c>
      <c r="AQ11826">
        <f t="shared" si="3696"/>
        <v>1259.5500000002239</v>
      </c>
      <c r="AR11826">
        <f t="shared" si="3697"/>
        <v>18.00726487374698</v>
      </c>
      <c r="AS11826" s="5">
        <f t="shared" si="3698"/>
        <v>16.24254132552112</v>
      </c>
      <c r="AT11826">
        <f t="shared" si="3699"/>
        <v>3.1142492016628673</v>
      </c>
    </row>
    <row r="11827" spans="1:46" x14ac:dyDescent="0.25">
      <c r="A11827" s="1">
        <v>1259.6500000002241</v>
      </c>
      <c r="B11827">
        <v>18.009107322648472</v>
      </c>
      <c r="D11827">
        <f t="shared" si="3684"/>
        <v>0.47094667250785627</v>
      </c>
      <c r="E11827">
        <f t="shared" si="3682"/>
        <v>0.5106443095936426</v>
      </c>
      <c r="G11827">
        <f t="shared" si="3700"/>
        <v>0.47094667250785627</v>
      </c>
      <c r="H11827" s="2">
        <f t="shared" si="3701"/>
        <v>0.5106443095936426</v>
      </c>
      <c r="L11827" s="16">
        <f t="shared" si="3685"/>
        <v>0.51075690232478621</v>
      </c>
      <c r="M11827">
        <f t="shared" si="3686"/>
        <v>1.5848543980767778E-3</v>
      </c>
      <c r="P11827" s="19">
        <f t="shared" si="3687"/>
        <v>0.51064517269226195</v>
      </c>
      <c r="Q11827">
        <f t="shared" si="3688"/>
        <v>1.5759709168912581E-3</v>
      </c>
      <c r="T11827" s="19"/>
      <c r="V11827" s="19">
        <f t="shared" si="3689"/>
        <v>-1.9372181639114184E-5</v>
      </c>
      <c r="Y11827" s="19">
        <f t="shared" si="3690"/>
        <v>0.65596334815465673</v>
      </c>
      <c r="Z11827" s="14">
        <f t="shared" si="3691"/>
        <v>3.423117026739337E-2</v>
      </c>
      <c r="AB11827" s="17">
        <f t="shared" si="3692"/>
        <v>23.666571963190311</v>
      </c>
      <c r="AC11827">
        <f t="shared" si="3693"/>
        <v>32.006906158981202</v>
      </c>
      <c r="AI11827" s="19">
        <f t="shared" si="3694"/>
        <v>0.46531560007084227</v>
      </c>
      <c r="AJ11827">
        <f t="shared" si="3695"/>
        <v>3.1708976790898737E-5</v>
      </c>
      <c r="AO11827" s="3">
        <f t="shared" si="3683"/>
        <v>0.46542918765075192</v>
      </c>
      <c r="AQ11827">
        <f t="shared" si="3696"/>
        <v>1259.6500000002241</v>
      </c>
      <c r="AR11827">
        <f t="shared" si="3697"/>
        <v>18.009107322648472</v>
      </c>
      <c r="AS11827" s="5">
        <f t="shared" si="3698"/>
        <v>16.24440000097869</v>
      </c>
      <c r="AT11827">
        <f t="shared" si="3699"/>
        <v>3.1141919311549353</v>
      </c>
    </row>
    <row r="11828" spans="1:46" x14ac:dyDescent="0.25">
      <c r="A11828" s="1">
        <v>1259.750000000224</v>
      </c>
      <c r="B11828">
        <v>18.0109497213002</v>
      </c>
      <c r="D11828">
        <f t="shared" si="3684"/>
        <v>0.47098649886493937</v>
      </c>
      <c r="E11828">
        <f t="shared" si="3682"/>
        <v>0.51069163390191963</v>
      </c>
      <c r="G11828">
        <f t="shared" si="3700"/>
        <v>0.47098649886493937</v>
      </c>
      <c r="H11828" s="2">
        <f t="shared" si="3701"/>
        <v>0.51069163390191963</v>
      </c>
      <c r="L11828" s="16">
        <f t="shared" si="3685"/>
        <v>0.51080422624828969</v>
      </c>
      <c r="M11828">
        <f t="shared" si="3686"/>
        <v>1.5854514139748059E-3</v>
      </c>
      <c r="P11828" s="19">
        <f t="shared" si="3687"/>
        <v>0.51069249701472375</v>
      </c>
      <c r="Q11828">
        <f t="shared" si="3688"/>
        <v>1.5765662890706799E-3</v>
      </c>
      <c r="T11828" s="19"/>
      <c r="V11828" s="19">
        <f t="shared" si="3689"/>
        <v>-1.9336399259975561E-5</v>
      </c>
      <c r="Y11828" s="19">
        <f t="shared" si="3690"/>
        <v>0.65601045236247058</v>
      </c>
      <c r="Z11828" s="14">
        <f t="shared" si="3691"/>
        <v>3.4233863367856589E-2</v>
      </c>
      <c r="AB11828" s="17">
        <f t="shared" si="3692"/>
        <v>23.668405793036467</v>
      </c>
      <c r="AC11828">
        <f t="shared" si="3693"/>
        <v>32.006809203625551</v>
      </c>
      <c r="AI11828" s="19">
        <f t="shared" si="3694"/>
        <v>0.46536334197259688</v>
      </c>
      <c r="AJ11828">
        <f t="shared" si="3695"/>
        <v>3.1619893435898916E-5</v>
      </c>
      <c r="AO11828" s="3">
        <f t="shared" si="3683"/>
        <v>0.4654769310806639</v>
      </c>
      <c r="AQ11828">
        <f t="shared" si="3696"/>
        <v>1259.750000000224</v>
      </c>
      <c r="AR11828">
        <f t="shared" si="3697"/>
        <v>18.010949721300204</v>
      </c>
      <c r="AS11828" s="5">
        <f t="shared" si="3698"/>
        <v>16.246258657103336</v>
      </c>
      <c r="AT11828">
        <f t="shared" si="3699"/>
        <v>3.1141345520562722</v>
      </c>
    </row>
    <row r="11829" spans="1:46" x14ac:dyDescent="0.25">
      <c r="A11829" s="1">
        <v>1259.8500000002241</v>
      </c>
      <c r="B11829">
        <v>18.012792069695639</v>
      </c>
      <c r="D11829">
        <f t="shared" si="3684"/>
        <v>0.47102632522202253</v>
      </c>
      <c r="E11829">
        <f t="shared" si="3682"/>
        <v>0.51073895691930105</v>
      </c>
      <c r="G11829">
        <f t="shared" si="3700"/>
        <v>0.47102632522202253</v>
      </c>
      <c r="H11829" s="2">
        <f t="shared" si="3701"/>
        <v>0.51073895691930105</v>
      </c>
      <c r="L11829" s="16">
        <f t="shared" si="3685"/>
        <v>0.51085154887888606</v>
      </c>
      <c r="M11829">
        <f t="shared" si="3686"/>
        <v>1.5860484393192024E-3</v>
      </c>
      <c r="P11829" s="19">
        <f t="shared" si="3687"/>
        <v>0.51073982004627128</v>
      </c>
      <c r="Q11829">
        <f t="shared" si="3688"/>
        <v>1.5771616711556316E-3</v>
      </c>
      <c r="T11829" s="19"/>
      <c r="V11829" s="19">
        <f t="shared" si="3689"/>
        <v>-1.930067962548186E-5</v>
      </c>
      <c r="Y11829" s="19">
        <f t="shared" si="3690"/>
        <v>0.6560575552698461</v>
      </c>
      <c r="Z11829" s="14">
        <f t="shared" si="3691"/>
        <v>3.4236556093010607E-2</v>
      </c>
      <c r="AB11829" s="17">
        <f t="shared" si="3692"/>
        <v>23.670239572254815</v>
      </c>
      <c r="AC11829">
        <f t="shared" si="3693"/>
        <v>32.006712244213055</v>
      </c>
      <c r="AI11829" s="19">
        <f t="shared" si="3694"/>
        <v>0.46541108337752113</v>
      </c>
      <c r="AJ11829">
        <f t="shared" si="3695"/>
        <v>3.1530940972239558E-5</v>
      </c>
      <c r="AO11829" s="3">
        <f t="shared" si="3683"/>
        <v>0.46552467401162723</v>
      </c>
      <c r="AQ11829">
        <f t="shared" si="3696"/>
        <v>1259.8500000002241</v>
      </c>
      <c r="AR11829">
        <f t="shared" si="3697"/>
        <v>18.012792069695639</v>
      </c>
      <c r="AS11829" s="5">
        <f t="shared" si="3698"/>
        <v>16.248117293885709</v>
      </c>
      <c r="AT11829">
        <f t="shared" si="3699"/>
        <v>3.114077064379825</v>
      </c>
    </row>
    <row r="11830" spans="1:46" x14ac:dyDescent="0.25">
      <c r="A11830" s="1">
        <v>1259.950000000224</v>
      </c>
      <c r="B11830">
        <v>18.014634367828211</v>
      </c>
      <c r="D11830">
        <f t="shared" si="3684"/>
        <v>0.47106615157910559</v>
      </c>
      <c r="E11830">
        <f t="shared" si="3682"/>
        <v>0.5107862786456181</v>
      </c>
      <c r="G11830">
        <f t="shared" si="3700"/>
        <v>0.47106615157910559</v>
      </c>
      <c r="H11830" s="2">
        <f t="shared" si="3701"/>
        <v>0.5107862786456181</v>
      </c>
      <c r="L11830" s="16">
        <f t="shared" si="3685"/>
        <v>0.51089887021640834</v>
      </c>
      <c r="M11830">
        <f t="shared" si="3686"/>
        <v>1.5866454740385263E-3</v>
      </c>
      <c r="P11830" s="19">
        <f t="shared" si="3687"/>
        <v>0.5107871417867359</v>
      </c>
      <c r="Q11830">
        <f t="shared" si="3688"/>
        <v>1.5777570630746633E-3</v>
      </c>
      <c r="T11830" s="19"/>
      <c r="V11830" s="19">
        <f t="shared" si="3689"/>
        <v>-1.9265022632591215E-5</v>
      </c>
      <c r="Y11830" s="19">
        <f t="shared" si="3690"/>
        <v>0.65610465687675079</v>
      </c>
      <c r="Z11830" s="14">
        <f t="shared" si="3691"/>
        <v>3.4239248442786675E-2</v>
      </c>
      <c r="AB11830" s="17">
        <f t="shared" si="3692"/>
        <v>23.672073300844097</v>
      </c>
      <c r="AC11830">
        <f t="shared" si="3693"/>
        <v>32.006615280803928</v>
      </c>
      <c r="AI11830" s="19">
        <f t="shared" si="3694"/>
        <v>0.46545882428533636</v>
      </c>
      <c r="AJ11830">
        <f t="shared" si="3695"/>
        <v>3.1442119379449314E-5</v>
      </c>
      <c r="AO11830" s="3">
        <f t="shared" si="3683"/>
        <v>0.46557241644336389</v>
      </c>
      <c r="AQ11830">
        <f t="shared" si="3696"/>
        <v>1259.950000000224</v>
      </c>
      <c r="AR11830">
        <f t="shared" si="3697"/>
        <v>18.014634367828208</v>
      </c>
      <c r="AS11830" s="5">
        <f t="shared" si="3698"/>
        <v>16.249975911314966</v>
      </c>
      <c r="AT11830">
        <f t="shared" si="3699"/>
        <v>3.1140194681436983</v>
      </c>
    </row>
    <row r="11831" spans="1:46" x14ac:dyDescent="0.25">
      <c r="A11831" s="1">
        <v>1260.0500000002239</v>
      </c>
      <c r="B11831">
        <v>18.016476615691371</v>
      </c>
      <c r="D11831">
        <f t="shared" si="3684"/>
        <v>0.47110597793618869</v>
      </c>
      <c r="E11831">
        <f t="shared" si="3682"/>
        <v>0.51083359908070258</v>
      </c>
      <c r="G11831">
        <f t="shared" si="3700"/>
        <v>0.47110597793618869</v>
      </c>
      <c r="H11831" s="2">
        <f t="shared" si="3701"/>
        <v>0.51083359908070258</v>
      </c>
      <c r="L11831" s="16">
        <f t="shared" si="3685"/>
        <v>0.51094619026067534</v>
      </c>
      <c r="M11831">
        <f t="shared" si="3686"/>
        <v>1.5872425180601776E-3</v>
      </c>
      <c r="P11831" s="19">
        <f t="shared" si="3687"/>
        <v>0.51083446223594908</v>
      </c>
      <c r="Q11831">
        <f t="shared" si="3688"/>
        <v>1.578352464756308E-3</v>
      </c>
      <c r="T11831" s="19"/>
      <c r="V11831" s="19">
        <f t="shared" si="3689"/>
        <v>-1.9229428178416488E-5</v>
      </c>
      <c r="Y11831" s="19">
        <f t="shared" si="3690"/>
        <v>0.65615175718315266</v>
      </c>
      <c r="Z11831" s="14">
        <f t="shared" si="3691"/>
        <v>3.4241940417116125E-2</v>
      </c>
      <c r="AB11831" s="17">
        <f t="shared" si="3692"/>
        <v>23.67390697880306</v>
      </c>
      <c r="AC11831">
        <f t="shared" si="3693"/>
        <v>32.006518313458066</v>
      </c>
      <c r="AI11831" s="19">
        <f t="shared" si="3694"/>
        <v>0.46550656469582008</v>
      </c>
      <c r="AJ11831">
        <f t="shared" si="3695"/>
        <v>3.1353428636415312E-5</v>
      </c>
      <c r="AO11831" s="3">
        <f t="shared" si="3683"/>
        <v>0.46562015837563364</v>
      </c>
      <c r="AQ11831">
        <f t="shared" si="3696"/>
        <v>1260.0500000002239</v>
      </c>
      <c r="AR11831">
        <f t="shared" si="3697"/>
        <v>18.016476615691371</v>
      </c>
      <c r="AS11831" s="5">
        <f t="shared" si="3698"/>
        <v>16.251834509382437</v>
      </c>
      <c r="AT11831">
        <f t="shared" si="3699"/>
        <v>3.1139617633584291</v>
      </c>
    </row>
    <row r="11832" spans="1:46" x14ac:dyDescent="0.25">
      <c r="A11832" s="1">
        <v>1260.1500000002241</v>
      </c>
      <c r="B11832">
        <v>18.018318813278569</v>
      </c>
      <c r="D11832">
        <f t="shared" si="3684"/>
        <v>0.47114580429327185</v>
      </c>
      <c r="E11832">
        <f t="shared" si="3682"/>
        <v>0.5108809182243863</v>
      </c>
      <c r="G11832">
        <f t="shared" si="3700"/>
        <v>0.47114580429327185</v>
      </c>
      <c r="H11832" s="2">
        <f t="shared" si="3701"/>
        <v>0.5108809182243863</v>
      </c>
      <c r="L11832" s="16">
        <f t="shared" si="3685"/>
        <v>0.51099350901153784</v>
      </c>
      <c r="M11832">
        <f t="shared" si="3686"/>
        <v>1.5878395713141173E-3</v>
      </c>
      <c r="P11832" s="19">
        <f t="shared" si="3687"/>
        <v>0.51088178139374296</v>
      </c>
      <c r="Q11832">
        <f t="shared" si="3688"/>
        <v>1.5789478761291645E-3</v>
      </c>
      <c r="T11832" s="19"/>
      <c r="V11832" s="19">
        <f t="shared" si="3689"/>
        <v>-1.9193896160225584E-5</v>
      </c>
      <c r="Y11832" s="19">
        <f t="shared" si="3690"/>
        <v>0.65619885618901896</v>
      </c>
      <c r="Z11832" s="14">
        <f t="shared" si="3691"/>
        <v>3.4244632015930074E-2</v>
      </c>
      <c r="AB11832" s="17">
        <f t="shared" si="3692"/>
        <v>23.675740606130436</v>
      </c>
      <c r="AC11832">
        <f t="shared" si="3693"/>
        <v>32.006421342235235</v>
      </c>
      <c r="AI11832" s="19">
        <f t="shared" si="3694"/>
        <v>0.46555430460871272</v>
      </c>
      <c r="AJ11832">
        <f t="shared" si="3695"/>
        <v>3.1264868722424865E-5</v>
      </c>
      <c r="AO11832" s="3">
        <f t="shared" si="3683"/>
        <v>0.46566789980819467</v>
      </c>
      <c r="AQ11832">
        <f t="shared" si="3696"/>
        <v>1260.1500000002241</v>
      </c>
      <c r="AR11832">
        <f t="shared" si="3697"/>
        <v>18.018318813278569</v>
      </c>
      <c r="AS11832" s="5">
        <f t="shared" si="3698"/>
        <v>16.253693088078023</v>
      </c>
      <c r="AT11832">
        <f t="shared" si="3699"/>
        <v>3.1139039500395511</v>
      </c>
    </row>
    <row r="11833" spans="1:46" x14ac:dyDescent="0.25">
      <c r="A11833" s="1">
        <v>1260.250000000224</v>
      </c>
      <c r="B11833">
        <v>18.020160960583269</v>
      </c>
      <c r="D11833">
        <f t="shared" si="3684"/>
        <v>0.4711856306503549</v>
      </c>
      <c r="E11833">
        <f t="shared" si="3682"/>
        <v>0.51092823607650117</v>
      </c>
      <c r="G11833">
        <f t="shared" si="3700"/>
        <v>0.4711856306503549</v>
      </c>
      <c r="H11833" s="2">
        <f t="shared" si="3701"/>
        <v>0.51092823607650117</v>
      </c>
      <c r="L11833" s="16">
        <f t="shared" si="3685"/>
        <v>0.51104082646881821</v>
      </c>
      <c r="M11833">
        <f t="shared" si="3686"/>
        <v>1.588436633728055E-3</v>
      </c>
      <c r="P11833" s="19">
        <f t="shared" si="3687"/>
        <v>0.51092909925994934</v>
      </c>
      <c r="Q11833">
        <f t="shared" si="3688"/>
        <v>1.5795432971218181E-3</v>
      </c>
      <c r="T11833" s="19"/>
      <c r="V11833" s="19">
        <f t="shared" si="3689"/>
        <v>-1.9158426475440983E-5</v>
      </c>
      <c r="Y11833" s="19">
        <f t="shared" si="3690"/>
        <v>0.65624595389431861</v>
      </c>
      <c r="Z11833" s="14">
        <f t="shared" si="3691"/>
        <v>3.4247323239160334E-2</v>
      </c>
      <c r="AB11833" s="17">
        <f t="shared" si="3692"/>
        <v>23.677574182825008</v>
      </c>
      <c r="AC11833">
        <f t="shared" si="3693"/>
        <v>32.006324367195667</v>
      </c>
      <c r="AI11833" s="19">
        <f t="shared" si="3694"/>
        <v>0.46560204402379224</v>
      </c>
      <c r="AJ11833">
        <f t="shared" si="3695"/>
        <v>3.1176439616329431E-5</v>
      </c>
      <c r="AO11833" s="3">
        <f t="shared" si="3683"/>
        <v>0.46571564074078786</v>
      </c>
      <c r="AQ11833">
        <f t="shared" si="3696"/>
        <v>1260.250000000224</v>
      </c>
      <c r="AR11833">
        <f t="shared" si="3697"/>
        <v>18.020160960583265</v>
      </c>
      <c r="AS11833" s="5">
        <f t="shared" si="3698"/>
        <v>16.25555164739308</v>
      </c>
      <c r="AT11833">
        <f t="shared" si="3699"/>
        <v>3.1138460281975364</v>
      </c>
    </row>
    <row r="11834" spans="1:46" x14ac:dyDescent="0.25">
      <c r="A11834" s="1">
        <v>1260.350000000225</v>
      </c>
      <c r="B11834">
        <v>18.022003057598919</v>
      </c>
      <c r="D11834">
        <f t="shared" si="3684"/>
        <v>0.47122545700743845</v>
      </c>
      <c r="E11834">
        <f t="shared" si="3682"/>
        <v>0.51097555263687922</v>
      </c>
      <c r="G11834">
        <f t="shared" si="3700"/>
        <v>0.47122545700743845</v>
      </c>
      <c r="H11834" s="2">
        <f t="shared" si="3701"/>
        <v>0.51097555263687922</v>
      </c>
      <c r="L11834" s="16">
        <f t="shared" si="3685"/>
        <v>0.51108814263235303</v>
      </c>
      <c r="M11834">
        <f t="shared" si="3686"/>
        <v>1.589033705230771E-3</v>
      </c>
      <c r="P11834" s="19">
        <f t="shared" si="3687"/>
        <v>0.51097641583440001</v>
      </c>
      <c r="Q11834">
        <f t="shared" si="3688"/>
        <v>1.5801387276627929E-3</v>
      </c>
      <c r="T11834" s="19"/>
      <c r="V11834" s="19">
        <f t="shared" si="3689"/>
        <v>-1.9123019021639681E-5</v>
      </c>
      <c r="Y11834" s="19">
        <f t="shared" si="3690"/>
        <v>0.6562930502990183</v>
      </c>
      <c r="Z11834" s="14">
        <f t="shared" si="3691"/>
        <v>3.4250014086737612E-2</v>
      </c>
      <c r="AB11834" s="17">
        <f t="shared" si="3692"/>
        <v>23.679407708885488</v>
      </c>
      <c r="AC11834">
        <f t="shared" si="3693"/>
        <v>32.006227388398905</v>
      </c>
      <c r="AI11834" s="19">
        <f t="shared" si="3694"/>
        <v>0.46564978294076176</v>
      </c>
      <c r="AJ11834">
        <f t="shared" si="3695"/>
        <v>3.1088141297811028E-5</v>
      </c>
      <c r="AO11834" s="3">
        <f t="shared" si="3683"/>
        <v>0.46576338117319049</v>
      </c>
      <c r="AQ11834">
        <f t="shared" si="3696"/>
        <v>1260.350000000225</v>
      </c>
      <c r="AR11834">
        <f t="shared" si="3697"/>
        <v>18.022003057598919</v>
      </c>
      <c r="AS11834" s="5">
        <f t="shared" si="3698"/>
        <v>16.257410187316047</v>
      </c>
      <c r="AT11834">
        <f t="shared" si="3699"/>
        <v>3.1137879978531444</v>
      </c>
    </row>
    <row r="11835" spans="1:46" x14ac:dyDescent="0.25">
      <c r="A11835" s="1">
        <v>1260.450000000224</v>
      </c>
      <c r="B11835">
        <v>18.02384510431898</v>
      </c>
      <c r="D11835">
        <f t="shared" si="3684"/>
        <v>0.47126528336452111</v>
      </c>
      <c r="E11835">
        <f t="shared" si="3682"/>
        <v>0.51102286790535223</v>
      </c>
      <c r="G11835">
        <f t="shared" si="3700"/>
        <v>0.47126528336452111</v>
      </c>
      <c r="H11835" s="2">
        <f t="shared" si="3701"/>
        <v>0.51102286790535223</v>
      </c>
      <c r="L11835" s="16">
        <f t="shared" si="3685"/>
        <v>0.5111354575019682</v>
      </c>
      <c r="M11835">
        <f t="shared" si="3686"/>
        <v>1.5896307857503548E-3</v>
      </c>
      <c r="P11835" s="19">
        <f t="shared" si="3687"/>
        <v>0.51102373111692712</v>
      </c>
      <c r="Q11835">
        <f t="shared" si="3688"/>
        <v>1.5807341676807977E-3</v>
      </c>
      <c r="T11835" s="19"/>
      <c r="V11835" s="19">
        <f t="shared" si="3689"/>
        <v>-1.9087673696553197E-5</v>
      </c>
      <c r="Y11835" s="19">
        <f t="shared" si="3690"/>
        <v>0.65634014540308594</v>
      </c>
      <c r="Z11835" s="14">
        <f t="shared" si="3691"/>
        <v>3.4252704558593805E-2</v>
      </c>
      <c r="AB11835" s="17">
        <f t="shared" si="3692"/>
        <v>23.681241184310618</v>
      </c>
      <c r="AC11835">
        <f t="shared" si="3693"/>
        <v>32.006130405904756</v>
      </c>
      <c r="AI11835" s="19">
        <f t="shared" si="3694"/>
        <v>0.465697521359417</v>
      </c>
      <c r="AJ11835">
        <f t="shared" si="3695"/>
        <v>3.0999973745481003E-5</v>
      </c>
      <c r="AO11835" s="3">
        <f t="shared" si="3683"/>
        <v>0.46581112110514344</v>
      </c>
      <c r="AQ11835">
        <f t="shared" si="3696"/>
        <v>1260.450000000224</v>
      </c>
      <c r="AR11835">
        <f t="shared" si="3697"/>
        <v>18.02384510431898</v>
      </c>
      <c r="AS11835" s="5">
        <f t="shared" si="3698"/>
        <v>16.259268707838974</v>
      </c>
      <c r="AT11835">
        <f t="shared" si="3699"/>
        <v>3.1137298590143638</v>
      </c>
    </row>
    <row r="11836" spans="1:46" x14ac:dyDescent="0.25">
      <c r="A11836" s="1">
        <v>1260.5500000002239</v>
      </c>
      <c r="B11836">
        <v>18.025687100736931</v>
      </c>
      <c r="D11836">
        <f t="shared" si="3684"/>
        <v>0.47130510972160422</v>
      </c>
      <c r="E11836">
        <f t="shared" si="3682"/>
        <v>0.51107018188175268</v>
      </c>
      <c r="G11836">
        <f t="shared" si="3700"/>
        <v>0.47130510972160422</v>
      </c>
      <c r="H11836" s="2">
        <f t="shared" si="3701"/>
        <v>0.51107018188175268</v>
      </c>
      <c r="L11836" s="16">
        <f t="shared" si="3685"/>
        <v>0.51118277107749677</v>
      </c>
      <c r="M11836">
        <f t="shared" si="3686"/>
        <v>1.5902278752152458E-3</v>
      </c>
      <c r="P11836" s="19">
        <f t="shared" si="3687"/>
        <v>0.51107104510736312</v>
      </c>
      <c r="Q11836">
        <f t="shared" si="3688"/>
        <v>1.5813296171043518E-3</v>
      </c>
      <c r="T11836" s="19"/>
      <c r="V11836" s="19">
        <f t="shared" si="3689"/>
        <v>-1.9052390398066674E-5</v>
      </c>
      <c r="Y11836" s="19">
        <f t="shared" si="3690"/>
        <v>0.65638723920648812</v>
      </c>
      <c r="Z11836" s="14">
        <f t="shared" si="3691"/>
        <v>3.4255394654659328E-2</v>
      </c>
      <c r="AB11836" s="17">
        <f t="shared" si="3692"/>
        <v>23.683074609099101</v>
      </c>
      <c r="AC11836">
        <f t="shared" si="3693"/>
        <v>32.006033419772322</v>
      </c>
      <c r="AI11836" s="19">
        <f t="shared" si="3694"/>
        <v>0.46574525927949906</v>
      </c>
      <c r="AJ11836">
        <f t="shared" si="3695"/>
        <v>3.0911936938576978E-5</v>
      </c>
      <c r="AO11836" s="3">
        <f t="shared" si="3683"/>
        <v>0.46585886053636805</v>
      </c>
      <c r="AQ11836">
        <f t="shared" si="3696"/>
        <v>1260.5500000002239</v>
      </c>
      <c r="AR11836">
        <f t="shared" si="3697"/>
        <v>18.025687100736928</v>
      </c>
      <c r="AS11836" s="5">
        <f t="shared" si="3698"/>
        <v>16.261127208951777</v>
      </c>
      <c r="AT11836">
        <f t="shared" si="3699"/>
        <v>3.113671611696823</v>
      </c>
    </row>
    <row r="11837" spans="1:46" x14ac:dyDescent="0.25">
      <c r="A11837" s="1">
        <v>1260.650000000225</v>
      </c>
      <c r="B11837">
        <v>18.027529046846219</v>
      </c>
      <c r="D11837">
        <f t="shared" si="3684"/>
        <v>0.47134493607868772</v>
      </c>
      <c r="E11837">
        <f t="shared" si="3682"/>
        <v>0.51111749456591249</v>
      </c>
      <c r="G11837">
        <f t="shared" si="3700"/>
        <v>0.47134493607868772</v>
      </c>
      <c r="H11837" s="2">
        <f t="shared" si="3701"/>
        <v>0.51111749456591249</v>
      </c>
      <c r="L11837" s="16">
        <f t="shared" si="3685"/>
        <v>0.51123008335877529</v>
      </c>
      <c r="M11837">
        <f t="shared" si="3686"/>
        <v>1.5908249735542771E-3</v>
      </c>
      <c r="P11837" s="19">
        <f t="shared" si="3687"/>
        <v>0.51111835780553949</v>
      </c>
      <c r="Q11837">
        <f t="shared" si="3688"/>
        <v>1.5819250758620049E-3</v>
      </c>
      <c r="T11837" s="19"/>
      <c r="V11837" s="19">
        <f t="shared" si="3689"/>
        <v>-1.9017169024219681E-5</v>
      </c>
      <c r="Y11837" s="19">
        <f t="shared" si="3690"/>
        <v>0.65643433170919396</v>
      </c>
      <c r="Z11837" s="14">
        <f t="shared" si="3691"/>
        <v>3.4258084374866063E-2</v>
      </c>
      <c r="AB11837" s="17">
        <f t="shared" si="3692"/>
        <v>23.684907983249737</v>
      </c>
      <c r="AC11837">
        <f t="shared" si="3693"/>
        <v>32.005936430062199</v>
      </c>
      <c r="AI11837" s="19">
        <f t="shared" si="3694"/>
        <v>0.46579299670074814</v>
      </c>
      <c r="AJ11837">
        <f t="shared" si="3695"/>
        <v>3.0824030856316066E-5</v>
      </c>
      <c r="AO11837" s="3">
        <f t="shared" si="3683"/>
        <v>0.46590659946666113</v>
      </c>
      <c r="AQ11837">
        <f t="shared" si="3696"/>
        <v>1260.650000000225</v>
      </c>
      <c r="AR11837">
        <f t="shared" si="3697"/>
        <v>18.027529046846219</v>
      </c>
      <c r="AS11837" s="5">
        <f t="shared" si="3698"/>
        <v>16.262985690644346</v>
      </c>
      <c r="AT11837">
        <f t="shared" si="3699"/>
        <v>3.1136132559161704</v>
      </c>
    </row>
    <row r="11838" spans="1:46" x14ac:dyDescent="0.25">
      <c r="A11838" s="1">
        <v>1260.7500000002251</v>
      </c>
      <c r="B11838">
        <v>18.02937094264032</v>
      </c>
      <c r="D11838">
        <f t="shared" si="3684"/>
        <v>0.47138476243577093</v>
      </c>
      <c r="E11838">
        <f t="shared" si="3682"/>
        <v>0.51116480595766389</v>
      </c>
      <c r="G11838">
        <f t="shared" si="3700"/>
        <v>0.47138476243577093</v>
      </c>
      <c r="H11838" s="2">
        <f t="shared" si="3701"/>
        <v>0.51116480595766389</v>
      </c>
      <c r="L11838" s="16">
        <f t="shared" si="3685"/>
        <v>0.51127739434563679</v>
      </c>
      <c r="M11838">
        <f t="shared" si="3686"/>
        <v>1.591422080696048E-3</v>
      </c>
      <c r="P11838" s="19">
        <f t="shared" si="3687"/>
        <v>0.51116566921128892</v>
      </c>
      <c r="Q11838">
        <f t="shared" si="3688"/>
        <v>1.582520543882453E-3</v>
      </c>
      <c r="T11838" s="19"/>
      <c r="V11838" s="19">
        <f t="shared" si="3689"/>
        <v>-1.8982009473205131E-5</v>
      </c>
      <c r="Y11838" s="19">
        <f t="shared" si="3690"/>
        <v>0.65648142291116895</v>
      </c>
      <c r="Z11838" s="14">
        <f t="shared" si="3691"/>
        <v>3.4260773719144773E-2</v>
      </c>
      <c r="AB11838" s="17">
        <f t="shared" si="3692"/>
        <v>23.686741306761181</v>
      </c>
      <c r="AC11838">
        <f t="shared" si="3693"/>
        <v>32.005839436833014</v>
      </c>
      <c r="AI11838" s="19">
        <f t="shared" si="3694"/>
        <v>0.46584073362292333</v>
      </c>
      <c r="AJ11838">
        <f t="shared" si="3695"/>
        <v>3.0736255477684382E-5</v>
      </c>
      <c r="AO11838" s="3">
        <f t="shared" si="3683"/>
        <v>0.46595433789576268</v>
      </c>
      <c r="AQ11838">
        <f t="shared" si="3696"/>
        <v>1260.7500000002251</v>
      </c>
      <c r="AR11838">
        <f t="shared" si="3697"/>
        <v>18.02937094264032</v>
      </c>
      <c r="AS11838" s="5">
        <f t="shared" si="3698"/>
        <v>16.264844152907301</v>
      </c>
      <c r="AT11838">
        <f t="shared" si="3699"/>
        <v>3.1135547916855124</v>
      </c>
    </row>
    <row r="11839" spans="1:46" x14ac:dyDescent="0.25">
      <c r="A11839" s="1">
        <v>1260.850000000225</v>
      </c>
      <c r="B11839">
        <v>18.03121278811269</v>
      </c>
      <c r="D11839">
        <f t="shared" si="3684"/>
        <v>0.47142458879285398</v>
      </c>
      <c r="E11839">
        <f t="shared" si="3682"/>
        <v>0.51121211605683881</v>
      </c>
      <c r="G11839">
        <f t="shared" si="3700"/>
        <v>0.47142458879285398</v>
      </c>
      <c r="H11839" s="2">
        <f t="shared" si="3701"/>
        <v>0.51121211605683881</v>
      </c>
      <c r="L11839" s="16">
        <f t="shared" si="3685"/>
        <v>0.51132470403791075</v>
      </c>
      <c r="M11839">
        <f t="shared" si="3686"/>
        <v>1.5920191965688114E-3</v>
      </c>
      <c r="P11839" s="19">
        <f t="shared" si="3687"/>
        <v>0.51121297932444321</v>
      </c>
      <c r="Q11839">
        <f t="shared" si="3688"/>
        <v>1.583116021094259E-3</v>
      </c>
      <c r="T11839" s="19"/>
      <c r="V11839" s="19">
        <f t="shared" si="3689"/>
        <v>-1.8946911643369791E-5</v>
      </c>
      <c r="Y11839" s="19">
        <f t="shared" si="3690"/>
        <v>0.65652851281238145</v>
      </c>
      <c r="Z11839" s="14">
        <f t="shared" si="3691"/>
        <v>3.4263462687426999E-2</v>
      </c>
      <c r="AB11839" s="17">
        <f t="shared" si="3692"/>
        <v>23.688574579632199</v>
      </c>
      <c r="AC11839">
        <f t="shared" si="3693"/>
        <v>32.005742440144836</v>
      </c>
      <c r="AI11839" s="19">
        <f t="shared" si="3694"/>
        <v>0.46588847004578327</v>
      </c>
      <c r="AJ11839">
        <f t="shared" si="3695"/>
        <v>3.0648610781667852E-5</v>
      </c>
      <c r="AO11839" s="3">
        <f t="shared" si="3683"/>
        <v>0.46600207582341313</v>
      </c>
      <c r="AQ11839">
        <f t="shared" si="3696"/>
        <v>1260.850000000225</v>
      </c>
      <c r="AR11839">
        <f t="shared" si="3697"/>
        <v>18.03121278811269</v>
      </c>
      <c r="AS11839" s="5">
        <f t="shared" si="3698"/>
        <v>16.266702595731243</v>
      </c>
      <c r="AT11839">
        <f t="shared" si="3699"/>
        <v>3.1134962190180118</v>
      </c>
    </row>
    <row r="11840" spans="1:46" x14ac:dyDescent="0.25">
      <c r="A11840" s="1">
        <v>1260.950000000224</v>
      </c>
      <c r="B11840">
        <v>18.033054583256831</v>
      </c>
      <c r="D11840">
        <f t="shared" si="3684"/>
        <v>0.4714644151499367</v>
      </c>
      <c r="E11840">
        <f t="shared" si="3682"/>
        <v>0.51125942486327036</v>
      </c>
      <c r="G11840">
        <f t="shared" si="3700"/>
        <v>0.4714644151499367</v>
      </c>
      <c r="H11840" s="2">
        <f t="shared" si="3701"/>
        <v>0.51125942486327036</v>
      </c>
      <c r="L11840" s="16">
        <f t="shared" si="3685"/>
        <v>0.51137201243543018</v>
      </c>
      <c r="M11840">
        <f t="shared" si="3686"/>
        <v>1.5926163211011264E-3</v>
      </c>
      <c r="P11840" s="19">
        <f t="shared" si="3687"/>
        <v>0.51126028814483526</v>
      </c>
      <c r="Q11840">
        <f t="shared" si="3688"/>
        <v>1.5837115074260966E-3</v>
      </c>
      <c r="T11840" s="19"/>
      <c r="V11840" s="19">
        <f t="shared" si="3689"/>
        <v>-1.8911875433212916E-5</v>
      </c>
      <c r="Y11840" s="19">
        <f t="shared" si="3690"/>
        <v>0.65657560141279792</v>
      </c>
      <c r="Z11840" s="14">
        <f t="shared" si="3691"/>
        <v>3.4266151279643699E-2</v>
      </c>
      <c r="AB11840" s="17">
        <f t="shared" si="3692"/>
        <v>23.690407801861486</v>
      </c>
      <c r="AC11840">
        <f t="shared" si="3693"/>
        <v>32.005645440056448</v>
      </c>
      <c r="AI11840" s="19">
        <f t="shared" si="3694"/>
        <v>0.46593620596908769</v>
      </c>
      <c r="AJ11840">
        <f t="shared" si="3695"/>
        <v>3.0561096747223264E-5</v>
      </c>
      <c r="AO11840" s="3">
        <f t="shared" si="3683"/>
        <v>0.466049813249372</v>
      </c>
      <c r="AQ11840">
        <f t="shared" si="3696"/>
        <v>1260.950000000224</v>
      </c>
      <c r="AR11840">
        <f t="shared" si="3697"/>
        <v>18.033054583256831</v>
      </c>
      <c r="AS11840" s="5">
        <f t="shared" si="3698"/>
        <v>16.268561019106823</v>
      </c>
      <c r="AT11840">
        <f t="shared" si="3699"/>
        <v>3.1134375379267998</v>
      </c>
    </row>
    <row r="11841" spans="1:46" x14ac:dyDescent="0.25">
      <c r="A11841" s="1">
        <v>1261.0500000002251</v>
      </c>
      <c r="B11841">
        <v>18.03489632806621</v>
      </c>
      <c r="D11841">
        <f t="shared" si="3684"/>
        <v>0.47150424150702019</v>
      </c>
      <c r="E11841">
        <f t="shared" si="3682"/>
        <v>0.51130673237679081</v>
      </c>
      <c r="G11841">
        <f t="shared" si="3700"/>
        <v>0.47150424150702019</v>
      </c>
      <c r="H11841" s="2">
        <f t="shared" si="3701"/>
        <v>0.51130673237679081</v>
      </c>
      <c r="L11841" s="16">
        <f t="shared" si="3685"/>
        <v>0.51141931953802811</v>
      </c>
      <c r="M11841">
        <f t="shared" si="3686"/>
        <v>1.5932134542214504E-3</v>
      </c>
      <c r="P11841" s="19">
        <f t="shared" si="3687"/>
        <v>0.51130759567229767</v>
      </c>
      <c r="Q11841">
        <f t="shared" si="3688"/>
        <v>1.5843070028065114E-3</v>
      </c>
      <c r="T11841" s="19"/>
      <c r="V11841" s="19">
        <f t="shared" si="3689"/>
        <v>-1.8876900741387412E-5</v>
      </c>
      <c r="Y11841" s="19">
        <f t="shared" si="3690"/>
        <v>0.65662268871238572</v>
      </c>
      <c r="Z11841" s="14">
        <f t="shared" si="3691"/>
        <v>3.4268839495725699E-2</v>
      </c>
      <c r="AB11841" s="17">
        <f t="shared" si="3692"/>
        <v>23.692240973447774</v>
      </c>
      <c r="AC11841">
        <f t="shared" si="3693"/>
        <v>32.00554843662745</v>
      </c>
      <c r="AI11841" s="19">
        <f t="shared" si="3694"/>
        <v>0.46598394139255794</v>
      </c>
      <c r="AJ11841">
        <f t="shared" si="3695"/>
        <v>3.0473713353731941E-5</v>
      </c>
      <c r="AO11841" s="3">
        <f t="shared" si="3683"/>
        <v>0.46609755017339793</v>
      </c>
      <c r="AQ11841">
        <f t="shared" si="3696"/>
        <v>1261.0500000002251</v>
      </c>
      <c r="AR11841">
        <f t="shared" si="3697"/>
        <v>18.03489632806621</v>
      </c>
      <c r="AS11841" s="5">
        <f t="shared" si="3698"/>
        <v>16.270419423023188</v>
      </c>
      <c r="AT11841">
        <f t="shared" si="3699"/>
        <v>3.1133787484302018</v>
      </c>
    </row>
    <row r="11842" spans="1:46" x14ac:dyDescent="0.25">
      <c r="A11842" s="1">
        <v>1261.150000000225</v>
      </c>
      <c r="B11842">
        <v>18.036738022534301</v>
      </c>
      <c r="D11842">
        <f t="shared" si="3684"/>
        <v>0.4715440678641033</v>
      </c>
      <c r="E11842">
        <f t="shared" ref="E11842:E11905" si="3702">(B11842-$B$2)/($B$25111-$B$2)</f>
        <v>0.51135403859723239</v>
      </c>
      <c r="G11842">
        <f t="shared" si="3700"/>
        <v>0.4715440678641033</v>
      </c>
      <c r="H11842" s="2">
        <f t="shared" si="3701"/>
        <v>0.51135403859723239</v>
      </c>
      <c r="L11842" s="16">
        <f t="shared" si="3685"/>
        <v>0.5114666253455411</v>
      </c>
      <c r="M11842">
        <f t="shared" si="3686"/>
        <v>1.5938105958587055E-3</v>
      </c>
      <c r="P11842" s="19">
        <f t="shared" si="3687"/>
        <v>0.51135490190666266</v>
      </c>
      <c r="Q11842">
        <f t="shared" si="3688"/>
        <v>1.5849025071642034E-3</v>
      </c>
      <c r="T11842" s="19"/>
      <c r="V11842" s="19">
        <f t="shared" si="3689"/>
        <v>-1.8841987466699156E-5</v>
      </c>
      <c r="Y11842" s="19">
        <f t="shared" si="3690"/>
        <v>0.65666977471111176</v>
      </c>
      <c r="Z11842" s="14">
        <f t="shared" si="3691"/>
        <v>3.4271527335604519E-2</v>
      </c>
      <c r="AB11842" s="17">
        <f t="shared" si="3692"/>
        <v>23.694074094389769</v>
      </c>
      <c r="AC11842">
        <f t="shared" si="3693"/>
        <v>32.005451429917059</v>
      </c>
      <c r="AI11842" s="19">
        <f t="shared" si="3694"/>
        <v>0.46603167631597153</v>
      </c>
      <c r="AJ11842">
        <f t="shared" si="3695"/>
        <v>3.0386460579914546E-5</v>
      </c>
      <c r="AO11842" s="3">
        <f t="shared" ref="AO11842:AO11905" si="3703">$AH$6*LOG(((1+L11842)*$AH$2)^$AH$5+$AH$4)/LOG($AH$7)+$AH$3</f>
        <v>0.46614528659523136</v>
      </c>
      <c r="AQ11842">
        <f t="shared" si="3696"/>
        <v>1261.150000000225</v>
      </c>
      <c r="AR11842">
        <f t="shared" si="3697"/>
        <v>18.036738022534298</v>
      </c>
      <c r="AS11842" s="5">
        <f t="shared" si="3698"/>
        <v>16.272277807471678</v>
      </c>
      <c r="AT11842">
        <f t="shared" si="3699"/>
        <v>3.1133198505388266</v>
      </c>
    </row>
    <row r="11843" spans="1:46" x14ac:dyDescent="0.25">
      <c r="A11843" s="1">
        <v>1261.2500000002251</v>
      </c>
      <c r="B11843">
        <v>18.038579666654581</v>
      </c>
      <c r="D11843">
        <f t="shared" ref="D11843:D11906" si="3704">(A11843-$A$2)/($A$25111-$A$2)</f>
        <v>0.47158389422118646</v>
      </c>
      <c r="E11843">
        <f t="shared" si="3702"/>
        <v>0.51140134352442768</v>
      </c>
      <c r="G11843">
        <f t="shared" si="3700"/>
        <v>0.47158389422118646</v>
      </c>
      <c r="H11843" s="2">
        <f t="shared" si="3701"/>
        <v>0.51140134352442768</v>
      </c>
      <c r="L11843" s="16">
        <f t="shared" ref="L11843:L11906" si="3705">$K$4*_xlfn.ERF.PRECISE($K$2*H11843+$K$3)+$K$5</f>
        <v>0.51151392985779154</v>
      </c>
      <c r="M11843">
        <f t="shared" ref="M11843:M11906" si="3706">(G11843-L11843)^2</f>
        <v>1.5944077459405515E-3</v>
      </c>
      <c r="P11843" s="19">
        <f t="shared" ref="P11843:P11906" si="3707">$O$4*TANH($O$2*H11843+$O$3)+$O$5</f>
        <v>0.5114022068477625</v>
      </c>
      <c r="Q11843">
        <f t="shared" ref="Q11843:Q11906" si="3708">(G11843-P11843)^2</f>
        <v>1.5854980204277446E-3</v>
      </c>
      <c r="T11843" s="19"/>
      <c r="V11843" s="19">
        <f t="shared" ref="V11843:V11906" si="3709">($X$11*EXP(-((E11843-$X$13)^2)/(2*$X$12*$X$12))/SQRT(2*PI()*$X$12*$X$12))</f>
        <v>-1.8807135508106541E-5</v>
      </c>
      <c r="Y11843" s="19">
        <f t="shared" ref="Y11843:Y11906" si="3710">($X$4*TANH($X$2*H11843+$X$3))+($X$9*LOG(((1+H11843)*$X$5)^$X$8+$X$7,$X$10)+$X$6) +($X$11*EXP(-((H11843-$X$13)^2)/(2*$X$12*$X$12))/SQRT(2*PI()*$X$12*$X$12))+($X$14*EXP(-((H11843-$X$16)^2)/(2*$X$15*$X$15))/SQRT(2*PI()*$X$15*$X$15))</f>
        <v>0.6567168594089422</v>
      </c>
      <c r="Z11843" s="14">
        <f t="shared" ref="Z11843:Z11906" si="3711">(G11843-Y11843)^2</f>
        <v>3.4274214799210778E-2</v>
      </c>
      <c r="AB11843" s="17">
        <f t="shared" ref="AB11843:AB11906" si="3712">( Y11843-$J$2)*($B$25111-$B$2)/($I$2-$J$2)+$B$2</f>
        <v>23.695907164686162</v>
      </c>
      <c r="AC11843">
        <f t="shared" ref="AC11843:AC11906" si="3713">(B11843-AB11843)^2</f>
        <v>32.005354419984265</v>
      </c>
      <c r="AI11843" s="19">
        <f t="shared" ref="AI11843:AI11906" si="3714">$AH$6*LOG(((1+H11843)*$AH$2)^$AH$5+$AH$4,$AH$7)+$AH$3</f>
        <v>0.46607941073908798</v>
      </c>
      <c r="AJ11843">
        <f t="shared" ref="AJ11843:AJ11906" si="3715">(G11843-AI11843)^2</f>
        <v>3.0299338404694972E-5</v>
      </c>
      <c r="AO11843" s="3">
        <f t="shared" si="3703"/>
        <v>0.46619302251463157</v>
      </c>
      <c r="AQ11843">
        <f t="shared" ref="AQ11843:AQ11906" si="3716">( G11843-$J$2)*($A$25111-$A$2)/($I$2-$J$2)+$A$2</f>
        <v>1261.2500000002251</v>
      </c>
      <c r="AR11843">
        <f t="shared" ref="AR11843:AR11906" si="3717">( H11843-$J$2)*($B$25111-$B$2)/($I$2-$J$2)+$B$2</f>
        <v>18.038579666654581</v>
      </c>
      <c r="AS11843" s="5">
        <f t="shared" ref="AS11843:AS11906" si="3718">( AI11843-$J$2)*($B$25111-$B$2)/($I$2-$J$2)+$B$2</f>
        <v>16.27413617244293</v>
      </c>
      <c r="AT11843">
        <f t="shared" ref="AT11843:AT11906" si="3719">(AR11843-AS11843)^2</f>
        <v>3.1132608442658212</v>
      </c>
    </row>
    <row r="11844" spans="1:46" x14ac:dyDescent="0.25">
      <c r="A11844" s="1">
        <v>1261.350000000225</v>
      </c>
      <c r="B11844">
        <v>18.040421260420551</v>
      </c>
      <c r="D11844">
        <f t="shared" si="3704"/>
        <v>0.47162372057826951</v>
      </c>
      <c r="E11844">
        <f t="shared" si="3702"/>
        <v>0.5114486471582097</v>
      </c>
      <c r="G11844">
        <f t="shared" si="3700"/>
        <v>0.47162372057826951</v>
      </c>
      <c r="H11844" s="2">
        <f t="shared" si="3701"/>
        <v>0.5114486471582097</v>
      </c>
      <c r="L11844" s="16">
        <f t="shared" si="3705"/>
        <v>0.51156123307461954</v>
      </c>
      <c r="M11844">
        <f t="shared" si="3706"/>
        <v>1.5950049043961143E-3</v>
      </c>
      <c r="P11844" s="19">
        <f t="shared" si="3707"/>
        <v>0.51144951049543041</v>
      </c>
      <c r="Q11844">
        <f t="shared" si="3708"/>
        <v>1.586093542525835E-3</v>
      </c>
      <c r="T11844" s="19"/>
      <c r="V11844" s="19">
        <f t="shared" si="3709"/>
        <v>-1.8772344764720017E-5</v>
      </c>
      <c r="Y11844" s="19">
        <f t="shared" si="3710"/>
        <v>0.65676394280584449</v>
      </c>
      <c r="Z11844" s="14">
        <f t="shared" si="3711"/>
        <v>3.427690188647585E-2</v>
      </c>
      <c r="AB11844" s="17">
        <f t="shared" si="3712"/>
        <v>23.697740184335679</v>
      </c>
      <c r="AC11844">
        <f t="shared" si="3713"/>
        <v>32.005257406888219</v>
      </c>
      <c r="AI11844" s="19">
        <f t="shared" si="3714"/>
        <v>0.46612714466162886</v>
      </c>
      <c r="AJ11844">
        <f t="shared" si="3715"/>
        <v>3.0212346807394066E-5</v>
      </c>
      <c r="AO11844" s="3">
        <f t="shared" si="3703"/>
        <v>0.466240757931357</v>
      </c>
      <c r="AQ11844">
        <f t="shared" si="3716"/>
        <v>1261.350000000225</v>
      </c>
      <c r="AR11844">
        <f t="shared" si="3717"/>
        <v>18.040421260420551</v>
      </c>
      <c r="AS11844" s="5">
        <f t="shared" si="3718"/>
        <v>16.275994517926108</v>
      </c>
      <c r="AT11844">
        <f t="shared" si="3719"/>
        <v>3.113201729629552</v>
      </c>
    </row>
    <row r="11845" spans="1:46" x14ac:dyDescent="0.25">
      <c r="A11845" s="1">
        <v>1261.4500000002249</v>
      </c>
      <c r="B11845">
        <v>18.04226280382569</v>
      </c>
      <c r="D11845">
        <f t="shared" si="3704"/>
        <v>0.47166354693535262</v>
      </c>
      <c r="E11845">
        <f t="shared" si="3702"/>
        <v>0.51149594949841093</v>
      </c>
      <c r="G11845">
        <f t="shared" si="3700"/>
        <v>0.47166354693535262</v>
      </c>
      <c r="H11845" s="2">
        <f t="shared" si="3701"/>
        <v>0.51149594949841093</v>
      </c>
      <c r="L11845" s="16">
        <f t="shared" si="3705"/>
        <v>0.51160853499585457</v>
      </c>
      <c r="M11845">
        <f t="shared" si="3706"/>
        <v>1.5956020711536435E-3</v>
      </c>
      <c r="P11845" s="19">
        <f t="shared" si="3707"/>
        <v>0.51149681284949899</v>
      </c>
      <c r="Q11845">
        <f t="shared" si="3708"/>
        <v>1.5866890733870955E-3</v>
      </c>
      <c r="T11845" s="19"/>
      <c r="V11845" s="19">
        <f t="shared" si="3709"/>
        <v>-1.8737615135802894E-5</v>
      </c>
      <c r="Y11845" s="19">
        <f t="shared" si="3710"/>
        <v>0.65681102490178533</v>
      </c>
      <c r="Z11845" s="14">
        <f t="shared" si="3711"/>
        <v>3.4279588597330692E-2</v>
      </c>
      <c r="AB11845" s="17">
        <f t="shared" si="3712"/>
        <v>23.699573153337028</v>
      </c>
      <c r="AC11845">
        <f t="shared" si="3713"/>
        <v>32.005160390688097</v>
      </c>
      <c r="AI11845" s="19">
        <f t="shared" si="3714"/>
        <v>0.46617487808339053</v>
      </c>
      <c r="AJ11845">
        <f t="shared" si="3715"/>
        <v>3.0125485766498807E-5</v>
      </c>
      <c r="AO11845" s="3">
        <f t="shared" si="3703"/>
        <v>0.46628849284514895</v>
      </c>
      <c r="AQ11845">
        <f t="shared" si="3716"/>
        <v>1261.4500000002249</v>
      </c>
      <c r="AR11845">
        <f t="shared" si="3717"/>
        <v>18.042262803825693</v>
      </c>
      <c r="AS11845" s="5">
        <f t="shared" si="3718"/>
        <v>16.27785284391328</v>
      </c>
      <c r="AT11845">
        <f t="shared" si="3719"/>
        <v>3.1131425066381238</v>
      </c>
    </row>
    <row r="11846" spans="1:46" x14ac:dyDescent="0.25">
      <c r="A11846" s="1">
        <v>1261.5500000002251</v>
      </c>
      <c r="B11846">
        <v>18.044104296863491</v>
      </c>
      <c r="D11846">
        <f t="shared" si="3704"/>
        <v>0.47170337329243578</v>
      </c>
      <c r="E11846">
        <f t="shared" si="3702"/>
        <v>0.51154325054486416</v>
      </c>
      <c r="G11846">
        <f t="shared" ref="G11846:G11909" si="3720">($I$2-$J$2)*D11846+$J$2</f>
        <v>0.47170337329243578</v>
      </c>
      <c r="H11846" s="2">
        <f t="shared" si="3701"/>
        <v>0.51154325054486416</v>
      </c>
      <c r="L11846" s="16">
        <f t="shared" si="3705"/>
        <v>0.51165583562133321</v>
      </c>
      <c r="M11846">
        <f t="shared" si="3706"/>
        <v>1.5961992461419683E-3</v>
      </c>
      <c r="P11846" s="19">
        <f t="shared" si="3707"/>
        <v>0.5115441139098007</v>
      </c>
      <c r="Q11846">
        <f t="shared" si="3708"/>
        <v>1.5872846129401511E-3</v>
      </c>
      <c r="T11846" s="19"/>
      <c r="V11846" s="19">
        <f t="shared" si="3709"/>
        <v>-1.8702946520770272E-5</v>
      </c>
      <c r="Y11846" s="19">
        <f t="shared" si="3710"/>
        <v>0.65685810569673075</v>
      </c>
      <c r="Z11846" s="14">
        <f t="shared" si="3711"/>
        <v>3.4282274931706082E-2</v>
      </c>
      <c r="AB11846" s="17">
        <f t="shared" si="3712"/>
        <v>23.701406071688879</v>
      </c>
      <c r="AC11846">
        <f t="shared" si="3713"/>
        <v>32.005063371442489</v>
      </c>
      <c r="AI11846" s="19">
        <f t="shared" si="3714"/>
        <v>0.46622261100407614</v>
      </c>
      <c r="AJ11846">
        <f t="shared" si="3715"/>
        <v>3.0038755261505218E-5</v>
      </c>
      <c r="AO11846" s="3">
        <f t="shared" si="3703"/>
        <v>0.46633622725576585</v>
      </c>
      <c r="AQ11846">
        <f t="shared" si="3716"/>
        <v>1261.5500000002251</v>
      </c>
      <c r="AR11846">
        <f t="shared" si="3717"/>
        <v>18.044104296863491</v>
      </c>
      <c r="AS11846" s="5">
        <f t="shared" si="3718"/>
        <v>16.279711150392888</v>
      </c>
      <c r="AT11846">
        <f t="shared" si="3719"/>
        <v>3.1130831753124344</v>
      </c>
    </row>
    <row r="11847" spans="1:46" x14ac:dyDescent="0.25">
      <c r="A11847" s="1">
        <v>1261.650000000225</v>
      </c>
      <c r="B11847">
        <v>18.045945739527451</v>
      </c>
      <c r="D11847">
        <f t="shared" si="3704"/>
        <v>0.47174319964951883</v>
      </c>
      <c r="E11847">
        <f t="shared" si="3702"/>
        <v>0.51159055029740241</v>
      </c>
      <c r="G11847">
        <f t="shared" si="3720"/>
        <v>0.47174319964951883</v>
      </c>
      <c r="H11847" s="2">
        <f t="shared" ref="H11847:H11910" si="3721">($I$2-$J$2)*E11847+$J$2</f>
        <v>0.51159055029740241</v>
      </c>
      <c r="L11847" s="16">
        <f t="shared" si="3705"/>
        <v>0.51170313495089204</v>
      </c>
      <c r="M11847">
        <f t="shared" si="3706"/>
        <v>1.5967964292899325E-3</v>
      </c>
      <c r="P11847" s="19">
        <f t="shared" si="3707"/>
        <v>0.51159141367616889</v>
      </c>
      <c r="Q11847">
        <f t="shared" si="3708"/>
        <v>1.587880161113711E-3</v>
      </c>
      <c r="T11847" s="19"/>
      <c r="V11847" s="19">
        <f t="shared" si="3709"/>
        <v>-1.8668338819188944E-5</v>
      </c>
      <c r="Y11847" s="19">
        <f t="shared" si="3710"/>
        <v>0.65690518519064756</v>
      </c>
      <c r="Z11847" s="14">
        <f t="shared" si="3711"/>
        <v>3.4284960889533166E-2</v>
      </c>
      <c r="AB11847" s="17">
        <f t="shared" si="3712"/>
        <v>23.703238939389948</v>
      </c>
      <c r="AC11847">
        <f t="shared" si="3713"/>
        <v>32.004966349210456</v>
      </c>
      <c r="AI11847" s="19">
        <f t="shared" si="3714"/>
        <v>0.46627034342348184</v>
      </c>
      <c r="AJ11847">
        <f t="shared" si="3715"/>
        <v>2.9952155270871875E-5</v>
      </c>
      <c r="AO11847" s="3">
        <f t="shared" si="3703"/>
        <v>0.46638396116296654</v>
      </c>
      <c r="AQ11847">
        <f t="shared" si="3716"/>
        <v>1261.650000000225</v>
      </c>
      <c r="AR11847">
        <f t="shared" si="3717"/>
        <v>18.045945739527447</v>
      </c>
      <c r="AS11847" s="5">
        <f t="shared" si="3718"/>
        <v>16.281569437357</v>
      </c>
      <c r="AT11847">
        <f t="shared" si="3719"/>
        <v>3.1130237356606614</v>
      </c>
    </row>
    <row r="11848" spans="1:46" x14ac:dyDescent="0.25">
      <c r="A11848" s="1">
        <v>1261.7500000002251</v>
      </c>
      <c r="B11848">
        <v>18.047787131811059</v>
      </c>
      <c r="D11848">
        <f t="shared" si="3704"/>
        <v>0.47178302600660199</v>
      </c>
      <c r="E11848">
        <f t="shared" si="3702"/>
        <v>0.5116378487558586</v>
      </c>
      <c r="G11848">
        <f t="shared" si="3720"/>
        <v>0.47178302600660199</v>
      </c>
      <c r="H11848" s="2">
        <f t="shared" si="3721"/>
        <v>0.5116378487558586</v>
      </c>
      <c r="L11848" s="16">
        <f t="shared" si="3705"/>
        <v>0.51175043298435696</v>
      </c>
      <c r="M11848">
        <f t="shared" si="3706"/>
        <v>1.5973936205254968E-3</v>
      </c>
      <c r="P11848" s="19">
        <f t="shared" si="3707"/>
        <v>0.51163871214843626</v>
      </c>
      <c r="Q11848">
        <f t="shared" si="3708"/>
        <v>1.5884757178364001E-3</v>
      </c>
      <c r="T11848" s="19"/>
      <c r="V11848" s="19">
        <f t="shared" si="3709"/>
        <v>-1.863379193077758E-5</v>
      </c>
      <c r="Y11848" s="19">
        <f t="shared" si="3710"/>
        <v>0.6569522633835021</v>
      </c>
      <c r="Z11848" s="14">
        <f t="shared" si="3711"/>
        <v>3.4287646470742783E-2</v>
      </c>
      <c r="AB11848" s="17">
        <f t="shared" si="3712"/>
        <v>23.705071756438922</v>
      </c>
      <c r="AC11848">
        <f t="shared" si="3713"/>
        <v>32.004869324050823</v>
      </c>
      <c r="AI11848" s="19">
        <f t="shared" si="3714"/>
        <v>0.46631807534134828</v>
      </c>
      <c r="AJ11848">
        <f t="shared" si="3715"/>
        <v>2.986568577365696E-5</v>
      </c>
      <c r="AO11848" s="3">
        <f t="shared" si="3703"/>
        <v>0.46643169456649236</v>
      </c>
      <c r="AQ11848">
        <f t="shared" si="3716"/>
        <v>1261.7500000002251</v>
      </c>
      <c r="AR11848">
        <f t="shared" si="3717"/>
        <v>18.047787131811059</v>
      </c>
      <c r="AS11848" s="5">
        <f t="shared" si="3718"/>
        <v>16.283427704795518</v>
      </c>
      <c r="AT11848">
        <f t="shared" si="3719"/>
        <v>3.1129641876986112</v>
      </c>
    </row>
    <row r="11849" spans="1:46" x14ac:dyDescent="0.25">
      <c r="A11849" s="1">
        <v>1261.850000000225</v>
      </c>
      <c r="B11849">
        <v>18.04962847370782</v>
      </c>
      <c r="D11849">
        <f t="shared" si="3704"/>
        <v>0.4718228523636851</v>
      </c>
      <c r="E11849">
        <f t="shared" si="3702"/>
        <v>0.51168514592006564</v>
      </c>
      <c r="G11849">
        <f t="shared" si="3720"/>
        <v>0.4718228523636851</v>
      </c>
      <c r="H11849" s="2">
        <f t="shared" si="3721"/>
        <v>0.51168514592006564</v>
      </c>
      <c r="L11849" s="16">
        <f t="shared" si="3705"/>
        <v>0.51179772972156456</v>
      </c>
      <c r="M11849">
        <f t="shared" si="3706"/>
        <v>1.5979908197775046E-3</v>
      </c>
      <c r="P11849" s="19">
        <f t="shared" si="3707"/>
        <v>0.51168600932643571</v>
      </c>
      <c r="Q11849">
        <f t="shared" si="3708"/>
        <v>1.5890712830368926E-3</v>
      </c>
      <c r="T11849" s="19"/>
      <c r="V11849" s="19">
        <f t="shared" si="3709"/>
        <v>-1.8599305755406229E-5</v>
      </c>
      <c r="Y11849" s="19">
        <f t="shared" si="3710"/>
        <v>0.6569993402752603</v>
      </c>
      <c r="Z11849" s="14">
        <f t="shared" si="3711"/>
        <v>3.429033167526576E-2</v>
      </c>
      <c r="AB11849" s="17">
        <f t="shared" si="3712"/>
        <v>23.706904522834478</v>
      </c>
      <c r="AC11849">
        <f t="shared" si="3713"/>
        <v>32.004772296022125</v>
      </c>
      <c r="AI11849" s="19">
        <f t="shared" si="3714"/>
        <v>0.46636580675739703</v>
      </c>
      <c r="AJ11849">
        <f t="shared" si="3715"/>
        <v>2.9779346749107919E-5</v>
      </c>
      <c r="AO11849" s="3">
        <f t="shared" si="3703"/>
        <v>0.46647942746612037</v>
      </c>
      <c r="AQ11849">
        <f t="shared" si="3716"/>
        <v>1261.850000000225</v>
      </c>
      <c r="AR11849">
        <f t="shared" si="3717"/>
        <v>18.04962847370782</v>
      </c>
      <c r="AS11849" s="5">
        <f t="shared" si="3718"/>
        <v>16.285285952697603</v>
      </c>
      <c r="AT11849">
        <f t="shared" si="3719"/>
        <v>3.112904531444689</v>
      </c>
    </row>
    <row r="11850" spans="1:46" x14ac:dyDescent="0.25">
      <c r="A11850" s="1">
        <v>1261.9500000002249</v>
      </c>
      <c r="B11850">
        <v>18.051469765211241</v>
      </c>
      <c r="D11850">
        <f t="shared" si="3704"/>
        <v>0.47186267872076815</v>
      </c>
      <c r="E11850">
        <f t="shared" si="3702"/>
        <v>0.51173244178985688</v>
      </c>
      <c r="G11850">
        <f t="shared" si="3720"/>
        <v>0.47186267872076815</v>
      </c>
      <c r="H11850" s="2">
        <f t="shared" si="3721"/>
        <v>0.51173244178985688</v>
      </c>
      <c r="L11850" s="16">
        <f t="shared" si="3705"/>
        <v>0.51184502516234787</v>
      </c>
      <c r="M11850">
        <f t="shared" si="3706"/>
        <v>1.5985880269745025E-3</v>
      </c>
      <c r="P11850" s="19">
        <f t="shared" si="3707"/>
        <v>0.51173330521000071</v>
      </c>
      <c r="Q11850">
        <f t="shared" si="3708"/>
        <v>1.5896668566438934E-3</v>
      </c>
      <c r="T11850" s="19"/>
      <c r="V11850" s="19">
        <f t="shared" si="3709"/>
        <v>-1.8564880193096035E-5</v>
      </c>
      <c r="Y11850" s="19">
        <f t="shared" si="3710"/>
        <v>0.6570464158658893</v>
      </c>
      <c r="Z11850" s="14">
        <f t="shared" si="3711"/>
        <v>3.4293016503033326E-2</v>
      </c>
      <c r="AB11850" s="17">
        <f t="shared" si="3712"/>
        <v>23.708737238575328</v>
      </c>
      <c r="AC11850">
        <f t="shared" si="3713"/>
        <v>32.004675265183273</v>
      </c>
      <c r="AI11850" s="19">
        <f t="shared" si="3714"/>
        <v>0.46641353767144311</v>
      </c>
      <c r="AJ11850">
        <f t="shared" si="3715"/>
        <v>2.969313817543914E-5</v>
      </c>
      <c r="AO11850" s="3">
        <f t="shared" si="3703"/>
        <v>0.46652715986157256</v>
      </c>
      <c r="AQ11850">
        <f t="shared" si="3716"/>
        <v>1261.9500000002249</v>
      </c>
      <c r="AR11850">
        <f t="shared" si="3717"/>
        <v>18.051469765211241</v>
      </c>
      <c r="AS11850" s="5">
        <f t="shared" si="3718"/>
        <v>16.28714418105605</v>
      </c>
      <c r="AT11850">
        <f t="shared" si="3719"/>
        <v>3.1128447669045567</v>
      </c>
    </row>
    <row r="11851" spans="1:46" x14ac:dyDescent="0.25">
      <c r="A11851" s="1">
        <v>1262.0500000002251</v>
      </c>
      <c r="B11851">
        <v>18.053311006314811</v>
      </c>
      <c r="D11851">
        <f t="shared" si="3704"/>
        <v>0.47190250507785131</v>
      </c>
      <c r="E11851">
        <f t="shared" si="3702"/>
        <v>0.51177973636506513</v>
      </c>
      <c r="G11851">
        <f t="shared" si="3720"/>
        <v>0.47190250507785131</v>
      </c>
      <c r="H11851" s="2">
        <f t="shared" si="3721"/>
        <v>0.51177973636506513</v>
      </c>
      <c r="L11851" s="16">
        <f t="shared" si="3705"/>
        <v>0.51189231930653278</v>
      </c>
      <c r="M11851">
        <f t="shared" si="3706"/>
        <v>1.5991852420444554E-3</v>
      </c>
      <c r="P11851" s="19">
        <f t="shared" si="3707"/>
        <v>0.51178059979896406</v>
      </c>
      <c r="Q11851">
        <f t="shared" si="3708"/>
        <v>1.590262438586041E-3</v>
      </c>
      <c r="T11851" s="19"/>
      <c r="V11851" s="19">
        <f t="shared" si="3709"/>
        <v>-1.8530515144019558E-5</v>
      </c>
      <c r="Y11851" s="19">
        <f t="shared" si="3710"/>
        <v>0.65709349015535468</v>
      </c>
      <c r="Z11851" s="14">
        <f t="shared" si="3711"/>
        <v>3.4295700953976077E-2</v>
      </c>
      <c r="AB11851" s="17">
        <f t="shared" si="3712"/>
        <v>23.71056990366014</v>
      </c>
      <c r="AC11851">
        <f t="shared" si="3713"/>
        <v>32.004578231592888</v>
      </c>
      <c r="AI11851" s="19">
        <f t="shared" si="3714"/>
        <v>0.46646126808317101</v>
      </c>
      <c r="AJ11851">
        <f t="shared" si="3715"/>
        <v>2.9607060032277489E-5</v>
      </c>
      <c r="AO11851" s="3">
        <f t="shared" si="3703"/>
        <v>0.46657489175260758</v>
      </c>
      <c r="AQ11851">
        <f t="shared" si="3716"/>
        <v>1262.0500000002251</v>
      </c>
      <c r="AR11851">
        <f t="shared" si="3717"/>
        <v>18.053311006314811</v>
      </c>
      <c r="AS11851" s="5">
        <f t="shared" si="3718"/>
        <v>16.289002389858577</v>
      </c>
      <c r="AT11851">
        <f t="shared" si="3719"/>
        <v>3.1127848941017082</v>
      </c>
    </row>
    <row r="11852" spans="1:46" x14ac:dyDescent="0.25">
      <c r="A11852" s="1">
        <v>1262.150000000225</v>
      </c>
      <c r="B11852">
        <v>18.055152197012049</v>
      </c>
      <c r="D11852">
        <f t="shared" si="3704"/>
        <v>0.47194233143493436</v>
      </c>
      <c r="E11852">
        <f t="shared" si="3702"/>
        <v>0.51182702964552373</v>
      </c>
      <c r="G11852">
        <f t="shared" si="3720"/>
        <v>0.47194233143493436</v>
      </c>
      <c r="H11852" s="2">
        <f t="shared" si="3721"/>
        <v>0.51182702964552373</v>
      </c>
      <c r="L11852" s="16">
        <f t="shared" si="3705"/>
        <v>0.51193961215396655</v>
      </c>
      <c r="M11852">
        <f t="shared" si="3706"/>
        <v>1.5997824649170642E-3</v>
      </c>
      <c r="P11852" s="19">
        <f t="shared" si="3707"/>
        <v>0.51182789309315913</v>
      </c>
      <c r="Q11852">
        <f t="shared" si="3708"/>
        <v>1.5908580287920496E-3</v>
      </c>
      <c r="T11852" s="19"/>
      <c r="V11852" s="19">
        <f t="shared" si="3709"/>
        <v>-1.8496210508499816E-5</v>
      </c>
      <c r="Y11852" s="19">
        <f t="shared" si="3710"/>
        <v>0.65714056314362168</v>
      </c>
      <c r="Z11852" s="14">
        <f t="shared" si="3711"/>
        <v>3.4298385028024639E-2</v>
      </c>
      <c r="AB11852" s="17">
        <f t="shared" si="3712"/>
        <v>23.712402518087554</v>
      </c>
      <c r="AC11852">
        <f t="shared" si="3713"/>
        <v>32.004481195308905</v>
      </c>
      <c r="AI11852" s="19">
        <f t="shared" si="3714"/>
        <v>0.46650899799239598</v>
      </c>
      <c r="AJ11852">
        <f t="shared" si="3715"/>
        <v>2.9521112297805956E-5</v>
      </c>
      <c r="AO11852" s="3">
        <f t="shared" si="3703"/>
        <v>0.46662262313900382</v>
      </c>
      <c r="AQ11852">
        <f t="shared" si="3716"/>
        <v>1262.150000000225</v>
      </c>
      <c r="AR11852">
        <f t="shared" si="3717"/>
        <v>18.055152197012049</v>
      </c>
      <c r="AS11852" s="5">
        <f t="shared" si="3718"/>
        <v>16.290860579097995</v>
      </c>
      <c r="AT11852">
        <f t="shared" si="3719"/>
        <v>3.1127249130417911</v>
      </c>
    </row>
    <row r="11853" spans="1:46" x14ac:dyDescent="0.25">
      <c r="A11853" s="1">
        <v>1262.2500000002251</v>
      </c>
      <c r="B11853">
        <v>18.056993337296468</v>
      </c>
      <c r="D11853">
        <f t="shared" si="3704"/>
        <v>0.47198215779201752</v>
      </c>
      <c r="E11853">
        <f t="shared" si="3702"/>
        <v>0.51187432163106628</v>
      </c>
      <c r="G11853">
        <f t="shared" si="3720"/>
        <v>0.47198215779201752</v>
      </c>
      <c r="H11853" s="2">
        <f t="shared" si="3721"/>
        <v>0.51187432163106628</v>
      </c>
      <c r="L11853" s="16">
        <f t="shared" si="3705"/>
        <v>0.51198690370447508</v>
      </c>
      <c r="M11853">
        <f t="shared" si="3706"/>
        <v>1.6003796955202901E-3</v>
      </c>
      <c r="P11853" s="19">
        <f t="shared" si="3707"/>
        <v>0.51187518509241947</v>
      </c>
      <c r="Q11853">
        <f t="shared" si="3708"/>
        <v>1.5914536271906155E-3</v>
      </c>
      <c r="T11853" s="19"/>
      <c r="V11853" s="19">
        <f t="shared" si="3709"/>
        <v>-1.8461966187010503E-5</v>
      </c>
      <c r="Y11853" s="19">
        <f t="shared" si="3710"/>
        <v>0.65718763483065779</v>
      </c>
      <c r="Z11853" s="14">
        <f t="shared" si="3711"/>
        <v>3.4301068725110309E-2</v>
      </c>
      <c r="AB11853" s="17">
        <f t="shared" si="3712"/>
        <v>23.714235081856312</v>
      </c>
      <c r="AC11853">
        <f t="shared" si="3713"/>
        <v>32.004384156390508</v>
      </c>
      <c r="AI11853" s="19">
        <f t="shared" si="3714"/>
        <v>0.46655672739882093</v>
      </c>
      <c r="AJ11853">
        <f t="shared" si="3715"/>
        <v>2.9435294951421362E-5</v>
      </c>
      <c r="AO11853" s="3">
        <f t="shared" si="3703"/>
        <v>0.46667035402050083</v>
      </c>
      <c r="AQ11853">
        <f t="shared" si="3716"/>
        <v>1262.2500000002251</v>
      </c>
      <c r="AR11853">
        <f t="shared" si="3717"/>
        <v>18.056993337296468</v>
      </c>
      <c r="AS11853" s="5">
        <f t="shared" si="3718"/>
        <v>16.292718748762734</v>
      </c>
      <c r="AT11853">
        <f t="shared" si="3719"/>
        <v>3.1126648237458769</v>
      </c>
    </row>
    <row r="11854" spans="1:46" x14ac:dyDescent="0.25">
      <c r="A11854" s="1">
        <v>1262.350000000225</v>
      </c>
      <c r="B11854">
        <v>18.058834427161589</v>
      </c>
      <c r="D11854">
        <f t="shared" si="3704"/>
        <v>0.47202198414910063</v>
      </c>
      <c r="E11854">
        <f t="shared" si="3702"/>
        <v>0.51192161232152622</v>
      </c>
      <c r="G11854">
        <f t="shared" si="3720"/>
        <v>0.47202198414910063</v>
      </c>
      <c r="H11854" s="2">
        <f t="shared" si="3721"/>
        <v>0.51192161232152622</v>
      </c>
      <c r="L11854" s="16">
        <f t="shared" si="3705"/>
        <v>0.51203419395788785</v>
      </c>
      <c r="M11854">
        <f t="shared" si="3706"/>
        <v>1.6009769337824086E-3</v>
      </c>
      <c r="P11854" s="19">
        <f t="shared" si="3707"/>
        <v>0.51192247579657835</v>
      </c>
      <c r="Q11854">
        <f t="shared" si="3708"/>
        <v>1.5920492337104394E-3</v>
      </c>
      <c r="T11854" s="19"/>
      <c r="V11854" s="19">
        <f t="shared" si="3709"/>
        <v>-1.8427782080175694E-5</v>
      </c>
      <c r="Y11854" s="19">
        <f t="shared" si="3710"/>
        <v>0.65723470521642802</v>
      </c>
      <c r="Z11854" s="14">
        <f t="shared" si="3711"/>
        <v>3.4303752045163623E-2</v>
      </c>
      <c r="AB11854" s="17">
        <f t="shared" si="3712"/>
        <v>23.716067594965047</v>
      </c>
      <c r="AC11854">
        <f t="shared" si="3713"/>
        <v>32.004287114895547</v>
      </c>
      <c r="AI11854" s="19">
        <f t="shared" si="3714"/>
        <v>0.46660445630224179</v>
      </c>
      <c r="AJ11854">
        <f t="shared" si="3715"/>
        <v>2.9349607971490961E-5</v>
      </c>
      <c r="AO11854" s="3">
        <f t="shared" si="3703"/>
        <v>0.46671808439683948</v>
      </c>
      <c r="AQ11854">
        <f t="shared" si="3716"/>
        <v>1262.350000000225</v>
      </c>
      <c r="AR11854">
        <f t="shared" si="3717"/>
        <v>18.058834427161589</v>
      </c>
      <c r="AS11854" s="5">
        <f t="shared" si="3718"/>
        <v>16.294576898844852</v>
      </c>
      <c r="AT11854">
        <f t="shared" si="3719"/>
        <v>3.1126046262222813</v>
      </c>
    </row>
    <row r="11855" spans="1:46" x14ac:dyDescent="0.25">
      <c r="A11855" s="1">
        <v>1262.4500000002249</v>
      </c>
      <c r="B11855">
        <v>18.060675466600891</v>
      </c>
      <c r="D11855">
        <f t="shared" si="3704"/>
        <v>0.47206181050618368</v>
      </c>
      <c r="E11855">
        <f t="shared" si="3702"/>
        <v>0.51196890171673604</v>
      </c>
      <c r="G11855">
        <f t="shared" si="3720"/>
        <v>0.47206181050618368</v>
      </c>
      <c r="H11855" s="2">
        <f t="shared" si="3721"/>
        <v>0.51196890171673604</v>
      </c>
      <c r="L11855" s="16">
        <f t="shared" si="3705"/>
        <v>0.51208148291404498</v>
      </c>
      <c r="M11855">
        <f t="shared" si="3706"/>
        <v>1.6015741796325355E-3</v>
      </c>
      <c r="P11855" s="19">
        <f t="shared" si="3707"/>
        <v>0.51196976520546866</v>
      </c>
      <c r="Q11855">
        <f t="shared" si="3708"/>
        <v>1.5926448482801827E-3</v>
      </c>
      <c r="T11855" s="19"/>
      <c r="V11855" s="19">
        <f t="shared" si="3709"/>
        <v>-1.8393658088770603E-5</v>
      </c>
      <c r="Y11855" s="19">
        <f t="shared" si="3710"/>
        <v>0.65728177430089818</v>
      </c>
      <c r="Z11855" s="14">
        <f t="shared" si="3711"/>
        <v>3.430643498811535E-2</v>
      </c>
      <c r="AB11855" s="17">
        <f t="shared" si="3712"/>
        <v>23.717900057412429</v>
      </c>
      <c r="AC11855">
        <f t="shared" si="3713"/>
        <v>32.004190070882771</v>
      </c>
      <c r="AI11855" s="19">
        <f t="shared" si="3714"/>
        <v>0.46665218470238079</v>
      </c>
      <c r="AJ11855">
        <f t="shared" si="3715"/>
        <v>2.9264051337170026E-5</v>
      </c>
      <c r="AO11855" s="3">
        <f t="shared" si="3703"/>
        <v>0.46676581426779751</v>
      </c>
      <c r="AQ11855">
        <f t="shared" si="3716"/>
        <v>1262.4500000002249</v>
      </c>
      <c r="AR11855">
        <f t="shared" si="3717"/>
        <v>18.060675466600891</v>
      </c>
      <c r="AS11855" s="5">
        <f t="shared" si="3718"/>
        <v>16.296435029333534</v>
      </c>
      <c r="AT11855">
        <f t="shared" si="3719"/>
        <v>3.1125443204893166</v>
      </c>
    </row>
    <row r="11856" spans="1:46" x14ac:dyDescent="0.25">
      <c r="A11856" s="1">
        <v>1262.5500000002251</v>
      </c>
      <c r="B11856">
        <v>18.062516455607931</v>
      </c>
      <c r="D11856">
        <f t="shared" si="3704"/>
        <v>0.47210163686326684</v>
      </c>
      <c r="E11856">
        <f t="shared" si="3702"/>
        <v>0.5120161898165303</v>
      </c>
      <c r="G11856">
        <f t="shared" si="3720"/>
        <v>0.47210163686326684</v>
      </c>
      <c r="H11856" s="2">
        <f t="shared" si="3721"/>
        <v>0.5120161898165303</v>
      </c>
      <c r="L11856" s="16">
        <f t="shared" si="3705"/>
        <v>0.51212877057278305</v>
      </c>
      <c r="M11856">
        <f t="shared" si="3706"/>
        <v>1.6021714329994895E-3</v>
      </c>
      <c r="P11856" s="19">
        <f t="shared" si="3707"/>
        <v>0.51201705331892455</v>
      </c>
      <c r="Q11856">
        <f t="shared" si="3708"/>
        <v>1.5932404708285906E-3</v>
      </c>
      <c r="T11856" s="19"/>
      <c r="V11856" s="19">
        <f t="shared" si="3709"/>
        <v>-1.835959411371894E-5</v>
      </c>
      <c r="Y11856" s="19">
        <f t="shared" si="3710"/>
        <v>0.65732884208403353</v>
      </c>
      <c r="Z11856" s="14">
        <f t="shared" si="3711"/>
        <v>3.4309117553896019E-2</v>
      </c>
      <c r="AB11856" s="17">
        <f t="shared" si="3712"/>
        <v>23.719732469197101</v>
      </c>
      <c r="AC11856">
        <f t="shared" si="3713"/>
        <v>32.004093024409748</v>
      </c>
      <c r="AI11856" s="19">
        <f t="shared" si="3714"/>
        <v>0.46669991259901589</v>
      </c>
      <c r="AJ11856">
        <f t="shared" si="3715"/>
        <v>2.9178625026997478E-5</v>
      </c>
      <c r="AO11856" s="3">
        <f t="shared" si="3703"/>
        <v>0.46681354363311556</v>
      </c>
      <c r="AQ11856">
        <f t="shared" si="3716"/>
        <v>1262.5500000002251</v>
      </c>
      <c r="AR11856">
        <f t="shared" si="3717"/>
        <v>18.062516455607931</v>
      </c>
      <c r="AS11856" s="5">
        <f t="shared" si="3718"/>
        <v>16.298293140220135</v>
      </c>
      <c r="AT11856">
        <f t="shared" si="3719"/>
        <v>3.1124839065579044</v>
      </c>
    </row>
    <row r="11857" spans="1:46" x14ac:dyDescent="0.25">
      <c r="A11857" s="1">
        <v>1262.650000000225</v>
      </c>
      <c r="B11857">
        <v>18.06435739417622</v>
      </c>
      <c r="D11857">
        <f t="shared" si="3704"/>
        <v>0.47214146322034994</v>
      </c>
      <c r="E11857">
        <f t="shared" si="3702"/>
        <v>0.51206347662074225</v>
      </c>
      <c r="G11857">
        <f t="shared" si="3720"/>
        <v>0.47214146322034994</v>
      </c>
      <c r="H11857" s="2">
        <f t="shared" si="3721"/>
        <v>0.51206347662074225</v>
      </c>
      <c r="L11857" s="16">
        <f t="shared" si="3705"/>
        <v>0.51217605693392798</v>
      </c>
      <c r="M11857">
        <f t="shared" si="3706"/>
        <v>1.602768693811262E-3</v>
      </c>
      <c r="P11857" s="19">
        <f t="shared" si="3707"/>
        <v>0.51206434013677971</v>
      </c>
      <c r="Q11857">
        <f t="shared" si="3708"/>
        <v>1.5938361012844003E-3</v>
      </c>
      <c r="T11857" s="19"/>
      <c r="V11857" s="19">
        <f t="shared" si="3709"/>
        <v>-1.8325590056095345E-5</v>
      </c>
      <c r="Y11857" s="19">
        <f t="shared" si="3710"/>
        <v>0.65737590856580053</v>
      </c>
      <c r="Z11857" s="14">
        <f t="shared" si="3711"/>
        <v>3.431179974243672E-2</v>
      </c>
      <c r="AB11857" s="17">
        <f t="shared" si="3712"/>
        <v>23.721564830317767</v>
      </c>
      <c r="AC11857">
        <f t="shared" si="3713"/>
        <v>32.003995975535219</v>
      </c>
      <c r="AI11857" s="19">
        <f t="shared" si="3714"/>
        <v>0.46674763999186841</v>
      </c>
      <c r="AJ11857">
        <f t="shared" si="3715"/>
        <v>2.909332902010693E-5</v>
      </c>
      <c r="AO11857" s="3">
        <f t="shared" si="3703"/>
        <v>0.46686127249255205</v>
      </c>
      <c r="AQ11857">
        <f t="shared" si="3716"/>
        <v>1262.650000000225</v>
      </c>
      <c r="AR11857">
        <f t="shared" si="3717"/>
        <v>18.064357394176216</v>
      </c>
      <c r="AS11857" s="5">
        <f t="shared" si="3718"/>
        <v>16.300151231493803</v>
      </c>
      <c r="AT11857">
        <f t="shared" si="3719"/>
        <v>3.1124233844466049</v>
      </c>
    </row>
    <row r="11858" spans="1:46" x14ac:dyDescent="0.25">
      <c r="A11858" s="1">
        <v>1262.7500000002251</v>
      </c>
      <c r="B11858">
        <v>18.066198282299279</v>
      </c>
      <c r="D11858">
        <f t="shared" si="3704"/>
        <v>0.47218128957743311</v>
      </c>
      <c r="E11858">
        <f t="shared" si="3702"/>
        <v>0.51211076212920559</v>
      </c>
      <c r="G11858">
        <f t="shared" si="3720"/>
        <v>0.47218128957743311</v>
      </c>
      <c r="H11858" s="2">
        <f t="shared" si="3721"/>
        <v>0.51211076212920559</v>
      </c>
      <c r="L11858" s="16">
        <f t="shared" si="3705"/>
        <v>0.51222334199731634</v>
      </c>
      <c r="M11858">
        <f t="shared" si="3706"/>
        <v>1.6033659619966768E-3</v>
      </c>
      <c r="P11858" s="19">
        <f t="shared" si="3707"/>
        <v>0.51211162565886725</v>
      </c>
      <c r="Q11858">
        <f t="shared" si="3708"/>
        <v>1.5944317395762818E-3</v>
      </c>
      <c r="T11858" s="19"/>
      <c r="V11858" s="19">
        <f t="shared" si="3709"/>
        <v>-1.8291645817123681E-5</v>
      </c>
      <c r="Y11858" s="19">
        <f t="shared" si="3710"/>
        <v>0.65742297374616387</v>
      </c>
      <c r="Z11858" s="14">
        <f t="shared" si="3711"/>
        <v>3.43144815536678E-2</v>
      </c>
      <c r="AB11858" s="17">
        <f t="shared" si="3712"/>
        <v>23.723397140773045</v>
      </c>
      <c r="AC11858">
        <f t="shared" si="3713"/>
        <v>32.003898924316879</v>
      </c>
      <c r="AI11858" s="19">
        <f t="shared" si="3714"/>
        <v>0.46679536688073431</v>
      </c>
      <c r="AJ11858">
        <f t="shared" si="3715"/>
        <v>2.9008163294815245E-5</v>
      </c>
      <c r="AO11858" s="3">
        <f t="shared" si="3703"/>
        <v>0.4669090008458292</v>
      </c>
      <c r="AQ11858">
        <f t="shared" si="3716"/>
        <v>1262.7500000002251</v>
      </c>
      <c r="AR11858">
        <f t="shared" si="3717"/>
        <v>18.066198282299275</v>
      </c>
      <c r="AS11858" s="5">
        <f t="shared" si="3718"/>
        <v>16.302009303146601</v>
      </c>
      <c r="AT11858">
        <f t="shared" si="3719"/>
        <v>3.1123627541637555</v>
      </c>
    </row>
    <row r="11859" spans="1:46" x14ac:dyDescent="0.25">
      <c r="A11859" s="1">
        <v>1262.850000000225</v>
      </c>
      <c r="B11859">
        <v>18.068039119970621</v>
      </c>
      <c r="D11859">
        <f t="shared" si="3704"/>
        <v>0.47222111593451616</v>
      </c>
      <c r="E11859">
        <f t="shared" si="3702"/>
        <v>0.51215804634175366</v>
      </c>
      <c r="G11859">
        <f t="shared" si="3720"/>
        <v>0.47222111593451616</v>
      </c>
      <c r="H11859" s="2">
        <f t="shared" si="3721"/>
        <v>0.51215804634175366</v>
      </c>
      <c r="L11859" s="16">
        <f t="shared" si="3705"/>
        <v>0.51227062576278115</v>
      </c>
      <c r="M11859">
        <f t="shared" si="3706"/>
        <v>1.6039632374842945E-3</v>
      </c>
      <c r="P11859" s="19">
        <f t="shared" si="3707"/>
        <v>0.512158909885021</v>
      </c>
      <c r="Q11859">
        <f t="shared" si="3708"/>
        <v>1.595027385632981E-3</v>
      </c>
      <c r="T11859" s="19"/>
      <c r="V11859" s="19">
        <f t="shared" si="3709"/>
        <v>-1.8257761298177641E-5</v>
      </c>
      <c r="Y11859" s="19">
        <f t="shared" si="3710"/>
        <v>0.65747003762508938</v>
      </c>
      <c r="Z11859" s="14">
        <f t="shared" si="3711"/>
        <v>3.4317162987520126E-2</v>
      </c>
      <c r="AB11859" s="17">
        <f t="shared" si="3712"/>
        <v>23.725229400561606</v>
      </c>
      <c r="AC11859">
        <f t="shared" si="3713"/>
        <v>32.003801870813106</v>
      </c>
      <c r="AI11859" s="19">
        <f t="shared" si="3714"/>
        <v>0.46684309326531759</v>
      </c>
      <c r="AJ11859">
        <f t="shared" si="3715"/>
        <v>2.8923127830413688E-5</v>
      </c>
      <c r="AO11859" s="3">
        <f t="shared" si="3703"/>
        <v>0.46695672869274341</v>
      </c>
      <c r="AQ11859">
        <f t="shared" si="3716"/>
        <v>1262.850000000225</v>
      </c>
      <c r="AR11859">
        <f t="shared" si="3717"/>
        <v>18.068039119970621</v>
      </c>
      <c r="AS11859" s="5">
        <f t="shared" si="3718"/>
        <v>16.303867355167</v>
      </c>
      <c r="AT11859">
        <f t="shared" si="3719"/>
        <v>3.1123020157303212</v>
      </c>
    </row>
    <row r="11860" spans="1:46" x14ac:dyDescent="0.25">
      <c r="A11860" s="1">
        <v>1262.9500000002249</v>
      </c>
      <c r="B11860">
        <v>18.0698799071838</v>
      </c>
      <c r="D11860">
        <f t="shared" si="3704"/>
        <v>0.47226094229159926</v>
      </c>
      <c r="E11860">
        <f t="shared" si="3702"/>
        <v>0.51220532925822082</v>
      </c>
      <c r="G11860">
        <f t="shared" si="3720"/>
        <v>0.47226094229159926</v>
      </c>
      <c r="H11860" s="2">
        <f t="shared" si="3721"/>
        <v>0.51220532925822082</v>
      </c>
      <c r="L11860" s="16">
        <f t="shared" si="3705"/>
        <v>0.51231790823015544</v>
      </c>
      <c r="M11860">
        <f t="shared" si="3706"/>
        <v>1.6045605202026497E-3</v>
      </c>
      <c r="P11860" s="19">
        <f t="shared" si="3707"/>
        <v>0.51220619281507518</v>
      </c>
      <c r="Q11860">
        <f t="shared" si="3708"/>
        <v>1.595623039383253E-3</v>
      </c>
      <c r="T11860" s="19"/>
      <c r="V11860" s="19">
        <f t="shared" si="3709"/>
        <v>-1.8223936400779506E-5</v>
      </c>
      <c r="Y11860" s="19">
        <f t="shared" si="3710"/>
        <v>0.65751710020254295</v>
      </c>
      <c r="Z11860" s="14">
        <f t="shared" si="3711"/>
        <v>3.4319844043924505E-2</v>
      </c>
      <c r="AB11860" s="17">
        <f t="shared" si="3712"/>
        <v>23.727061609682124</v>
      </c>
      <c r="AC11860">
        <f t="shared" si="3713"/>
        <v>32.003704815081832</v>
      </c>
      <c r="AI11860" s="19">
        <f t="shared" si="3714"/>
        <v>0.46689081914541442</v>
      </c>
      <c r="AJ11860">
        <f t="shared" si="3715"/>
        <v>2.8838222605190233E-5</v>
      </c>
      <c r="AO11860" s="3">
        <f t="shared" si="3703"/>
        <v>0.46700445603303464</v>
      </c>
      <c r="AQ11860">
        <f t="shared" si="3716"/>
        <v>1262.9500000002249</v>
      </c>
      <c r="AR11860">
        <f t="shared" si="3717"/>
        <v>18.0698799071838</v>
      </c>
      <c r="AS11860" s="5">
        <f t="shared" si="3718"/>
        <v>16.305725387547067</v>
      </c>
      <c r="AT11860">
        <f t="shared" si="3719"/>
        <v>3.1122411691547129</v>
      </c>
    </row>
    <row r="11861" spans="1:46" x14ac:dyDescent="0.25">
      <c r="A11861" s="1">
        <v>1263.0500000002251</v>
      </c>
      <c r="B11861">
        <v>18.071720643932341</v>
      </c>
      <c r="D11861">
        <f t="shared" si="3704"/>
        <v>0.47230076864868242</v>
      </c>
      <c r="E11861">
        <f t="shared" si="3702"/>
        <v>0.51225261087844076</v>
      </c>
      <c r="G11861">
        <f t="shared" si="3720"/>
        <v>0.47230076864868242</v>
      </c>
      <c r="H11861" s="2">
        <f t="shared" si="3721"/>
        <v>0.51225261087844076</v>
      </c>
      <c r="L11861" s="16">
        <f t="shared" si="3705"/>
        <v>0.51236518939927578</v>
      </c>
      <c r="M11861">
        <f t="shared" si="3706"/>
        <v>1.6051578100805754E-3</v>
      </c>
      <c r="P11861" s="19">
        <f t="shared" si="3707"/>
        <v>0.51225347444886327</v>
      </c>
      <c r="Q11861">
        <f t="shared" si="3708"/>
        <v>1.596218700755804E-3</v>
      </c>
      <c r="T11861" s="19"/>
      <c r="V11861" s="19">
        <f t="shared" si="3709"/>
        <v>-1.8190171026601068E-5</v>
      </c>
      <c r="Y11861" s="19">
        <f t="shared" si="3710"/>
        <v>0.65756416147848884</v>
      </c>
      <c r="Z11861" s="14">
        <f t="shared" si="3711"/>
        <v>3.4322524722811165E-2</v>
      </c>
      <c r="AB11861" s="17">
        <f t="shared" si="3712"/>
        <v>23.728893768133208</v>
      </c>
      <c r="AC11861">
        <f t="shared" si="3713"/>
        <v>32.003607757180596</v>
      </c>
      <c r="AI11861" s="19">
        <f t="shared" si="3714"/>
        <v>0.46693854452076455</v>
      </c>
      <c r="AJ11861">
        <f t="shared" si="3715"/>
        <v>2.8753447598024556E-5</v>
      </c>
      <c r="AO11861" s="3">
        <f t="shared" si="3703"/>
        <v>0.46705218286646244</v>
      </c>
      <c r="AQ11861">
        <f t="shared" si="3716"/>
        <v>1263.0500000002251</v>
      </c>
      <c r="AR11861">
        <f t="shared" si="3717"/>
        <v>18.071720643932341</v>
      </c>
      <c r="AS11861" s="5">
        <f t="shared" si="3718"/>
        <v>16.30758340027667</v>
      </c>
      <c r="AT11861">
        <f t="shared" si="3719"/>
        <v>3.1121802144530299</v>
      </c>
    </row>
    <row r="11862" spans="1:46" x14ac:dyDescent="0.25">
      <c r="A11862" s="1">
        <v>1263.150000000225</v>
      </c>
      <c r="B11862">
        <v>18.073561330209781</v>
      </c>
      <c r="D11862">
        <f t="shared" si="3704"/>
        <v>0.47234059500576547</v>
      </c>
      <c r="E11862">
        <f t="shared" si="3702"/>
        <v>0.5122998912022475</v>
      </c>
      <c r="G11862">
        <f t="shared" si="3720"/>
        <v>0.47234059500576547</v>
      </c>
      <c r="H11862" s="2">
        <f t="shared" si="3721"/>
        <v>0.5122998912022475</v>
      </c>
      <c r="L11862" s="16">
        <f t="shared" si="3705"/>
        <v>0.51241246926997519</v>
      </c>
      <c r="M11862">
        <f t="shared" si="3706"/>
        <v>1.605755107046633E-3</v>
      </c>
      <c r="P11862" s="19">
        <f t="shared" si="3707"/>
        <v>0.5123007547862195</v>
      </c>
      <c r="Q11862">
        <f t="shared" si="3708"/>
        <v>1.5968143696794158E-3</v>
      </c>
      <c r="T11862" s="19"/>
      <c r="V11862" s="19">
        <f t="shared" si="3709"/>
        <v>-1.8156465077462724E-5</v>
      </c>
      <c r="Y11862" s="19">
        <f t="shared" si="3710"/>
        <v>0.65761122145289297</v>
      </c>
      <c r="Z11862" s="14">
        <f t="shared" si="3711"/>
        <v>3.4325205024111058E-2</v>
      </c>
      <c r="AB11862" s="17">
        <f t="shared" si="3712"/>
        <v>23.730725875913524</v>
      </c>
      <c r="AC11862">
        <f t="shared" si="3713"/>
        <v>32.003510697167442</v>
      </c>
      <c r="AI11862" s="19">
        <f t="shared" si="3714"/>
        <v>0.46698626939112775</v>
      </c>
      <c r="AJ11862">
        <f t="shared" si="3715"/>
        <v>2.8668802787565628E-5</v>
      </c>
      <c r="AO11862" s="3">
        <f t="shared" si="3703"/>
        <v>0.467099909192767</v>
      </c>
      <c r="AQ11862">
        <f t="shared" si="3716"/>
        <v>1263.150000000225</v>
      </c>
      <c r="AR11862">
        <f t="shared" si="3717"/>
        <v>18.073561330209781</v>
      </c>
      <c r="AS11862" s="5">
        <f t="shared" si="3718"/>
        <v>16.309441393346454</v>
      </c>
      <c r="AT11862">
        <f t="shared" si="3719"/>
        <v>3.1121191516386699</v>
      </c>
    </row>
    <row r="11863" spans="1:46" x14ac:dyDescent="0.25">
      <c r="A11863" s="1">
        <v>1263.2500000002251</v>
      </c>
      <c r="B11863">
        <v>18.07540196600965</v>
      </c>
      <c r="D11863">
        <f t="shared" si="3704"/>
        <v>0.47238042136284863</v>
      </c>
      <c r="E11863">
        <f t="shared" si="3702"/>
        <v>0.51234717022947485</v>
      </c>
      <c r="G11863">
        <f t="shared" si="3720"/>
        <v>0.47238042136284863</v>
      </c>
      <c r="H11863" s="2">
        <f t="shared" si="3721"/>
        <v>0.51234717022947485</v>
      </c>
      <c r="L11863" s="16">
        <f t="shared" si="3705"/>
        <v>0.51245974784209736</v>
      </c>
      <c r="M11863">
        <f t="shared" si="3706"/>
        <v>1.6063524110302078E-3</v>
      </c>
      <c r="P11863" s="19">
        <f t="shared" si="3707"/>
        <v>0.5123480338269778</v>
      </c>
      <c r="Q11863">
        <f t="shared" si="3708"/>
        <v>1.597410046082813E-3</v>
      </c>
      <c r="T11863" s="19"/>
      <c r="V11863" s="19">
        <f t="shared" si="3709"/>
        <v>-1.8122818455333817E-5</v>
      </c>
      <c r="Y11863" s="19">
        <f t="shared" si="3710"/>
        <v>0.65765828012571959</v>
      </c>
      <c r="Z11863" s="14">
        <f t="shared" si="3711"/>
        <v>3.4327884947754357E-2</v>
      </c>
      <c r="AB11863" s="17">
        <f t="shared" si="3712"/>
        <v>23.732557933021692</v>
      </c>
      <c r="AC11863">
        <f t="shared" si="3713"/>
        <v>32.003413635099946</v>
      </c>
      <c r="AI11863" s="19">
        <f t="shared" si="3714"/>
        <v>0.46703399375624399</v>
      </c>
      <c r="AJ11863">
        <f t="shared" si="3715"/>
        <v>2.8584288152664245E-5</v>
      </c>
      <c r="AO11863" s="3">
        <f t="shared" si="3703"/>
        <v>0.46714763501170742</v>
      </c>
      <c r="AQ11863">
        <f t="shared" si="3716"/>
        <v>1263.2500000002251</v>
      </c>
      <c r="AR11863">
        <f t="shared" si="3717"/>
        <v>18.07540196600965</v>
      </c>
      <c r="AS11863" s="5">
        <f t="shared" si="3718"/>
        <v>16.311299366746301</v>
      </c>
      <c r="AT11863">
        <f t="shared" si="3719"/>
        <v>3.1120579807277058</v>
      </c>
    </row>
    <row r="11864" spans="1:46" x14ac:dyDescent="0.25">
      <c r="A11864" s="1">
        <v>1263.350000000225</v>
      </c>
      <c r="B11864">
        <v>18.07724255132549</v>
      </c>
      <c r="D11864">
        <f t="shared" si="3704"/>
        <v>0.47242024771993169</v>
      </c>
      <c r="E11864">
        <f t="shared" si="3702"/>
        <v>0.51239444795995692</v>
      </c>
      <c r="G11864">
        <f t="shared" si="3720"/>
        <v>0.47242024771993169</v>
      </c>
      <c r="H11864" s="2">
        <f t="shared" si="3721"/>
        <v>0.51239444795995692</v>
      </c>
      <c r="L11864" s="16">
        <f t="shared" si="3705"/>
        <v>0.51250702511546109</v>
      </c>
      <c r="M11864">
        <f t="shared" si="3706"/>
        <v>1.6069497219587273E-3</v>
      </c>
      <c r="P11864" s="19">
        <f t="shared" si="3707"/>
        <v>0.51239531157097207</v>
      </c>
      <c r="Q11864">
        <f t="shared" si="3708"/>
        <v>1.5980057298947555E-3</v>
      </c>
      <c r="T11864" s="19"/>
      <c r="V11864" s="19">
        <f t="shared" si="3709"/>
        <v>-1.8089231062331885E-5</v>
      </c>
      <c r="Y11864" s="19">
        <f t="shared" si="3710"/>
        <v>0.65770533749693494</v>
      </c>
      <c r="Z11864" s="14">
        <f t="shared" si="3711"/>
        <v>3.4330564493672153E-2</v>
      </c>
      <c r="AB11864" s="17">
        <f t="shared" si="3712"/>
        <v>23.734389939456388</v>
      </c>
      <c r="AC11864">
        <f t="shared" si="3713"/>
        <v>32.003316571036244</v>
      </c>
      <c r="AI11864" s="19">
        <f t="shared" si="3714"/>
        <v>0.46708171761587258</v>
      </c>
      <c r="AJ11864">
        <f t="shared" si="3715"/>
        <v>2.8499903671945294E-5</v>
      </c>
      <c r="AO11864" s="3">
        <f t="shared" si="3703"/>
        <v>0.46719536032304254</v>
      </c>
      <c r="AQ11864">
        <f t="shared" si="3716"/>
        <v>1263.350000000225</v>
      </c>
      <c r="AR11864">
        <f t="shared" si="3717"/>
        <v>18.07724255132549</v>
      </c>
      <c r="AS11864" s="5">
        <f t="shared" si="3718"/>
        <v>16.313157320466836</v>
      </c>
      <c r="AT11864">
        <f t="shared" si="3719"/>
        <v>3.1119967017336325</v>
      </c>
    </row>
    <row r="11865" spans="1:46" x14ac:dyDescent="0.25">
      <c r="A11865" s="1">
        <v>1263.4500000002249</v>
      </c>
      <c r="B11865">
        <v>18.07908308615086</v>
      </c>
      <c r="D11865">
        <f t="shared" si="3704"/>
        <v>0.47246007407701479</v>
      </c>
      <c r="E11865">
        <f t="shared" si="3702"/>
        <v>0.51244172439352831</v>
      </c>
      <c r="G11865">
        <f t="shared" si="3720"/>
        <v>0.47246007407701479</v>
      </c>
      <c r="H11865" s="2">
        <f t="shared" si="3721"/>
        <v>0.51244172439352831</v>
      </c>
      <c r="L11865" s="16">
        <f t="shared" si="3705"/>
        <v>0.51255430108990296</v>
      </c>
      <c r="M11865">
        <f t="shared" si="3706"/>
        <v>1.6075470397610117E-3</v>
      </c>
      <c r="P11865" s="19">
        <f t="shared" si="3707"/>
        <v>0.51244258801803677</v>
      </c>
      <c r="Q11865">
        <f t="shared" si="3708"/>
        <v>1.598601421044017E-3</v>
      </c>
      <c r="T11865" s="19"/>
      <c r="V11865" s="19">
        <f t="shared" si="3709"/>
        <v>-1.8055702800722457E-5</v>
      </c>
      <c r="Y11865" s="19">
        <f t="shared" si="3710"/>
        <v>0.65775239356650284</v>
      </c>
      <c r="Z11865" s="14">
        <f t="shared" si="3711"/>
        <v>3.4333243661794507E-2</v>
      </c>
      <c r="AB11865" s="17">
        <f t="shared" si="3712"/>
        <v>23.736221895216207</v>
      </c>
      <c r="AC11865">
        <f t="shared" si="3713"/>
        <v>32.0032195050333</v>
      </c>
      <c r="AI11865" s="19">
        <f t="shared" si="3714"/>
        <v>0.46712944096977238</v>
      </c>
      <c r="AJ11865">
        <f t="shared" si="3715"/>
        <v>2.841564932402888E-5</v>
      </c>
      <c r="AO11865" s="3">
        <f t="shared" si="3703"/>
        <v>0.46724308512651302</v>
      </c>
      <c r="AQ11865">
        <f t="shared" si="3716"/>
        <v>1263.4500000002249</v>
      </c>
      <c r="AR11865">
        <f t="shared" si="3717"/>
        <v>18.07908308615086</v>
      </c>
      <c r="AS11865" s="5">
        <f t="shared" si="3718"/>
        <v>16.315015254498672</v>
      </c>
      <c r="AT11865">
        <f t="shared" si="3719"/>
        <v>3.1119353146700517</v>
      </c>
    </row>
    <row r="11866" spans="1:46" x14ac:dyDescent="0.25">
      <c r="A11866" s="1">
        <v>1263.5500000002251</v>
      </c>
      <c r="B11866">
        <v>18.080923570479289</v>
      </c>
      <c r="D11866">
        <f t="shared" si="3704"/>
        <v>0.47249990043409795</v>
      </c>
      <c r="E11866">
        <f t="shared" si="3702"/>
        <v>0.51248899953002269</v>
      </c>
      <c r="G11866">
        <f t="shared" si="3720"/>
        <v>0.47249990043409795</v>
      </c>
      <c r="H11866" s="2">
        <f t="shared" si="3721"/>
        <v>0.51248899953002269</v>
      </c>
      <c r="L11866" s="16">
        <f t="shared" si="3705"/>
        <v>0.51260157576526666</v>
      </c>
      <c r="M11866">
        <f t="shared" si="3706"/>
        <v>1.6081443643664649E-3</v>
      </c>
      <c r="P11866" s="19">
        <f t="shared" si="3707"/>
        <v>0.51248986316800615</v>
      </c>
      <c r="Q11866">
        <f t="shared" si="3708"/>
        <v>1.5991971194593668E-3</v>
      </c>
      <c r="T11866" s="19"/>
      <c r="V11866" s="19">
        <f t="shared" si="3709"/>
        <v>-1.8022233572919745E-5</v>
      </c>
      <c r="Y11866" s="19">
        <f t="shared" si="3710"/>
        <v>0.65779944833438841</v>
      </c>
      <c r="Z11866" s="14">
        <f t="shared" si="3711"/>
        <v>3.433592245205204E-2</v>
      </c>
      <c r="AB11866" s="17">
        <f t="shared" si="3712"/>
        <v>23.738053800299792</v>
      </c>
      <c r="AC11866">
        <f t="shared" si="3713"/>
        <v>32.003122437148974</v>
      </c>
      <c r="AI11866" s="19">
        <f t="shared" si="3714"/>
        <v>0.46717716381770247</v>
      </c>
      <c r="AJ11866">
        <f t="shared" si="3715"/>
        <v>2.8331525087517253E-5</v>
      </c>
      <c r="AO11866" s="3">
        <f t="shared" si="3703"/>
        <v>0.4672908094218966</v>
      </c>
      <c r="AQ11866">
        <f t="shared" si="3716"/>
        <v>1263.5500000002251</v>
      </c>
      <c r="AR11866">
        <f t="shared" si="3717"/>
        <v>18.080923570479289</v>
      </c>
      <c r="AS11866" s="5">
        <f t="shared" si="3718"/>
        <v>16.31687316883243</v>
      </c>
      <c r="AT11866">
        <f t="shared" si="3719"/>
        <v>3.1118738195504445</v>
      </c>
    </row>
    <row r="11867" spans="1:46" x14ac:dyDescent="0.25">
      <c r="A11867" s="1">
        <v>1263.650000000225</v>
      </c>
      <c r="B11867">
        <v>18.08276400430432</v>
      </c>
      <c r="D11867">
        <f t="shared" si="3704"/>
        <v>0.472539726791181</v>
      </c>
      <c r="E11867">
        <f t="shared" si="3702"/>
        <v>0.51253627336927432</v>
      </c>
      <c r="G11867">
        <f t="shared" si="3720"/>
        <v>0.472539726791181</v>
      </c>
      <c r="H11867" s="2">
        <f t="shared" si="3721"/>
        <v>0.51253627336927432</v>
      </c>
      <c r="L11867" s="16">
        <f t="shared" si="3705"/>
        <v>0.5126488491413852</v>
      </c>
      <c r="M11867">
        <f t="shared" si="3706"/>
        <v>1.6087416957036498E-3</v>
      </c>
      <c r="P11867" s="19">
        <f t="shared" si="3707"/>
        <v>0.5125371370207138</v>
      </c>
      <c r="Q11867">
        <f t="shared" si="3708"/>
        <v>1.5997928250695344E-3</v>
      </c>
      <c r="T11867" s="19"/>
      <c r="V11867" s="19">
        <f t="shared" si="3709"/>
        <v>-1.798882328148549E-5</v>
      </c>
      <c r="Y11867" s="19">
        <f t="shared" si="3710"/>
        <v>0.65784650180055659</v>
      </c>
      <c r="Z11867" s="14">
        <f t="shared" si="3711"/>
        <v>3.4338600864375346E-2</v>
      </c>
      <c r="AB11867" s="17">
        <f t="shared" si="3712"/>
        <v>23.739885654705777</v>
      </c>
      <c r="AC11867">
        <f t="shared" si="3713"/>
        <v>32.003025367440905</v>
      </c>
      <c r="AI11867" s="19">
        <f t="shared" si="3714"/>
        <v>0.4672248861594035</v>
      </c>
      <c r="AJ11867">
        <f t="shared" si="3715"/>
        <v>2.8247530941193127E-5</v>
      </c>
      <c r="AO11867" s="3">
        <f t="shared" si="3703"/>
        <v>0.46733853320893348</v>
      </c>
      <c r="AQ11867">
        <f t="shared" si="3716"/>
        <v>1263.650000000225</v>
      </c>
      <c r="AR11867">
        <f t="shared" si="3717"/>
        <v>18.08276400430432</v>
      </c>
      <c r="AS11867" s="5">
        <f t="shared" si="3718"/>
        <v>16.31873106345801</v>
      </c>
      <c r="AT11867">
        <f t="shared" si="3719"/>
        <v>3.1118122163908795</v>
      </c>
    </row>
    <row r="11868" spans="1:46" x14ac:dyDescent="0.25">
      <c r="A11868" s="1">
        <v>1263.7500000002251</v>
      </c>
      <c r="B11868">
        <v>18.084604387619532</v>
      </c>
      <c r="D11868">
        <f t="shared" si="3704"/>
        <v>0.47257955314826416</v>
      </c>
      <c r="E11868">
        <f t="shared" si="3702"/>
        <v>0.51258354591111821</v>
      </c>
      <c r="G11868">
        <f t="shared" si="3720"/>
        <v>0.47257955314826416</v>
      </c>
      <c r="H11868" s="2">
        <f t="shared" si="3721"/>
        <v>0.51258354591111821</v>
      </c>
      <c r="L11868" s="16">
        <f t="shared" si="3705"/>
        <v>0.51269612121808805</v>
      </c>
      <c r="M11868">
        <f t="shared" si="3706"/>
        <v>1.6093390337008134E-3</v>
      </c>
      <c r="P11868" s="19">
        <f t="shared" si="3707"/>
        <v>0.51258440957599516</v>
      </c>
      <c r="Q11868">
        <f t="shared" si="3708"/>
        <v>1.6003885378033699E-3</v>
      </c>
      <c r="T11868" s="19"/>
      <c r="V11868" s="19">
        <f t="shared" si="3709"/>
        <v>-1.7955471829128573E-5</v>
      </c>
      <c r="Y11868" s="19">
        <f t="shared" si="3710"/>
        <v>0.65789355396497207</v>
      </c>
      <c r="Z11868" s="14">
        <f t="shared" si="3711"/>
        <v>3.4341278898694816E-2</v>
      </c>
      <c r="AB11868" s="17">
        <f t="shared" si="3712"/>
        <v>23.741717458432785</v>
      </c>
      <c r="AC11868">
        <f t="shared" si="3713"/>
        <v>32.00292829596615</v>
      </c>
      <c r="AI11868" s="19">
        <f t="shared" si="3714"/>
        <v>0.4672726079946341</v>
      </c>
      <c r="AJ11868">
        <f t="shared" si="3715"/>
        <v>2.8163666863637585E-5</v>
      </c>
      <c r="AO11868" s="3">
        <f t="shared" si="3703"/>
        <v>0.46738625648738275</v>
      </c>
      <c r="AQ11868">
        <f t="shared" si="3716"/>
        <v>1263.7500000002251</v>
      </c>
      <c r="AR11868">
        <f t="shared" si="3717"/>
        <v>18.084604387619532</v>
      </c>
      <c r="AS11868" s="5">
        <f t="shared" si="3718"/>
        <v>16.320588938366022</v>
      </c>
      <c r="AT11868">
        <f t="shared" si="3719"/>
        <v>3.1117505052050616</v>
      </c>
    </row>
    <row r="11869" spans="1:46" x14ac:dyDescent="0.25">
      <c r="A11869" s="1">
        <v>1263.850000000225</v>
      </c>
      <c r="B11869">
        <v>18.086444720418449</v>
      </c>
      <c r="D11869">
        <f t="shared" si="3704"/>
        <v>0.47261937950534727</v>
      </c>
      <c r="E11869">
        <f t="shared" si="3702"/>
        <v>0.51263081715538805</v>
      </c>
      <c r="G11869">
        <f t="shared" si="3720"/>
        <v>0.47261937950534727</v>
      </c>
      <c r="H11869" s="2">
        <f t="shared" si="3721"/>
        <v>0.51263081715538805</v>
      </c>
      <c r="L11869" s="16">
        <f t="shared" si="3705"/>
        <v>0.51274339199520469</v>
      </c>
      <c r="M11869">
        <f t="shared" si="3706"/>
        <v>1.6099363782862341E-3</v>
      </c>
      <c r="P11869" s="19">
        <f t="shared" si="3707"/>
        <v>0.51263168083368382</v>
      </c>
      <c r="Q11869">
        <f t="shared" si="3708"/>
        <v>1.600984257589603E-3</v>
      </c>
      <c r="T11869" s="19"/>
      <c r="V11869" s="19">
        <f t="shared" si="3709"/>
        <v>-1.792217911870636E-5</v>
      </c>
      <c r="Y11869" s="19">
        <f t="shared" si="3710"/>
        <v>0.65794060482759886</v>
      </c>
      <c r="Z11869" s="14">
        <f t="shared" si="3711"/>
        <v>3.4343956554940748E-2</v>
      </c>
      <c r="AB11869" s="17">
        <f t="shared" si="3712"/>
        <v>23.743549211479419</v>
      </c>
      <c r="AC11869">
        <f t="shared" si="3713"/>
        <v>32.002831222782198</v>
      </c>
      <c r="AI11869" s="19">
        <f t="shared" si="3714"/>
        <v>0.46732032932315404</v>
      </c>
      <c r="AJ11869">
        <f t="shared" si="3715"/>
        <v>2.807993283340213E-5</v>
      </c>
      <c r="AO11869" s="3">
        <f t="shared" si="3703"/>
        <v>0.46743397925698527</v>
      </c>
      <c r="AQ11869">
        <f t="shared" si="3716"/>
        <v>1263.850000000225</v>
      </c>
      <c r="AR11869">
        <f t="shared" si="3717"/>
        <v>18.086444720418452</v>
      </c>
      <c r="AS11869" s="5">
        <f t="shared" si="3718"/>
        <v>16.322446793547112</v>
      </c>
      <c r="AT11869">
        <f t="shared" si="3719"/>
        <v>3.1116886860063868</v>
      </c>
    </row>
    <row r="11870" spans="1:46" x14ac:dyDescent="0.25">
      <c r="A11870" s="1">
        <v>1263.9500000002249</v>
      </c>
      <c r="B11870">
        <v>18.088285002694661</v>
      </c>
      <c r="D11870">
        <f t="shared" si="3704"/>
        <v>0.47265920586243032</v>
      </c>
      <c r="E11870">
        <f t="shared" si="3702"/>
        <v>0.51267808710191909</v>
      </c>
      <c r="G11870">
        <f t="shared" si="3720"/>
        <v>0.47265920586243032</v>
      </c>
      <c r="H11870" s="2">
        <f t="shared" si="3721"/>
        <v>0.51267808710191909</v>
      </c>
      <c r="L11870" s="16">
        <f t="shared" si="3705"/>
        <v>0.51279066147257879</v>
      </c>
      <c r="M11870">
        <f t="shared" si="3706"/>
        <v>1.6105337293893171E-3</v>
      </c>
      <c r="P11870" s="19">
        <f t="shared" si="3707"/>
        <v>0.5126789507936147</v>
      </c>
      <c r="Q11870">
        <f t="shared" si="3708"/>
        <v>1.6015799843570576E-3</v>
      </c>
      <c r="T11870" s="19"/>
      <c r="V11870" s="19">
        <f t="shared" si="3709"/>
        <v>-1.7888945053222326E-5</v>
      </c>
      <c r="Y11870" s="19">
        <f t="shared" si="3710"/>
        <v>0.65798765438840212</v>
      </c>
      <c r="Z11870" s="14">
        <f t="shared" si="3711"/>
        <v>3.4346633833043781E-2</v>
      </c>
      <c r="AB11870" s="17">
        <f t="shared" si="3712"/>
        <v>23.745380913844322</v>
      </c>
      <c r="AC11870">
        <f t="shared" si="3713"/>
        <v>32.002734147946207</v>
      </c>
      <c r="AI11870" s="19">
        <f t="shared" si="3714"/>
        <v>0.46736805014472149</v>
      </c>
      <c r="AJ11870">
        <f t="shared" si="3715"/>
        <v>2.799632882904283E-5</v>
      </c>
      <c r="AO11870" s="3">
        <f t="shared" si="3703"/>
        <v>0.46748170151751789</v>
      </c>
      <c r="AQ11870">
        <f t="shared" si="3716"/>
        <v>1263.9500000002249</v>
      </c>
      <c r="AR11870">
        <f t="shared" si="3717"/>
        <v>18.088285002694661</v>
      </c>
      <c r="AS11870" s="5">
        <f t="shared" si="3718"/>
        <v>16.324304628991861</v>
      </c>
      <c r="AT11870">
        <f t="shared" si="3719"/>
        <v>3.1116267588086712</v>
      </c>
    </row>
    <row r="11871" spans="1:46" x14ac:dyDescent="0.25">
      <c r="A11871" s="1">
        <v>1264.0500000002251</v>
      </c>
      <c r="B11871">
        <v>18.0901252344417</v>
      </c>
      <c r="D11871">
        <f t="shared" si="3704"/>
        <v>0.47269903221951348</v>
      </c>
      <c r="E11871">
        <f t="shared" si="3702"/>
        <v>0.51272535575054534</v>
      </c>
      <c r="G11871">
        <f t="shared" si="3720"/>
        <v>0.47269903221951348</v>
      </c>
      <c r="H11871" s="2">
        <f t="shared" si="3721"/>
        <v>0.51272535575054534</v>
      </c>
      <c r="L11871" s="16">
        <f t="shared" si="3705"/>
        <v>0.51283792965004338</v>
      </c>
      <c r="M11871">
        <f t="shared" si="3706"/>
        <v>1.6111310869385996E-3</v>
      </c>
      <c r="P11871" s="19">
        <f t="shared" si="3707"/>
        <v>0.51272621945562247</v>
      </c>
      <c r="Q11871">
        <f t="shared" si="3708"/>
        <v>1.6021757180345261E-3</v>
      </c>
      <c r="T11871" s="19"/>
      <c r="V11871" s="19">
        <f t="shared" si="3709"/>
        <v>-1.7855769535827992E-5</v>
      </c>
      <c r="Y11871" s="19">
        <f t="shared" si="3710"/>
        <v>0.65803470264734598</v>
      </c>
      <c r="Z11871" s="14">
        <f t="shared" si="3711"/>
        <v>3.4349310732934145E-2</v>
      </c>
      <c r="AB11871" s="17">
        <f t="shared" si="3712"/>
        <v>23.747212565526095</v>
      </c>
      <c r="AC11871">
        <f t="shared" si="3713"/>
        <v>32.002637071515558</v>
      </c>
      <c r="AI11871" s="19">
        <f t="shared" si="3714"/>
        <v>0.46741577045907734</v>
      </c>
      <c r="AJ11871">
        <f t="shared" si="3715"/>
        <v>2.7912854829286803E-5</v>
      </c>
      <c r="AO11871" s="3">
        <f t="shared" si="3703"/>
        <v>0.46752942326872171</v>
      </c>
      <c r="AQ11871">
        <f t="shared" si="3716"/>
        <v>1264.0500000002251</v>
      </c>
      <c r="AR11871">
        <f t="shared" si="3717"/>
        <v>18.0901252344417</v>
      </c>
      <c r="AS11871" s="5">
        <f t="shared" si="3718"/>
        <v>16.326162444690183</v>
      </c>
      <c r="AT11871">
        <f t="shared" si="3719"/>
        <v>3.111564723627954</v>
      </c>
    </row>
    <row r="11872" spans="1:46" x14ac:dyDescent="0.25">
      <c r="A11872" s="1">
        <v>1264.150000000225</v>
      </c>
      <c r="B11872">
        <v>18.091965415653139</v>
      </c>
      <c r="D11872">
        <f t="shared" si="3704"/>
        <v>0.47273885857659659</v>
      </c>
      <c r="E11872">
        <f t="shared" si="3702"/>
        <v>0.51277262310110161</v>
      </c>
      <c r="G11872">
        <f t="shared" si="3720"/>
        <v>0.47273885857659659</v>
      </c>
      <c r="H11872" s="2">
        <f t="shared" si="3721"/>
        <v>0.51277262310110161</v>
      </c>
      <c r="L11872" s="16">
        <f t="shared" si="3705"/>
        <v>0.51288519652743503</v>
      </c>
      <c r="M11872">
        <f t="shared" si="3706"/>
        <v>1.6117284508629307E-3</v>
      </c>
      <c r="P11872" s="19">
        <f t="shared" si="3707"/>
        <v>0.51277348681954138</v>
      </c>
      <c r="Q11872">
        <f t="shared" si="3708"/>
        <v>1.6027714585507928E-3</v>
      </c>
      <c r="T11872" s="19"/>
      <c r="V11872" s="19">
        <f t="shared" si="3709"/>
        <v>-1.7822652469821159E-5</v>
      </c>
      <c r="Y11872" s="19">
        <f t="shared" si="3710"/>
        <v>0.65808174960439514</v>
      </c>
      <c r="Z11872" s="14">
        <f t="shared" si="3711"/>
        <v>3.4351987254542408E-2</v>
      </c>
      <c r="AB11872" s="17">
        <f t="shared" si="3712"/>
        <v>23.749044166523365</v>
      </c>
      <c r="AC11872">
        <f t="shared" si="3713"/>
        <v>32.002539993547444</v>
      </c>
      <c r="AI11872" s="19">
        <f t="shared" si="3714"/>
        <v>0.46746349026598089</v>
      </c>
      <c r="AJ11872">
        <f t="shared" si="3715"/>
        <v>2.7829510812648369E-5</v>
      </c>
      <c r="AO11872" s="3">
        <f t="shared" si="3703"/>
        <v>0.46757714451035559</v>
      </c>
      <c r="AQ11872">
        <f t="shared" si="3716"/>
        <v>1264.150000000225</v>
      </c>
      <c r="AR11872">
        <f t="shared" si="3717"/>
        <v>18.091965415653139</v>
      </c>
      <c r="AS11872" s="5">
        <f t="shared" si="3718"/>
        <v>16.328020240632707</v>
      </c>
      <c r="AT11872">
        <f t="shared" si="3719"/>
        <v>3.1115025804778611</v>
      </c>
    </row>
    <row r="11873" spans="1:46" x14ac:dyDescent="0.25">
      <c r="A11873" s="1">
        <v>1264.2500000002251</v>
      </c>
      <c r="B11873">
        <v>18.09380554632255</v>
      </c>
      <c r="D11873">
        <f t="shared" si="3704"/>
        <v>0.47277868493367975</v>
      </c>
      <c r="E11873">
        <f t="shared" si="3702"/>
        <v>0.51281988915342291</v>
      </c>
      <c r="G11873">
        <f t="shared" si="3720"/>
        <v>0.47277868493367975</v>
      </c>
      <c r="H11873" s="2">
        <f t="shared" si="3721"/>
        <v>0.51281988915342291</v>
      </c>
      <c r="L11873" s="16">
        <f t="shared" si="3705"/>
        <v>0.51293246210459031</v>
      </c>
      <c r="M11873">
        <f t="shared" si="3706"/>
        <v>1.6123258210911384E-3</v>
      </c>
      <c r="P11873" s="19">
        <f t="shared" si="3707"/>
        <v>0.51282075288520668</v>
      </c>
      <c r="Q11873">
        <f t="shared" si="3708"/>
        <v>1.6033672058346998E-3</v>
      </c>
      <c r="T11873" s="19"/>
      <c r="V11873" s="19">
        <f t="shared" si="3709"/>
        <v>-1.7789593758646202E-5</v>
      </c>
      <c r="Y11873" s="19">
        <f t="shared" si="3710"/>
        <v>0.6581287952595134</v>
      </c>
      <c r="Z11873" s="14">
        <f t="shared" si="3711"/>
        <v>3.4354663397798704E-2</v>
      </c>
      <c r="AB11873" s="17">
        <f t="shared" si="3712"/>
        <v>23.750875716834724</v>
      </c>
      <c r="AC11873">
        <f t="shared" si="3713"/>
        <v>32.002442914098637</v>
      </c>
      <c r="AI11873" s="19">
        <f t="shared" si="3714"/>
        <v>0.46751120956520875</v>
      </c>
      <c r="AJ11873">
        <f t="shared" si="3715"/>
        <v>2.7746296757448671E-5</v>
      </c>
      <c r="AO11873" s="3">
        <f t="shared" si="3703"/>
        <v>0.46762486524217839</v>
      </c>
      <c r="AQ11873">
        <f t="shared" si="3716"/>
        <v>1264.2500000002251</v>
      </c>
      <c r="AR11873">
        <f t="shared" si="3717"/>
        <v>18.09380554632255</v>
      </c>
      <c r="AS11873" s="5">
        <f t="shared" si="3718"/>
        <v>16.329878016810738</v>
      </c>
      <c r="AT11873">
        <f t="shared" si="3719"/>
        <v>3.1114403293696413</v>
      </c>
    </row>
    <row r="11874" spans="1:46" x14ac:dyDescent="0.25">
      <c r="A11874" s="1">
        <v>1264.350000000225</v>
      </c>
      <c r="B11874">
        <v>18.095645626443499</v>
      </c>
      <c r="D11874">
        <f t="shared" si="3704"/>
        <v>0.4728185112907628</v>
      </c>
      <c r="E11874">
        <f t="shared" si="3702"/>
        <v>0.51286715390734383</v>
      </c>
      <c r="G11874">
        <f t="shared" si="3720"/>
        <v>0.4728185112907628</v>
      </c>
      <c r="H11874" s="2">
        <f t="shared" si="3721"/>
        <v>0.51286715390734383</v>
      </c>
      <c r="L11874" s="16">
        <f t="shared" si="3705"/>
        <v>0.5129797263813316</v>
      </c>
      <c r="M11874">
        <f t="shared" si="3706"/>
        <v>1.6129231975509314E-3</v>
      </c>
      <c r="P11874" s="19">
        <f t="shared" si="3707"/>
        <v>0.51286801765245293</v>
      </c>
      <c r="Q11874">
        <f t="shared" si="3708"/>
        <v>1.6039629598150586E-3</v>
      </c>
      <c r="T11874" s="19"/>
      <c r="V11874" s="19">
        <f t="shared" si="3709"/>
        <v>-1.7756593305894415E-5</v>
      </c>
      <c r="Y11874" s="19">
        <f t="shared" si="3710"/>
        <v>0.65817583961266446</v>
      </c>
      <c r="Z11874" s="14">
        <f t="shared" si="3711"/>
        <v>3.4357339162633248E-2</v>
      </c>
      <c r="AB11874" s="17">
        <f t="shared" si="3712"/>
        <v>23.752707216458756</v>
      </c>
      <c r="AC11874">
        <f t="shared" si="3713"/>
        <v>32.002345833225945</v>
      </c>
      <c r="AI11874" s="19">
        <f t="shared" si="3714"/>
        <v>0.46755892835648405</v>
      </c>
      <c r="AJ11874">
        <f t="shared" si="3715"/>
        <v>2.7663212642556269E-5</v>
      </c>
      <c r="AO11874" s="3">
        <f t="shared" si="3703"/>
        <v>0.4676725854639121</v>
      </c>
      <c r="AQ11874">
        <f t="shared" si="3716"/>
        <v>1264.350000000225</v>
      </c>
      <c r="AR11874">
        <f t="shared" si="3717"/>
        <v>18.095645626443499</v>
      </c>
      <c r="AS11874" s="5">
        <f t="shared" si="3718"/>
        <v>16.331735773213495</v>
      </c>
      <c r="AT11874">
        <f t="shared" si="3719"/>
        <v>3.111377970321894</v>
      </c>
    </row>
    <row r="11875" spans="1:46" x14ac:dyDescent="0.25">
      <c r="A11875" s="1">
        <v>1264.4500000002249</v>
      </c>
      <c r="B11875">
        <v>18.09748565600955</v>
      </c>
      <c r="D11875">
        <f t="shared" si="3704"/>
        <v>0.47285833764784585</v>
      </c>
      <c r="E11875">
        <f t="shared" si="3702"/>
        <v>0.51291441736269905</v>
      </c>
      <c r="G11875">
        <f t="shared" si="3720"/>
        <v>0.47285833764784585</v>
      </c>
      <c r="H11875" s="2">
        <f t="shared" si="3721"/>
        <v>0.51291441736269905</v>
      </c>
      <c r="L11875" s="16">
        <f t="shared" si="3705"/>
        <v>0.51302698935750257</v>
      </c>
      <c r="M11875">
        <f t="shared" si="3706"/>
        <v>1.6135205801717078E-3</v>
      </c>
      <c r="P11875" s="19">
        <f t="shared" si="3707"/>
        <v>0.51291528112111462</v>
      </c>
      <c r="Q11875">
        <f t="shared" si="3708"/>
        <v>1.6045587204206494E-3</v>
      </c>
      <c r="T11875" s="19"/>
      <c r="V11875" s="19">
        <f t="shared" si="3709"/>
        <v>-1.7723651015303179E-5</v>
      </c>
      <c r="Y11875" s="19">
        <f t="shared" si="3710"/>
        <v>0.65822288266381368</v>
      </c>
      <c r="Z11875" s="14">
        <f t="shared" si="3711"/>
        <v>3.4360014548976761E-2</v>
      </c>
      <c r="AB11875" s="17">
        <f t="shared" si="3712"/>
        <v>23.754538665394115</v>
      </c>
      <c r="AC11875">
        <f t="shared" si="3713"/>
        <v>32.002248750986972</v>
      </c>
      <c r="AI11875" s="19">
        <f t="shared" si="3714"/>
        <v>0.46760664663956519</v>
      </c>
      <c r="AJ11875">
        <f t="shared" si="3715"/>
        <v>2.7580258446455901E-5</v>
      </c>
      <c r="AO11875" s="3">
        <f t="shared" si="3703"/>
        <v>0.4677203051753529</v>
      </c>
      <c r="AQ11875">
        <f t="shared" si="3716"/>
        <v>1264.4500000002249</v>
      </c>
      <c r="AR11875">
        <f t="shared" si="3717"/>
        <v>18.097485656009546</v>
      </c>
      <c r="AS11875" s="5">
        <f t="shared" si="3718"/>
        <v>16.333593509831577</v>
      </c>
      <c r="AT11875">
        <f t="shared" si="3719"/>
        <v>3.1113155033483233</v>
      </c>
    </row>
    <row r="11876" spans="1:46" x14ac:dyDescent="0.25">
      <c r="A11876" s="1">
        <v>1264.5500000002251</v>
      </c>
      <c r="B11876">
        <v>18.099325635014281</v>
      </c>
      <c r="D11876">
        <f t="shared" si="3704"/>
        <v>0.47289816400492901</v>
      </c>
      <c r="E11876">
        <f t="shared" si="3702"/>
        <v>0.51296167951932381</v>
      </c>
      <c r="G11876">
        <f t="shared" si="3720"/>
        <v>0.47289816400492901</v>
      </c>
      <c r="H11876" s="2">
        <f t="shared" si="3721"/>
        <v>0.51296167951932381</v>
      </c>
      <c r="L11876" s="16">
        <f t="shared" si="3705"/>
        <v>0.51307425103294335</v>
      </c>
      <c r="M11876">
        <f t="shared" si="3706"/>
        <v>1.6141179688825822E-3</v>
      </c>
      <c r="P11876" s="19">
        <f t="shared" si="3707"/>
        <v>0.51296254329102742</v>
      </c>
      <c r="Q11876">
        <f t="shared" si="3708"/>
        <v>1.605154487580351E-3</v>
      </c>
      <c r="T11876" s="19"/>
      <c r="V11876" s="19">
        <f t="shared" si="3709"/>
        <v>-1.7690766790755682E-5</v>
      </c>
      <c r="Y11876" s="19">
        <f t="shared" si="3710"/>
        <v>0.65826992441292387</v>
      </c>
      <c r="Z11876" s="14">
        <f t="shared" si="3711"/>
        <v>3.436268955675905E-2</v>
      </c>
      <c r="AB11876" s="17">
        <f t="shared" si="3712"/>
        <v>23.756370063639352</v>
      </c>
      <c r="AC11876">
        <f t="shared" si="3713"/>
        <v>32.00215166743795</v>
      </c>
      <c r="AI11876" s="19">
        <f t="shared" si="3714"/>
        <v>0.46765436441422992</v>
      </c>
      <c r="AJ11876">
        <f t="shared" si="3715"/>
        <v>2.7497434147415986E-5</v>
      </c>
      <c r="AO11876" s="3">
        <f t="shared" si="3703"/>
        <v>0.46776802437626008</v>
      </c>
      <c r="AQ11876">
        <f t="shared" si="3716"/>
        <v>1264.5500000002251</v>
      </c>
      <c r="AR11876">
        <f t="shared" si="3717"/>
        <v>18.099325635014281</v>
      </c>
      <c r="AS11876" s="5">
        <f t="shared" si="3718"/>
        <v>16.335451226656325</v>
      </c>
      <c r="AT11876">
        <f t="shared" si="3719"/>
        <v>3.1112529284601318</v>
      </c>
    </row>
    <row r="11877" spans="1:46" x14ac:dyDescent="0.25">
      <c r="A11877" s="1">
        <v>1264.650000000225</v>
      </c>
      <c r="B11877">
        <v>18.101165563451271</v>
      </c>
      <c r="D11877">
        <f t="shared" si="3704"/>
        <v>0.47293799036201212</v>
      </c>
      <c r="E11877">
        <f t="shared" si="3702"/>
        <v>0.51300894037705302</v>
      </c>
      <c r="G11877">
        <f t="shared" si="3720"/>
        <v>0.47293799036201212</v>
      </c>
      <c r="H11877" s="2">
        <f t="shared" si="3721"/>
        <v>0.51300894037705302</v>
      </c>
      <c r="L11877" s="16">
        <f t="shared" si="3705"/>
        <v>0.51312151140748341</v>
      </c>
      <c r="M11877">
        <f t="shared" si="3706"/>
        <v>1.6147153636118343E-3</v>
      </c>
      <c r="P11877" s="19">
        <f t="shared" si="3707"/>
        <v>0.5130098041620258</v>
      </c>
      <c r="Q11877">
        <f t="shared" si="3708"/>
        <v>1.6057502612229666E-3</v>
      </c>
      <c r="T11877" s="19"/>
      <c r="V11877" s="19">
        <f t="shared" si="3709"/>
        <v>-1.7657940536281243E-5</v>
      </c>
      <c r="Y11877" s="19">
        <f t="shared" si="3710"/>
        <v>0.65831696485995994</v>
      </c>
      <c r="Z11877" s="14">
        <f t="shared" si="3711"/>
        <v>3.4365364185910789E-2</v>
      </c>
      <c r="AB11877" s="17">
        <f t="shared" si="3712"/>
        <v>23.758201411193099</v>
      </c>
      <c r="AC11877">
        <f t="shared" si="3713"/>
        <v>32.002054582636099</v>
      </c>
      <c r="AI11877" s="19">
        <f t="shared" si="3714"/>
        <v>0.46770208168021821</v>
      </c>
      <c r="AJ11877">
        <f t="shared" si="3715"/>
        <v>2.7414739724084845E-5</v>
      </c>
      <c r="AO11877" s="3">
        <f t="shared" si="3703"/>
        <v>0.46781574306635543</v>
      </c>
      <c r="AQ11877">
        <f t="shared" si="3716"/>
        <v>1264.650000000225</v>
      </c>
      <c r="AR11877">
        <f t="shared" si="3717"/>
        <v>18.101165563451271</v>
      </c>
      <c r="AS11877" s="5">
        <f t="shared" si="3718"/>
        <v>16.337308923677618</v>
      </c>
      <c r="AT11877">
        <f t="shared" si="3719"/>
        <v>3.1111902456736034</v>
      </c>
    </row>
    <row r="11878" spans="1:46" x14ac:dyDescent="0.25">
      <c r="A11878" s="1">
        <v>1264.750000000226</v>
      </c>
      <c r="B11878">
        <v>18.103005441314099</v>
      </c>
      <c r="D11878">
        <f t="shared" si="3704"/>
        <v>0.47297781671909561</v>
      </c>
      <c r="E11878">
        <f t="shared" si="3702"/>
        <v>0.51305619993572171</v>
      </c>
      <c r="G11878">
        <f t="shared" si="3720"/>
        <v>0.47297781671909561</v>
      </c>
      <c r="H11878" s="2">
        <f t="shared" si="3721"/>
        <v>0.51305619993572171</v>
      </c>
      <c r="L11878" s="16">
        <f t="shared" si="3705"/>
        <v>0.51316877048095577</v>
      </c>
      <c r="M11878">
        <f t="shared" si="3706"/>
        <v>1.6153127642879813E-3</v>
      </c>
      <c r="P11878" s="19">
        <f t="shared" si="3707"/>
        <v>0.51305706373394488</v>
      </c>
      <c r="Q11878">
        <f t="shared" si="3708"/>
        <v>1.6063460412773043E-3</v>
      </c>
      <c r="T11878" s="19"/>
      <c r="V11878" s="19">
        <f t="shared" si="3709"/>
        <v>-1.7625172156054903E-5</v>
      </c>
      <c r="Y11878" s="19">
        <f t="shared" si="3710"/>
        <v>0.65836400400488415</v>
      </c>
      <c r="Z11878" s="14">
        <f t="shared" si="3711"/>
        <v>3.4368038436361464E-2</v>
      </c>
      <c r="AB11878" s="17">
        <f t="shared" si="3712"/>
        <v>23.760032708053892</v>
      </c>
      <c r="AC11878">
        <f t="shared" si="3713"/>
        <v>32.001957496637488</v>
      </c>
      <c r="AI11878" s="19">
        <f t="shared" si="3714"/>
        <v>0.46774979843727138</v>
      </c>
      <c r="AJ11878">
        <f t="shared" si="3715"/>
        <v>2.7332175155088389E-5</v>
      </c>
      <c r="AO11878" s="3">
        <f t="shared" si="3703"/>
        <v>0.46786346124539779</v>
      </c>
      <c r="AQ11878">
        <f t="shared" si="3716"/>
        <v>1264.750000000226</v>
      </c>
      <c r="AR11878">
        <f t="shared" si="3717"/>
        <v>18.103005441314099</v>
      </c>
      <c r="AS11878" s="5">
        <f t="shared" si="3718"/>
        <v>16.339166600885388</v>
      </c>
      <c r="AT11878">
        <f t="shared" si="3719"/>
        <v>3.1111274550049011</v>
      </c>
    </row>
    <row r="11879" spans="1:46" x14ac:dyDescent="0.25">
      <c r="A11879" s="1">
        <v>1264.850000000225</v>
      </c>
      <c r="B11879">
        <v>18.10484526859635</v>
      </c>
      <c r="D11879">
        <f t="shared" si="3704"/>
        <v>0.47301764307617833</v>
      </c>
      <c r="E11879">
        <f t="shared" si="3702"/>
        <v>0.51310345819516512</v>
      </c>
      <c r="G11879">
        <f t="shared" si="3720"/>
        <v>0.47301764307617833</v>
      </c>
      <c r="H11879" s="2">
        <f t="shared" si="3721"/>
        <v>0.51310345819516512</v>
      </c>
      <c r="L11879" s="16">
        <f t="shared" si="3705"/>
        <v>0.51321602825320056</v>
      </c>
      <c r="M11879">
        <f t="shared" si="3706"/>
        <v>1.6159101708402407E-3</v>
      </c>
      <c r="P11879" s="19">
        <f t="shared" si="3707"/>
        <v>0.51310432200662026</v>
      </c>
      <c r="Q11879">
        <f t="shared" si="3708"/>
        <v>1.6069418276723371E-3</v>
      </c>
      <c r="T11879" s="19"/>
      <c r="V11879" s="19">
        <f t="shared" si="3709"/>
        <v>-1.759246155439694E-5</v>
      </c>
      <c r="Y11879" s="19">
        <f t="shared" si="3710"/>
        <v>0.65841104184766241</v>
      </c>
      <c r="Z11879" s="14">
        <f t="shared" si="3711"/>
        <v>3.437071230804252E-2</v>
      </c>
      <c r="AB11879" s="17">
        <f t="shared" si="3712"/>
        <v>23.761863954220399</v>
      </c>
      <c r="AC11879">
        <f t="shared" si="3713"/>
        <v>32.001860409499642</v>
      </c>
      <c r="AI11879" s="19">
        <f t="shared" si="3714"/>
        <v>0.4677975146851665</v>
      </c>
      <c r="AJ11879">
        <f t="shared" si="3715"/>
        <v>2.7249740418647702E-5</v>
      </c>
      <c r="AO11879" s="3">
        <f t="shared" si="3703"/>
        <v>0.46791117891316469</v>
      </c>
      <c r="AQ11879">
        <f t="shared" si="3716"/>
        <v>1264.850000000225</v>
      </c>
      <c r="AR11879">
        <f t="shared" si="3717"/>
        <v>18.10484526859635</v>
      </c>
      <c r="AS11879" s="5">
        <f t="shared" si="3718"/>
        <v>16.341024258270952</v>
      </c>
      <c r="AT11879">
        <f t="shared" si="3719"/>
        <v>3.1110645564653061</v>
      </c>
    </row>
    <row r="11880" spans="1:46" x14ac:dyDescent="0.25">
      <c r="A11880" s="1">
        <v>1264.9500000002249</v>
      </c>
      <c r="B11880">
        <v>18.106685045291599</v>
      </c>
      <c r="D11880">
        <f t="shared" si="3704"/>
        <v>0.47305746943326143</v>
      </c>
      <c r="E11880">
        <f t="shared" si="3702"/>
        <v>0.51315071515521837</v>
      </c>
      <c r="G11880">
        <f t="shared" si="3720"/>
        <v>0.47305746943326143</v>
      </c>
      <c r="H11880" s="2">
        <f t="shared" si="3721"/>
        <v>0.51315071515521837</v>
      </c>
      <c r="L11880" s="16">
        <f t="shared" si="3705"/>
        <v>0.51326328472404725</v>
      </c>
      <c r="M11880">
        <f t="shared" si="3706"/>
        <v>1.6165075831967868E-3</v>
      </c>
      <c r="P11880" s="19">
        <f t="shared" si="3707"/>
        <v>0.5131515789798865</v>
      </c>
      <c r="Q11880">
        <f t="shared" si="3708"/>
        <v>1.6075376203367713E-3</v>
      </c>
      <c r="T11880" s="19"/>
      <c r="V11880" s="19">
        <f t="shared" si="3709"/>
        <v>-1.7559808635773138E-5</v>
      </c>
      <c r="Y11880" s="19">
        <f t="shared" si="3710"/>
        <v>0.65845807838825665</v>
      </c>
      <c r="Z11880" s="14">
        <f t="shared" si="3711"/>
        <v>3.4373385800883054E-2</v>
      </c>
      <c r="AB11880" s="17">
        <f t="shared" si="3712"/>
        <v>23.763695149691138</v>
      </c>
      <c r="AC11880">
        <f t="shared" si="3713"/>
        <v>32.001763321278489</v>
      </c>
      <c r="AI11880" s="19">
        <f t="shared" si="3714"/>
        <v>0.46784523042366288</v>
      </c>
      <c r="AJ11880">
        <f t="shared" si="3715"/>
        <v>2.7167435493180891E-5</v>
      </c>
      <c r="AO11880" s="3">
        <f t="shared" si="3703"/>
        <v>0.46795889606939678</v>
      </c>
      <c r="AQ11880">
        <f t="shared" si="3716"/>
        <v>1264.9500000002249</v>
      </c>
      <c r="AR11880">
        <f t="shared" si="3717"/>
        <v>18.106685045291599</v>
      </c>
      <c r="AS11880" s="5">
        <f t="shared" si="3718"/>
        <v>16.342881895824942</v>
      </c>
      <c r="AT11880">
        <f t="shared" si="3719"/>
        <v>3.1110015500684987</v>
      </c>
    </row>
    <row r="11881" spans="1:46" x14ac:dyDescent="0.25">
      <c r="A11881" s="1">
        <v>1265.050000000226</v>
      </c>
      <c r="B11881">
        <v>18.108524771393441</v>
      </c>
      <c r="D11881">
        <f t="shared" si="3704"/>
        <v>0.47309729579034493</v>
      </c>
      <c r="E11881">
        <f t="shared" si="3702"/>
        <v>0.51319797081571683</v>
      </c>
      <c r="G11881">
        <f t="shared" si="3720"/>
        <v>0.47309729579034493</v>
      </c>
      <c r="H11881" s="2">
        <f t="shared" si="3721"/>
        <v>0.51319797081571683</v>
      </c>
      <c r="L11881" s="16">
        <f t="shared" si="3705"/>
        <v>0.51331053989333952</v>
      </c>
      <c r="M11881">
        <f t="shared" si="3706"/>
        <v>1.6171050012870295E-3</v>
      </c>
      <c r="P11881" s="19">
        <f t="shared" si="3707"/>
        <v>0.51319883465357941</v>
      </c>
      <c r="Q11881">
        <f t="shared" si="3708"/>
        <v>1.6081334191995051E-3</v>
      </c>
      <c r="T11881" s="19"/>
      <c r="V11881" s="19">
        <f t="shared" si="3709"/>
        <v>-1.7527213304794255E-5</v>
      </c>
      <c r="Y11881" s="19">
        <f t="shared" si="3710"/>
        <v>0.65850511362663111</v>
      </c>
      <c r="Z11881" s="14">
        <f t="shared" si="3711"/>
        <v>3.4376058914813483E-2</v>
      </c>
      <c r="AB11881" s="17">
        <f t="shared" si="3712"/>
        <v>23.765526294464721</v>
      </c>
      <c r="AC11881">
        <f t="shared" si="3713"/>
        <v>32.001666232030779</v>
      </c>
      <c r="AI11881" s="19">
        <f t="shared" si="3714"/>
        <v>0.46789294565250072</v>
      </c>
      <c r="AJ11881">
        <f t="shared" si="3715"/>
        <v>2.7085260357278992E-5</v>
      </c>
      <c r="AO11881" s="3">
        <f t="shared" si="3703"/>
        <v>0.46800661271385335</v>
      </c>
      <c r="AQ11881">
        <f t="shared" si="3716"/>
        <v>1265.050000000226</v>
      </c>
      <c r="AR11881">
        <f t="shared" si="3717"/>
        <v>18.108524771393441</v>
      </c>
      <c r="AS11881" s="5">
        <f t="shared" si="3718"/>
        <v>16.344739513537242</v>
      </c>
      <c r="AT11881">
        <f t="shared" si="3719"/>
        <v>3.1109384358308585</v>
      </c>
    </row>
    <row r="11882" spans="1:46" x14ac:dyDescent="0.25">
      <c r="A11882" s="1">
        <v>1265.1500000002261</v>
      </c>
      <c r="B11882">
        <v>18.110364446895471</v>
      </c>
      <c r="D11882">
        <f t="shared" si="3704"/>
        <v>0.47313712214742809</v>
      </c>
      <c r="E11882">
        <f t="shared" si="3702"/>
        <v>0.51324522517649596</v>
      </c>
      <c r="G11882">
        <f t="shared" si="3720"/>
        <v>0.47313712214742809</v>
      </c>
      <c r="H11882" s="2">
        <f t="shared" si="3721"/>
        <v>0.51324522517649596</v>
      </c>
      <c r="L11882" s="16">
        <f t="shared" si="3705"/>
        <v>0.51335779376090684</v>
      </c>
      <c r="M11882">
        <f t="shared" si="3706"/>
        <v>1.6177024250392956E-3</v>
      </c>
      <c r="P11882" s="19">
        <f t="shared" si="3707"/>
        <v>0.51324608902753444</v>
      </c>
      <c r="Q11882">
        <f t="shared" si="3708"/>
        <v>1.6087292241894677E-3</v>
      </c>
      <c r="T11882" s="19"/>
      <c r="V11882" s="19">
        <f t="shared" si="3709"/>
        <v>-1.7494675466215864E-5</v>
      </c>
      <c r="Y11882" s="19">
        <f t="shared" si="3710"/>
        <v>0.65855214756274905</v>
      </c>
      <c r="Z11882" s="14">
        <f t="shared" si="3711"/>
        <v>3.4378731649764113E-2</v>
      </c>
      <c r="AB11882" s="17">
        <f t="shared" si="3712"/>
        <v>23.767357388539715</v>
      </c>
      <c r="AC11882">
        <f t="shared" si="3713"/>
        <v>32.001569141812801</v>
      </c>
      <c r="AI11882" s="19">
        <f t="shared" si="3714"/>
        <v>0.46794066037143933</v>
      </c>
      <c r="AJ11882">
        <f t="shared" si="3715"/>
        <v>2.7003214989312244E-5</v>
      </c>
      <c r="AO11882" s="3">
        <f t="shared" si="3703"/>
        <v>0.46805432884629283</v>
      </c>
      <c r="AQ11882">
        <f t="shared" si="3716"/>
        <v>1265.1500000002261</v>
      </c>
      <c r="AR11882">
        <f t="shared" si="3717"/>
        <v>18.110364446895474</v>
      </c>
      <c r="AS11882" s="5">
        <f t="shared" si="3718"/>
        <v>16.346597111398484</v>
      </c>
      <c r="AT11882">
        <f t="shared" si="3719"/>
        <v>3.1108752137661511</v>
      </c>
    </row>
    <row r="11883" spans="1:46" x14ac:dyDescent="0.25">
      <c r="A11883" s="1">
        <v>1265.250000000226</v>
      </c>
      <c r="B11883">
        <v>18.112204071791279</v>
      </c>
      <c r="D11883">
        <f t="shared" si="3704"/>
        <v>0.4731769485045112</v>
      </c>
      <c r="E11883">
        <f t="shared" si="3702"/>
        <v>0.5132924782373911</v>
      </c>
      <c r="G11883">
        <f t="shared" si="3720"/>
        <v>0.4731769485045112</v>
      </c>
      <c r="H11883" s="2">
        <f t="shared" si="3721"/>
        <v>0.5132924782373911</v>
      </c>
      <c r="L11883" s="16">
        <f t="shared" si="3705"/>
        <v>0.51340504632658224</v>
      </c>
      <c r="M11883">
        <f t="shared" si="3706"/>
        <v>1.6182998543821168E-3</v>
      </c>
      <c r="P11883" s="19">
        <f t="shared" si="3707"/>
        <v>0.51329334210158661</v>
      </c>
      <c r="Q11883">
        <f t="shared" si="3708"/>
        <v>1.6093250352354736E-3</v>
      </c>
      <c r="T11883" s="19"/>
      <c r="V11883" s="19">
        <f t="shared" si="3709"/>
        <v>-1.7462195024938449E-5</v>
      </c>
      <c r="Y11883" s="19">
        <f t="shared" si="3710"/>
        <v>0.65859918019657415</v>
      </c>
      <c r="Z11883" s="14">
        <f t="shared" si="3711"/>
        <v>3.4381404005665077E-2</v>
      </c>
      <c r="AB11883" s="17">
        <f t="shared" si="3712"/>
        <v>23.769188431914703</v>
      </c>
      <c r="AC11883">
        <f t="shared" si="3713"/>
        <v>32.001472050681024</v>
      </c>
      <c r="AI11883" s="19">
        <f t="shared" si="3714"/>
        <v>0.46798837458021891</v>
      </c>
      <c r="AJ11883">
        <f t="shared" si="3715"/>
        <v>2.6921299367845826E-5</v>
      </c>
      <c r="AO11883" s="3">
        <f t="shared" si="3703"/>
        <v>0.46810204446645631</v>
      </c>
      <c r="AQ11883">
        <f t="shared" si="3716"/>
        <v>1265.250000000226</v>
      </c>
      <c r="AR11883">
        <f t="shared" si="3717"/>
        <v>18.112204071791279</v>
      </c>
      <c r="AS11883" s="5">
        <f t="shared" si="3718"/>
        <v>16.348454689398551</v>
      </c>
      <c r="AT11883">
        <f t="shared" si="3719"/>
        <v>3.110811883890729</v>
      </c>
    </row>
    <row r="11884" spans="1:46" x14ac:dyDescent="0.25">
      <c r="A11884" s="1">
        <v>1265.350000000225</v>
      </c>
      <c r="B11884">
        <v>18.11404364607445</v>
      </c>
      <c r="D11884">
        <f t="shared" si="3704"/>
        <v>0.47321677486159391</v>
      </c>
      <c r="E11884">
        <f t="shared" si="3702"/>
        <v>0.51333972999823752</v>
      </c>
      <c r="G11884">
        <f t="shared" si="3720"/>
        <v>0.47321677486159391</v>
      </c>
      <c r="H11884" s="2">
        <f t="shared" si="3721"/>
        <v>0.51333972999823752</v>
      </c>
      <c r="L11884" s="16">
        <f t="shared" si="3705"/>
        <v>0.51345229759021649</v>
      </c>
      <c r="M11884">
        <f t="shared" si="3706"/>
        <v>1.6188972892455039E-3</v>
      </c>
      <c r="P11884" s="19">
        <f t="shared" si="3707"/>
        <v>0.51334059387557129</v>
      </c>
      <c r="Q11884">
        <f t="shared" si="3708"/>
        <v>1.6099208522664128E-3</v>
      </c>
      <c r="T11884" s="19"/>
      <c r="V11884" s="19">
        <f t="shared" si="3709"/>
        <v>-1.7429771886007076E-5</v>
      </c>
      <c r="Y11884" s="19">
        <f t="shared" si="3710"/>
        <v>0.65864621152806957</v>
      </c>
      <c r="Z11884" s="14">
        <f t="shared" si="3711"/>
        <v>3.4384075982446506E-2</v>
      </c>
      <c r="AB11884" s="17">
        <f t="shared" si="3712"/>
        <v>23.771019424588257</v>
      </c>
      <c r="AC11884">
        <f t="shared" si="3713"/>
        <v>32.001374958691898</v>
      </c>
      <c r="AI11884" s="19">
        <f t="shared" si="3714"/>
        <v>0.46803608827863541</v>
      </c>
      <c r="AJ11884">
        <f t="shared" si="3715"/>
        <v>2.6839513470846267E-5</v>
      </c>
      <c r="AO11884" s="3">
        <f t="shared" si="3703"/>
        <v>0.46814975957412108</v>
      </c>
      <c r="AQ11884">
        <f t="shared" si="3716"/>
        <v>1265.350000000225</v>
      </c>
      <c r="AR11884">
        <f t="shared" si="3717"/>
        <v>18.11404364607445</v>
      </c>
      <c r="AS11884" s="5">
        <f t="shared" si="3718"/>
        <v>16.350312247529502</v>
      </c>
      <c r="AT11884">
        <f t="shared" si="3719"/>
        <v>3.1107484462133184</v>
      </c>
    </row>
    <row r="11885" spans="1:46" x14ac:dyDescent="0.25">
      <c r="A11885" s="1">
        <v>1265.4500000002261</v>
      </c>
      <c r="B11885">
        <v>18.115883169738598</v>
      </c>
      <c r="D11885">
        <f t="shared" si="3704"/>
        <v>0.47325660121867741</v>
      </c>
      <c r="E11885">
        <f t="shared" si="3702"/>
        <v>0.51338698045887121</v>
      </c>
      <c r="G11885">
        <f t="shared" si="3720"/>
        <v>0.47325660121867741</v>
      </c>
      <c r="H11885" s="2">
        <f t="shared" si="3721"/>
        <v>0.51338698045887121</v>
      </c>
      <c r="L11885" s="16">
        <f t="shared" si="3705"/>
        <v>0.51349954755162486</v>
      </c>
      <c r="M11885">
        <f t="shared" si="3706"/>
        <v>1.6194947295564885E-3</v>
      </c>
      <c r="P11885" s="19">
        <f t="shared" si="3707"/>
        <v>0.51338784434932472</v>
      </c>
      <c r="Q11885">
        <f t="shared" si="3708"/>
        <v>1.6105166752111268E-3</v>
      </c>
      <c r="T11885" s="19"/>
      <c r="V11885" s="19">
        <f t="shared" si="3709"/>
        <v>-1.7397405954610605E-5</v>
      </c>
      <c r="Y11885" s="19">
        <f t="shared" si="3710"/>
        <v>0.65869324155719899</v>
      </c>
      <c r="Z11885" s="14">
        <f t="shared" si="3711"/>
        <v>3.4386747580038214E-2</v>
      </c>
      <c r="AB11885" s="17">
        <f t="shared" si="3712"/>
        <v>23.772850366558959</v>
      </c>
      <c r="AC11885">
        <f t="shared" si="3713"/>
        <v>32.001277865901613</v>
      </c>
      <c r="AI11885" s="19">
        <f t="shared" si="3714"/>
        <v>0.46808380146639283</v>
      </c>
      <c r="AJ11885">
        <f t="shared" si="3715"/>
        <v>2.6757857277235346E-5</v>
      </c>
      <c r="AO11885" s="3">
        <f t="shared" si="3703"/>
        <v>0.46819747416902757</v>
      </c>
      <c r="AQ11885">
        <f t="shared" si="3716"/>
        <v>1265.4500000002261</v>
      </c>
      <c r="AR11885">
        <f t="shared" si="3717"/>
        <v>18.115883169738598</v>
      </c>
      <c r="AS11885" s="5">
        <f t="shared" si="3718"/>
        <v>16.352169785779807</v>
      </c>
      <c r="AT11885">
        <f t="shared" si="3719"/>
        <v>3.1106849007553699</v>
      </c>
    </row>
    <row r="11886" spans="1:46" x14ac:dyDescent="0.25">
      <c r="A11886" s="1">
        <v>1265.550000000226</v>
      </c>
      <c r="B11886">
        <v>18.117722642777331</v>
      </c>
      <c r="D11886">
        <f t="shared" si="3704"/>
        <v>0.47329642757576051</v>
      </c>
      <c r="E11886">
        <f t="shared" si="3702"/>
        <v>0.51343422961912788</v>
      </c>
      <c r="G11886">
        <f t="shared" si="3720"/>
        <v>0.47329642757576051</v>
      </c>
      <c r="H11886" s="2">
        <f t="shared" si="3721"/>
        <v>0.51343422961912788</v>
      </c>
      <c r="L11886" s="16">
        <f t="shared" si="3705"/>
        <v>0.51354679621065813</v>
      </c>
      <c r="M11886">
        <f t="shared" si="3706"/>
        <v>1.6200921752451496E-3</v>
      </c>
      <c r="P11886" s="19">
        <f t="shared" si="3707"/>
        <v>0.51343509352268235</v>
      </c>
      <c r="Q11886">
        <f t="shared" si="3708"/>
        <v>1.6111125039985827E-3</v>
      </c>
      <c r="T11886" s="19"/>
      <c r="V11886" s="19">
        <f t="shared" si="3709"/>
        <v>-1.7365097136082297E-5</v>
      </c>
      <c r="Y11886" s="19">
        <f t="shared" si="3710"/>
        <v>0.65874027028392479</v>
      </c>
      <c r="Z11886" s="14">
        <f t="shared" si="3711"/>
        <v>3.4389418798370375E-2</v>
      </c>
      <c r="AB11886" s="17">
        <f t="shared" si="3712"/>
        <v>23.774681257825343</v>
      </c>
      <c r="AC11886">
        <f t="shared" si="3713"/>
        <v>32.00118077236592</v>
      </c>
      <c r="AI11886" s="19">
        <f t="shared" si="3714"/>
        <v>0.46813151414328713</v>
      </c>
      <c r="AJ11886">
        <f t="shared" si="3715"/>
        <v>2.6676330764943989E-5</v>
      </c>
      <c r="AO11886" s="3">
        <f t="shared" si="3703"/>
        <v>0.46824518825093508</v>
      </c>
      <c r="AQ11886">
        <f t="shared" si="3716"/>
        <v>1265.550000000226</v>
      </c>
      <c r="AR11886">
        <f t="shared" si="3717"/>
        <v>18.117722642777331</v>
      </c>
      <c r="AS11886" s="5">
        <f t="shared" si="3718"/>
        <v>16.354027304141532</v>
      </c>
      <c r="AT11886">
        <f t="shared" si="3719"/>
        <v>3.110621247525645</v>
      </c>
    </row>
    <row r="11887" spans="1:46" x14ac:dyDescent="0.25">
      <c r="A11887" s="1">
        <v>1265.6500000002261</v>
      </c>
      <c r="B11887">
        <v>18.119562065184219</v>
      </c>
      <c r="D11887">
        <f t="shared" si="3704"/>
        <v>0.47333625393284368</v>
      </c>
      <c r="E11887">
        <f t="shared" si="3702"/>
        <v>0.51348147747884243</v>
      </c>
      <c r="G11887">
        <f t="shared" si="3720"/>
        <v>0.47333625393284368</v>
      </c>
      <c r="H11887" s="2">
        <f t="shared" si="3721"/>
        <v>0.51348147747884243</v>
      </c>
      <c r="L11887" s="16">
        <f t="shared" si="3705"/>
        <v>0.51359404356714577</v>
      </c>
      <c r="M11887">
        <f t="shared" si="3706"/>
        <v>1.6206896262397216E-3</v>
      </c>
      <c r="P11887" s="19">
        <f t="shared" si="3707"/>
        <v>0.51348234139547921</v>
      </c>
      <c r="Q11887">
        <f t="shared" si="3708"/>
        <v>1.6117083385575823E-3</v>
      </c>
      <c r="T11887" s="19"/>
      <c r="V11887" s="19">
        <f t="shared" si="3709"/>
        <v>-1.733284533590001E-5</v>
      </c>
      <c r="Y11887" s="19">
        <f t="shared" si="3710"/>
        <v>0.65878729770821032</v>
      </c>
      <c r="Z11887" s="14">
        <f t="shared" si="3711"/>
        <v>3.4392089637372954E-2</v>
      </c>
      <c r="AB11887" s="17">
        <f t="shared" si="3712"/>
        <v>23.776512098385986</v>
      </c>
      <c r="AC11887">
        <f t="shared" si="3713"/>
        <v>32.00108367814147</v>
      </c>
      <c r="AI11887" s="19">
        <f t="shared" si="3714"/>
        <v>0.4681792263090585</v>
      </c>
      <c r="AJ11887">
        <f t="shared" si="3715"/>
        <v>2.6594933912483327E-5</v>
      </c>
      <c r="AO11887" s="3">
        <f t="shared" si="3703"/>
        <v>0.4682929018196027</v>
      </c>
      <c r="AQ11887">
        <f t="shared" si="3716"/>
        <v>1265.6500000002261</v>
      </c>
      <c r="AR11887">
        <f t="shared" si="3717"/>
        <v>18.119562065184219</v>
      </c>
      <c r="AS11887" s="5">
        <f t="shared" si="3718"/>
        <v>16.355884802604557</v>
      </c>
      <c r="AT11887">
        <f t="shared" si="3719"/>
        <v>3.1105574865404915</v>
      </c>
    </row>
    <row r="11888" spans="1:46" x14ac:dyDescent="0.25">
      <c r="A11888" s="1">
        <v>1265.750000000226</v>
      </c>
      <c r="B11888">
        <v>18.121401436952901</v>
      </c>
      <c r="D11888">
        <f t="shared" si="3704"/>
        <v>0.47337608028992673</v>
      </c>
      <c r="E11888">
        <f t="shared" si="3702"/>
        <v>0.51352872403785155</v>
      </c>
      <c r="G11888">
        <f t="shared" si="3720"/>
        <v>0.47337608028992673</v>
      </c>
      <c r="H11888" s="2">
        <f t="shared" si="3721"/>
        <v>0.51352872403785155</v>
      </c>
      <c r="L11888" s="16">
        <f t="shared" si="3705"/>
        <v>0.51364128962092437</v>
      </c>
      <c r="M11888">
        <f t="shared" si="3706"/>
        <v>1.6212870824690597E-3</v>
      </c>
      <c r="P11888" s="19">
        <f t="shared" si="3707"/>
        <v>0.51352958796755177</v>
      </c>
      <c r="Q11888">
        <f t="shared" si="3708"/>
        <v>1.6123041788170935E-3</v>
      </c>
      <c r="T11888" s="19"/>
      <c r="V11888" s="19">
        <f t="shared" si="3709"/>
        <v>-1.7300650459684037E-5</v>
      </c>
      <c r="Y11888" s="19">
        <f t="shared" si="3710"/>
        <v>0.65883432383001939</v>
      </c>
      <c r="Z11888" s="14">
        <f t="shared" si="3711"/>
        <v>3.4394760096976319E-2</v>
      </c>
      <c r="AB11888" s="17">
        <f t="shared" si="3712"/>
        <v>23.778342888239479</v>
      </c>
      <c r="AC11888">
        <f t="shared" si="3713"/>
        <v>32.000986583284295</v>
      </c>
      <c r="AI11888" s="19">
        <f t="shared" si="3714"/>
        <v>0.46822693796346648</v>
      </c>
      <c r="AJ11888">
        <f t="shared" si="3715"/>
        <v>2.6513666698144406E-5</v>
      </c>
      <c r="AO11888" s="3">
        <f t="shared" si="3703"/>
        <v>0.46834061487478884</v>
      </c>
      <c r="AQ11888">
        <f t="shared" si="3716"/>
        <v>1265.750000000226</v>
      </c>
      <c r="AR11888">
        <f t="shared" si="3717"/>
        <v>18.121401436952901</v>
      </c>
      <c r="AS11888" s="5">
        <f t="shared" si="3718"/>
        <v>16.357742281159521</v>
      </c>
      <c r="AT11888">
        <f t="shared" si="3719"/>
        <v>3.1104936178138196</v>
      </c>
    </row>
    <row r="11889" spans="1:46" x14ac:dyDescent="0.25">
      <c r="A11889" s="1">
        <v>1265.8500000002259</v>
      </c>
      <c r="B11889">
        <v>18.123240758076989</v>
      </c>
      <c r="D11889">
        <f t="shared" si="3704"/>
        <v>0.47341590664700978</v>
      </c>
      <c r="E11889">
        <f t="shared" si="3702"/>
        <v>0.51357596929599103</v>
      </c>
      <c r="G11889">
        <f t="shared" si="3720"/>
        <v>0.47341590664700978</v>
      </c>
      <c r="H11889" s="2">
        <f t="shared" si="3721"/>
        <v>0.51357596929599103</v>
      </c>
      <c r="L11889" s="16">
        <f t="shared" si="3705"/>
        <v>0.51368853437183404</v>
      </c>
      <c r="M11889">
        <f t="shared" si="3706"/>
        <v>1.6218845438622839E-3</v>
      </c>
      <c r="P11889" s="19">
        <f t="shared" si="3707"/>
        <v>0.51357683323873615</v>
      </c>
      <c r="Q11889">
        <f t="shared" si="3708"/>
        <v>1.6129000247060348E-3</v>
      </c>
      <c r="T11889" s="19"/>
      <c r="V11889" s="19">
        <f t="shared" si="3709"/>
        <v>-1.7268512413198903E-5</v>
      </c>
      <c r="Y11889" s="19">
        <f t="shared" si="3710"/>
        <v>0.65888134864931391</v>
      </c>
      <c r="Z11889" s="14">
        <f t="shared" si="3711"/>
        <v>3.4397430177110042E-2</v>
      </c>
      <c r="AB11889" s="17">
        <f t="shared" si="3712"/>
        <v>23.780173627384336</v>
      </c>
      <c r="AC11889">
        <f t="shared" si="3713"/>
        <v>32.000889487849854</v>
      </c>
      <c r="AI11889" s="19">
        <f t="shared" si="3714"/>
        <v>0.46827464910626948</v>
      </c>
      <c r="AJ11889">
        <f t="shared" si="3715"/>
        <v>2.6432529100218957E-5</v>
      </c>
      <c r="AO11889" s="3">
        <f t="shared" si="3703"/>
        <v>0.4683883274162346</v>
      </c>
      <c r="AQ11889">
        <f t="shared" si="3716"/>
        <v>1265.8500000002259</v>
      </c>
      <c r="AR11889">
        <f t="shared" si="3717"/>
        <v>18.123240758076989</v>
      </c>
      <c r="AS11889" s="5">
        <f t="shared" si="3718"/>
        <v>16.359599739797016</v>
      </c>
      <c r="AT11889">
        <f t="shared" si="3719"/>
        <v>3.1104296413596195</v>
      </c>
    </row>
    <row r="11890" spans="1:46" x14ac:dyDescent="0.25">
      <c r="A11890" s="1">
        <v>1265.9500000002261</v>
      </c>
      <c r="B11890">
        <v>18.12508002855008</v>
      </c>
      <c r="D11890">
        <f t="shared" si="3704"/>
        <v>0.47345573300409299</v>
      </c>
      <c r="E11890">
        <f t="shared" si="3702"/>
        <v>0.51362321325309646</v>
      </c>
      <c r="G11890">
        <f t="shared" si="3720"/>
        <v>0.47345573300409299</v>
      </c>
      <c r="H11890" s="2">
        <f t="shared" si="3721"/>
        <v>0.51362321325309646</v>
      </c>
      <c r="L11890" s="16">
        <f t="shared" si="3705"/>
        <v>0.5137357778197007</v>
      </c>
      <c r="M11890">
        <f t="shared" si="3706"/>
        <v>1.6224820103473653E-3</v>
      </c>
      <c r="P11890" s="19">
        <f t="shared" si="3707"/>
        <v>0.51362407720886782</v>
      </c>
      <c r="Q11890">
        <f t="shared" si="3708"/>
        <v>1.6134958761532677E-3</v>
      </c>
      <c r="T11890" s="19"/>
      <c r="V11890" s="19">
        <f t="shared" si="3709"/>
        <v>-1.7236431102352735E-5</v>
      </c>
      <c r="Y11890" s="19">
        <f t="shared" si="3710"/>
        <v>0.65892837216605737</v>
      </c>
      <c r="Z11890" s="14">
        <f t="shared" si="3711"/>
        <v>3.4400099877704246E-2</v>
      </c>
      <c r="AB11890" s="17">
        <f t="shared" si="3712"/>
        <v>23.782004315819137</v>
      </c>
      <c r="AC11890">
        <f t="shared" si="3713"/>
        <v>32.000792391894521</v>
      </c>
      <c r="AI11890" s="19">
        <f t="shared" si="3714"/>
        <v>0.46832235973720837</v>
      </c>
      <c r="AJ11890">
        <f t="shared" si="3715"/>
        <v>2.6351521097165698E-5</v>
      </c>
      <c r="AO11890" s="3">
        <f t="shared" si="3703"/>
        <v>0.46843603944369905</v>
      </c>
      <c r="AQ11890">
        <f t="shared" si="3716"/>
        <v>1265.9500000002261</v>
      </c>
      <c r="AR11890">
        <f t="shared" si="3717"/>
        <v>18.12508002855008</v>
      </c>
      <c r="AS11890" s="5">
        <f t="shared" si="3718"/>
        <v>16.361457178506956</v>
      </c>
      <c r="AT11890">
        <f t="shared" si="3719"/>
        <v>3.1103655571942301</v>
      </c>
    </row>
    <row r="11891" spans="1:46" x14ac:dyDescent="0.25">
      <c r="A11891" s="1">
        <v>1266.050000000226</v>
      </c>
      <c r="B11891">
        <v>18.12691924836578</v>
      </c>
      <c r="D11891">
        <f t="shared" si="3704"/>
        <v>0.47349555936117604</v>
      </c>
      <c r="E11891">
        <f t="shared" si="3702"/>
        <v>0.51367045590900362</v>
      </c>
      <c r="G11891">
        <f t="shared" si="3720"/>
        <v>0.47349555936117604</v>
      </c>
      <c r="H11891" s="2">
        <f t="shared" si="3721"/>
        <v>0.51367045590900362</v>
      </c>
      <c r="L11891" s="16">
        <f t="shared" si="3705"/>
        <v>0.51378301996437159</v>
      </c>
      <c r="M11891">
        <f t="shared" si="3706"/>
        <v>1.6230794818540332E-3</v>
      </c>
      <c r="P11891" s="19">
        <f t="shared" si="3707"/>
        <v>0.51367131987778258</v>
      </c>
      <c r="Q11891">
        <f t="shared" si="3708"/>
        <v>1.614091733087721E-3</v>
      </c>
      <c r="T11891" s="19"/>
      <c r="V11891" s="19">
        <f t="shared" si="3709"/>
        <v>-1.7204406433196634E-5</v>
      </c>
      <c r="Y11891" s="19">
        <f t="shared" si="3710"/>
        <v>0.65897539438021158</v>
      </c>
      <c r="Z11891" s="14">
        <f t="shared" si="3711"/>
        <v>3.4402769198688642E-2</v>
      </c>
      <c r="AB11891" s="17">
        <f t="shared" si="3712"/>
        <v>23.783834953542396</v>
      </c>
      <c r="AC11891">
        <f t="shared" si="3713"/>
        <v>32.000695295473847</v>
      </c>
      <c r="AI11891" s="19">
        <f t="shared" si="3714"/>
        <v>0.46837006985606044</v>
      </c>
      <c r="AJ11891">
        <f t="shared" si="3715"/>
        <v>2.6270642667050149E-5</v>
      </c>
      <c r="AO11891" s="3">
        <f t="shared" si="3703"/>
        <v>0.46848375095695882</v>
      </c>
      <c r="AQ11891">
        <f t="shared" si="3716"/>
        <v>1266.050000000226</v>
      </c>
      <c r="AR11891">
        <f t="shared" si="3717"/>
        <v>18.12691924836578</v>
      </c>
      <c r="AS11891" s="5">
        <f t="shared" si="3718"/>
        <v>16.363314597280674</v>
      </c>
      <c r="AT11891">
        <f t="shared" si="3719"/>
        <v>3.110301365329021</v>
      </c>
    </row>
    <row r="11892" spans="1:46" x14ac:dyDescent="0.25">
      <c r="A11892" s="1">
        <v>1266.1500000002261</v>
      </c>
      <c r="B11892">
        <v>18.128758417517719</v>
      </c>
      <c r="D11892">
        <f t="shared" si="3704"/>
        <v>0.47353538571825921</v>
      </c>
      <c r="E11892">
        <f t="shared" si="3702"/>
        <v>0.51371769726354877</v>
      </c>
      <c r="G11892">
        <f t="shared" si="3720"/>
        <v>0.47353538571825921</v>
      </c>
      <c r="H11892" s="2">
        <f t="shared" si="3721"/>
        <v>0.51371769726354877</v>
      </c>
      <c r="L11892" s="16">
        <f t="shared" si="3705"/>
        <v>0.51383026080567262</v>
      </c>
      <c r="M11892">
        <f t="shared" si="3706"/>
        <v>1.6236769583102505E-3</v>
      </c>
      <c r="P11892" s="19">
        <f t="shared" si="3707"/>
        <v>0.51371856124531656</v>
      </c>
      <c r="Q11892">
        <f t="shared" si="3708"/>
        <v>1.6146875954383014E-3</v>
      </c>
      <c r="T11892" s="19"/>
      <c r="V11892" s="19">
        <f t="shared" si="3709"/>
        <v>-1.7172438311924381E-5</v>
      </c>
      <c r="Y11892" s="19">
        <f t="shared" si="3710"/>
        <v>0.65902241529173999</v>
      </c>
      <c r="Z11892" s="14">
        <f t="shared" si="3711"/>
        <v>3.440543813999334E-2</v>
      </c>
      <c r="AB11892" s="17">
        <f t="shared" si="3712"/>
        <v>23.785665540552689</v>
      </c>
      <c r="AC11892">
        <f t="shared" si="3713"/>
        <v>32.000598198643772</v>
      </c>
      <c r="AI11892" s="19">
        <f t="shared" si="3714"/>
        <v>0.46841777946256635</v>
      </c>
      <c r="AJ11892">
        <f t="shared" si="3715"/>
        <v>2.6189893788306617E-5</v>
      </c>
      <c r="AO11892" s="3">
        <f t="shared" si="3703"/>
        <v>0.46853146195573725</v>
      </c>
      <c r="AQ11892">
        <f t="shared" si="3716"/>
        <v>1266.1500000002261</v>
      </c>
      <c r="AR11892">
        <f t="shared" si="3717"/>
        <v>18.128758417517719</v>
      </c>
      <c r="AS11892" s="5">
        <f t="shared" si="3718"/>
        <v>16.365171996108067</v>
      </c>
      <c r="AT11892">
        <f t="shared" si="3719"/>
        <v>3.1102370657805034</v>
      </c>
    </row>
    <row r="11893" spans="1:46" x14ac:dyDescent="0.25">
      <c r="A11893" s="1">
        <v>1266.250000000226</v>
      </c>
      <c r="B11893">
        <v>18.130597535999541</v>
      </c>
      <c r="D11893">
        <f t="shared" si="3704"/>
        <v>0.47357521207534226</v>
      </c>
      <c r="E11893">
        <f t="shared" si="3702"/>
        <v>0.5137649373165688</v>
      </c>
      <c r="G11893">
        <f t="shared" si="3720"/>
        <v>0.47357521207534226</v>
      </c>
      <c r="H11893" s="2">
        <f t="shared" si="3721"/>
        <v>0.5137649373165688</v>
      </c>
      <c r="L11893" s="16">
        <f t="shared" si="3705"/>
        <v>0.51387750034345459</v>
      </c>
      <c r="M11893">
        <f t="shared" si="3706"/>
        <v>1.6242744396460247E-3</v>
      </c>
      <c r="P11893" s="19">
        <f t="shared" si="3707"/>
        <v>0.51376580131130656</v>
      </c>
      <c r="Q11893">
        <f t="shared" si="3708"/>
        <v>1.6152834631340096E-3</v>
      </c>
      <c r="T11893" s="19"/>
      <c r="V11893" s="19">
        <f t="shared" si="3709"/>
        <v>-1.7140526644872225E-5</v>
      </c>
      <c r="Y11893" s="19">
        <f t="shared" si="3710"/>
        <v>0.65906943490060577</v>
      </c>
      <c r="Z11893" s="14">
        <f t="shared" si="3711"/>
        <v>3.4408106701548508E-2</v>
      </c>
      <c r="AB11893" s="17">
        <f t="shared" si="3712"/>
        <v>23.78749607684858</v>
      </c>
      <c r="AC11893">
        <f t="shared" si="3713"/>
        <v>32.000501101459982</v>
      </c>
      <c r="AI11893" s="19">
        <f t="shared" si="3714"/>
        <v>0.46846548855648562</v>
      </c>
      <c r="AJ11893">
        <f t="shared" si="3715"/>
        <v>2.6109274439156628E-5</v>
      </c>
      <c r="AO11893" s="3">
        <f t="shared" si="3703"/>
        <v>0.46857917243982961</v>
      </c>
      <c r="AQ11893">
        <f t="shared" si="3716"/>
        <v>1266.250000000226</v>
      </c>
      <c r="AR11893">
        <f t="shared" si="3717"/>
        <v>18.130597535999541</v>
      </c>
      <c r="AS11893" s="5">
        <f t="shared" si="3718"/>
        <v>16.367029374979779</v>
      </c>
      <c r="AT11893">
        <f t="shared" si="3719"/>
        <v>3.1101726585626261</v>
      </c>
    </row>
    <row r="11894" spans="1:46" x14ac:dyDescent="0.25">
      <c r="A11894" s="1">
        <v>1266.3500000002259</v>
      </c>
      <c r="B11894">
        <v>18.132436603804841</v>
      </c>
      <c r="D11894">
        <f t="shared" si="3704"/>
        <v>0.47361503843242536</v>
      </c>
      <c r="E11894">
        <f t="shared" si="3702"/>
        <v>0.5138121760678992</v>
      </c>
      <c r="G11894">
        <f t="shared" si="3720"/>
        <v>0.47361503843242536</v>
      </c>
      <c r="H11894" s="2">
        <f t="shared" si="3721"/>
        <v>0.5138121760678992</v>
      </c>
      <c r="L11894" s="16">
        <f t="shared" si="3705"/>
        <v>0.51392473857754339</v>
      </c>
      <c r="M11894">
        <f t="shared" si="3706"/>
        <v>1.6248719257893288E-3</v>
      </c>
      <c r="P11894" s="19">
        <f t="shared" si="3707"/>
        <v>0.51381304007558848</v>
      </c>
      <c r="Q11894">
        <f t="shared" si="3708"/>
        <v>1.6158793361037446E-3</v>
      </c>
      <c r="T11894" s="19"/>
      <c r="V11894" s="19">
        <f t="shared" si="3709"/>
        <v>-1.7108671338519894E-5</v>
      </c>
      <c r="Y11894" s="19">
        <f t="shared" si="3710"/>
        <v>0.65911645320677048</v>
      </c>
      <c r="Z11894" s="14">
        <f t="shared" si="3711"/>
        <v>3.4410774883283625E-2</v>
      </c>
      <c r="AB11894" s="17">
        <f t="shared" si="3712"/>
        <v>23.789326562428577</v>
      </c>
      <c r="AC11894">
        <f t="shared" si="3713"/>
        <v>32.000404003978062</v>
      </c>
      <c r="AI11894" s="19">
        <f t="shared" si="3714"/>
        <v>0.46851319713755801</v>
      </c>
      <c r="AJ11894">
        <f t="shared" si="3715"/>
        <v>2.6028784598013745E-5</v>
      </c>
      <c r="AO11894" s="3">
        <f t="shared" si="3703"/>
        <v>0.46862688240895811</v>
      </c>
      <c r="AQ11894">
        <f t="shared" si="3716"/>
        <v>1266.3500000002259</v>
      </c>
      <c r="AR11894">
        <f t="shared" si="3717"/>
        <v>18.132436603804841</v>
      </c>
      <c r="AS11894" s="5">
        <f t="shared" si="3718"/>
        <v>16.368886733885674</v>
      </c>
      <c r="AT11894">
        <f t="shared" si="3719"/>
        <v>3.1101081436919116</v>
      </c>
    </row>
    <row r="11895" spans="1:46" x14ac:dyDescent="0.25">
      <c r="A11895" s="1">
        <v>1266.4500000002261</v>
      </c>
      <c r="B11895">
        <v>18.134275620927241</v>
      </c>
      <c r="D11895">
        <f t="shared" si="3704"/>
        <v>0.47365486478950852</v>
      </c>
      <c r="E11895">
        <f t="shared" si="3702"/>
        <v>0.51385941351737596</v>
      </c>
      <c r="G11895">
        <f t="shared" si="3720"/>
        <v>0.47365486478950852</v>
      </c>
      <c r="H11895" s="2">
        <f t="shared" si="3721"/>
        <v>0.51385941351737596</v>
      </c>
      <c r="L11895" s="16">
        <f t="shared" si="3705"/>
        <v>0.51397197550776852</v>
      </c>
      <c r="M11895">
        <f t="shared" si="3706"/>
        <v>1.625469416668435E-3</v>
      </c>
      <c r="P11895" s="19">
        <f t="shared" si="3707"/>
        <v>0.5138602775379979</v>
      </c>
      <c r="Q11895">
        <f t="shared" si="3708"/>
        <v>1.6164752142763922E-3</v>
      </c>
      <c r="T11895" s="19"/>
      <c r="V11895" s="19">
        <f t="shared" si="3709"/>
        <v>-1.7076872299489243E-5</v>
      </c>
      <c r="Y11895" s="19">
        <f t="shared" si="3710"/>
        <v>0.65916347021019639</v>
      </c>
      <c r="Z11895" s="14">
        <f t="shared" si="3711"/>
        <v>3.4413442685128463E-2</v>
      </c>
      <c r="AB11895" s="17">
        <f t="shared" si="3712"/>
        <v>23.79115699729121</v>
      </c>
      <c r="AC11895">
        <f t="shared" si="3713"/>
        <v>32.00030690625352</v>
      </c>
      <c r="AI11895" s="19">
        <f t="shared" si="3714"/>
        <v>0.46856090520557991</v>
      </c>
      <c r="AJ11895">
        <f t="shared" si="3715"/>
        <v>2.5948424242698127E-5</v>
      </c>
      <c r="AO11895" s="3">
        <f t="shared" si="3703"/>
        <v>0.46867459186288185</v>
      </c>
      <c r="AQ11895">
        <f t="shared" si="3716"/>
        <v>1266.4500000002261</v>
      </c>
      <c r="AR11895">
        <f t="shared" si="3717"/>
        <v>18.134275620927241</v>
      </c>
      <c r="AS11895" s="5">
        <f t="shared" si="3718"/>
        <v>16.370744072817828</v>
      </c>
      <c r="AT11895">
        <f t="shared" si="3719"/>
        <v>3.1100435211771811</v>
      </c>
    </row>
    <row r="11896" spans="1:46" x14ac:dyDescent="0.25">
      <c r="A11896" s="1">
        <v>1266.550000000226</v>
      </c>
      <c r="B11896">
        <v>18.136114587360389</v>
      </c>
      <c r="D11896">
        <f t="shared" si="3704"/>
        <v>0.47369469114659157</v>
      </c>
      <c r="E11896">
        <f t="shared" si="3702"/>
        <v>0.51390664966483612</v>
      </c>
      <c r="G11896">
        <f t="shared" si="3720"/>
        <v>0.47369469114659157</v>
      </c>
      <c r="H11896" s="2">
        <f t="shared" si="3721"/>
        <v>0.51390664966483612</v>
      </c>
      <c r="L11896" s="16">
        <f t="shared" si="3705"/>
        <v>0.5140192111339843</v>
      </c>
      <c r="M11896">
        <f t="shared" si="3706"/>
        <v>1.6260669122136354E-3</v>
      </c>
      <c r="P11896" s="19">
        <f t="shared" si="3707"/>
        <v>0.51390751369837206</v>
      </c>
      <c r="Q11896">
        <f t="shared" si="3708"/>
        <v>1.6170710975809857E-3</v>
      </c>
      <c r="T11896" s="19"/>
      <c r="V11896" s="19">
        <f t="shared" si="3709"/>
        <v>-1.7045129434543636E-5</v>
      </c>
      <c r="Y11896" s="19">
        <f t="shared" si="3710"/>
        <v>0.65921048591084674</v>
      </c>
      <c r="Z11896" s="14">
        <f t="shared" si="3711"/>
        <v>3.4416110107013245E-2</v>
      </c>
      <c r="AB11896" s="17">
        <f t="shared" si="3712"/>
        <v>23.792987381435047</v>
      </c>
      <c r="AC11896">
        <f t="shared" si="3713"/>
        <v>32.000209808342035</v>
      </c>
      <c r="AI11896" s="19">
        <f t="shared" si="3714"/>
        <v>0.46860861276027355</v>
      </c>
      <c r="AJ11896">
        <f t="shared" si="3715"/>
        <v>2.5868193351771385E-5</v>
      </c>
      <c r="AO11896" s="3">
        <f t="shared" si="3703"/>
        <v>0.46872230080137789</v>
      </c>
      <c r="AQ11896">
        <f t="shared" si="3716"/>
        <v>1266.550000000226</v>
      </c>
      <c r="AR11896">
        <f t="shared" si="3717"/>
        <v>18.136114587360392</v>
      </c>
      <c r="AS11896" s="5">
        <f t="shared" si="3718"/>
        <v>16.372601391765425</v>
      </c>
      <c r="AT11896">
        <f t="shared" si="3719"/>
        <v>3.109978791037574</v>
      </c>
    </row>
    <row r="11897" spans="1:46" x14ac:dyDescent="0.25">
      <c r="A11897" s="1">
        <v>1266.6500000002261</v>
      </c>
      <c r="B11897">
        <v>18.137953503097911</v>
      </c>
      <c r="D11897">
        <f t="shared" si="3704"/>
        <v>0.47373451750367473</v>
      </c>
      <c r="E11897">
        <f t="shared" si="3702"/>
        <v>0.51395388451011581</v>
      </c>
      <c r="G11897">
        <f t="shared" si="3720"/>
        <v>0.47373451750367473</v>
      </c>
      <c r="H11897" s="2">
        <f t="shared" si="3721"/>
        <v>0.51395388451011581</v>
      </c>
      <c r="L11897" s="16">
        <f t="shared" si="3705"/>
        <v>0.51406644545601665</v>
      </c>
      <c r="M11897">
        <f t="shared" si="3706"/>
        <v>1.6266644123528993E-3</v>
      </c>
      <c r="P11897" s="19">
        <f t="shared" si="3707"/>
        <v>0.5139547485565471</v>
      </c>
      <c r="Q11897">
        <f t="shared" si="3708"/>
        <v>1.6176669859464387E-3</v>
      </c>
      <c r="T11897" s="19"/>
      <c r="V11897" s="19">
        <f t="shared" si="3709"/>
        <v>-1.7013442650589124E-5</v>
      </c>
      <c r="Y11897" s="19">
        <f t="shared" si="3710"/>
        <v>0.65925750030868346</v>
      </c>
      <c r="Z11897" s="14">
        <f t="shared" si="3711"/>
        <v>3.4418777148867562E-2</v>
      </c>
      <c r="AB11897" s="17">
        <f t="shared" si="3712"/>
        <v>23.794817714858606</v>
      </c>
      <c r="AC11897">
        <f t="shared" si="3713"/>
        <v>32.00011271029895</v>
      </c>
      <c r="AI11897" s="19">
        <f t="shared" si="3714"/>
        <v>0.46865631980139733</v>
      </c>
      <c r="AJ11897">
        <f t="shared" si="3715"/>
        <v>2.578809190341556E-5</v>
      </c>
      <c r="AO11897" s="3">
        <f t="shared" si="3703"/>
        <v>0.46877000922420597</v>
      </c>
      <c r="AQ11897">
        <f t="shared" si="3716"/>
        <v>1266.6500000002261</v>
      </c>
      <c r="AR11897">
        <f t="shared" si="3717"/>
        <v>18.137953503097911</v>
      </c>
      <c r="AS11897" s="5">
        <f t="shared" si="3718"/>
        <v>16.374458690719059</v>
      </c>
      <c r="AT11897">
        <f t="shared" si="3719"/>
        <v>3.1099139532871218</v>
      </c>
    </row>
    <row r="11898" spans="1:46" x14ac:dyDescent="0.25">
      <c r="A11898" s="1">
        <v>1266.750000000226</v>
      </c>
      <c r="B11898">
        <v>18.139792368133438</v>
      </c>
      <c r="D11898">
        <f t="shared" si="3704"/>
        <v>0.47377434386075784</v>
      </c>
      <c r="E11898">
        <f t="shared" si="3702"/>
        <v>0.51400111805305149</v>
      </c>
      <c r="G11898">
        <f t="shared" si="3720"/>
        <v>0.47377434386075784</v>
      </c>
      <c r="H11898" s="2">
        <f t="shared" si="3721"/>
        <v>0.51400111805305149</v>
      </c>
      <c r="L11898" s="16">
        <f t="shared" si="3705"/>
        <v>0.51411367847370215</v>
      </c>
      <c r="M11898">
        <f t="shared" si="3706"/>
        <v>1.627261917015087E-3</v>
      </c>
      <c r="P11898" s="19">
        <f t="shared" si="3707"/>
        <v>0.51400198211235948</v>
      </c>
      <c r="Q11898">
        <f t="shared" si="3708"/>
        <v>1.6182628793017233E-3</v>
      </c>
      <c r="T11898" s="19"/>
      <c r="V11898" s="19">
        <f t="shared" si="3709"/>
        <v>-1.6981811854673324E-5</v>
      </c>
      <c r="Y11898" s="19">
        <f t="shared" si="3710"/>
        <v>0.65930451340366858</v>
      </c>
      <c r="Z11898" s="14">
        <f t="shared" si="3711"/>
        <v>3.4421443810621205E-2</v>
      </c>
      <c r="AB11898" s="17">
        <f t="shared" si="3712"/>
        <v>23.796647997560409</v>
      </c>
      <c r="AC11898">
        <f t="shared" si="3713"/>
        <v>32.000015612179617</v>
      </c>
      <c r="AI11898" s="19">
        <f t="shared" si="3714"/>
        <v>0.46870402632872965</v>
      </c>
      <c r="AJ11898">
        <f t="shared" si="3715"/>
        <v>2.5708119875592436E-5</v>
      </c>
      <c r="AO11898" s="3">
        <f t="shared" si="3703"/>
        <v>0.46881771713108766</v>
      </c>
      <c r="AQ11898">
        <f t="shared" si="3716"/>
        <v>1266.750000000226</v>
      </c>
      <c r="AR11898">
        <f t="shared" si="3717"/>
        <v>18.139792368133438</v>
      </c>
      <c r="AS11898" s="5">
        <f t="shared" si="3718"/>
        <v>16.376315969670106</v>
      </c>
      <c r="AT11898">
        <f t="shared" si="3719"/>
        <v>3.1098490079372056</v>
      </c>
    </row>
    <row r="11899" spans="1:46" x14ac:dyDescent="0.25">
      <c r="A11899" s="1">
        <v>1266.8500000002259</v>
      </c>
      <c r="B11899">
        <v>18.14163118246061</v>
      </c>
      <c r="D11899">
        <f t="shared" si="3704"/>
        <v>0.47381417021784089</v>
      </c>
      <c r="E11899">
        <f t="shared" si="3702"/>
        <v>0.51404835029347984</v>
      </c>
      <c r="G11899">
        <f t="shared" si="3720"/>
        <v>0.47381417021784089</v>
      </c>
      <c r="H11899" s="2">
        <f t="shared" si="3721"/>
        <v>0.51404835029347984</v>
      </c>
      <c r="L11899" s="16">
        <f t="shared" si="3705"/>
        <v>0.51416091018687737</v>
      </c>
      <c r="M11899">
        <f t="shared" si="3706"/>
        <v>1.6278594261290461E-3</v>
      </c>
      <c r="P11899" s="19">
        <f t="shared" si="3707"/>
        <v>0.51404921436564577</v>
      </c>
      <c r="Q11899">
        <f t="shared" si="3708"/>
        <v>1.6188587775758075E-3</v>
      </c>
      <c r="T11899" s="19"/>
      <c r="V11899" s="19">
        <f t="shared" si="3709"/>
        <v>-1.6950236953985457E-5</v>
      </c>
      <c r="Y11899" s="19">
        <f t="shared" si="3710"/>
        <v>0.65935152519576457</v>
      </c>
      <c r="Z11899" s="14">
        <f t="shared" si="3711"/>
        <v>3.4424110092204058E-2</v>
      </c>
      <c r="AB11899" s="17">
        <f t="shared" si="3712"/>
        <v>23.798478229538993</v>
      </c>
      <c r="AC11899">
        <f t="shared" si="3713"/>
        <v>31.999918514039422</v>
      </c>
      <c r="AI11899" s="19">
        <f t="shared" si="3714"/>
        <v>0.46875173234201006</v>
      </c>
      <c r="AJ11899">
        <f t="shared" si="3715"/>
        <v>2.5628277246646542E-5</v>
      </c>
      <c r="AO11899" s="3">
        <f t="shared" si="3703"/>
        <v>0.46886542452180069</v>
      </c>
      <c r="AQ11899">
        <f t="shared" si="3716"/>
        <v>1266.8500000002259</v>
      </c>
      <c r="AR11899">
        <f t="shared" si="3717"/>
        <v>18.14163118246061</v>
      </c>
      <c r="AS11899" s="5">
        <f t="shared" si="3718"/>
        <v>16.378173228608425</v>
      </c>
      <c r="AT11899">
        <f t="shared" si="3719"/>
        <v>3.109783955004537</v>
      </c>
    </row>
    <row r="11900" spans="1:46" x14ac:dyDescent="0.25">
      <c r="A11900" s="1">
        <v>1266.9500000002261</v>
      </c>
      <c r="B11900">
        <v>18.143469946073061</v>
      </c>
      <c r="D11900">
        <f t="shared" si="3704"/>
        <v>0.47385399657492405</v>
      </c>
      <c r="E11900">
        <f t="shared" si="3702"/>
        <v>0.51409558123123722</v>
      </c>
      <c r="G11900">
        <f t="shared" si="3720"/>
        <v>0.47385399657492405</v>
      </c>
      <c r="H11900" s="2">
        <f t="shared" si="3721"/>
        <v>0.51409558123123722</v>
      </c>
      <c r="L11900" s="16">
        <f t="shared" si="3705"/>
        <v>0.51420814059538245</v>
      </c>
      <c r="M11900">
        <f t="shared" si="3706"/>
        <v>1.6284569396238979E-3</v>
      </c>
      <c r="P11900" s="19">
        <f t="shared" si="3707"/>
        <v>0.51409644531624232</v>
      </c>
      <c r="Q11900">
        <f t="shared" si="3708"/>
        <v>1.6194546806976285E-3</v>
      </c>
      <c r="T11900" s="19"/>
      <c r="V11900" s="19">
        <f t="shared" si="3709"/>
        <v>-1.6918717855856294E-5</v>
      </c>
      <c r="Y11900" s="19">
        <f t="shared" si="3710"/>
        <v>0.65939853568493312</v>
      </c>
      <c r="Z11900" s="14">
        <f t="shared" si="3711"/>
        <v>3.4426775993545683E-2</v>
      </c>
      <c r="AB11900" s="17">
        <f t="shared" si="3712"/>
        <v>23.800308410792869</v>
      </c>
      <c r="AC11900">
        <f t="shared" si="3713"/>
        <v>31.999821415933553</v>
      </c>
      <c r="AI11900" s="19">
        <f t="shared" si="3714"/>
        <v>0.46879943784099853</v>
      </c>
      <c r="AJ11900">
        <f t="shared" si="3715"/>
        <v>2.5548563994702737E-5</v>
      </c>
      <c r="AO11900" s="3">
        <f t="shared" si="3703"/>
        <v>0.46891313139610413</v>
      </c>
      <c r="AQ11900">
        <f t="shared" si="3716"/>
        <v>1266.9500000002261</v>
      </c>
      <c r="AR11900">
        <f t="shared" si="3717"/>
        <v>18.143469946073058</v>
      </c>
      <c r="AS11900" s="5">
        <f t="shared" si="3718"/>
        <v>16.380030467524669</v>
      </c>
      <c r="AT11900">
        <f t="shared" si="3719"/>
        <v>3.1097187945030123</v>
      </c>
    </row>
    <row r="11901" spans="1:46" x14ac:dyDescent="0.25">
      <c r="A11901" s="1">
        <v>1267.050000000226</v>
      </c>
      <c r="B11901">
        <v>18.14530865896446</v>
      </c>
      <c r="D11901">
        <f t="shared" si="3704"/>
        <v>0.47389382293200716</v>
      </c>
      <c r="E11901">
        <f t="shared" si="3702"/>
        <v>0.5141428108661612</v>
      </c>
      <c r="G11901">
        <f t="shared" si="3720"/>
        <v>0.47389382293200716</v>
      </c>
      <c r="H11901" s="2">
        <f t="shared" si="3721"/>
        <v>0.5141428108661612</v>
      </c>
      <c r="L11901" s="16">
        <f t="shared" si="3705"/>
        <v>0.5142553696990575</v>
      </c>
      <c r="M11901">
        <f t="shared" si="3706"/>
        <v>1.6290544574287917E-3</v>
      </c>
      <c r="P11901" s="19">
        <f t="shared" si="3707"/>
        <v>0.51414367496398683</v>
      </c>
      <c r="Q11901">
        <f t="shared" si="3708"/>
        <v>1.6200505885962582E-3</v>
      </c>
      <c r="T11901" s="19"/>
      <c r="V11901" s="19">
        <f t="shared" si="3709"/>
        <v>-1.6887254467757195E-5</v>
      </c>
      <c r="Y11901" s="19">
        <f t="shared" si="3710"/>
        <v>0.65944554487113605</v>
      </c>
      <c r="Z11901" s="14">
        <f t="shared" si="3711"/>
        <v>3.4429441514575804E-2</v>
      </c>
      <c r="AB11901" s="17">
        <f t="shared" si="3712"/>
        <v>23.802138541320549</v>
      </c>
      <c r="AC11901">
        <f t="shared" si="3713"/>
        <v>31.999724317916801</v>
      </c>
      <c r="AI11901" s="19">
        <f t="shared" si="3714"/>
        <v>0.46884714282545348</v>
      </c>
      <c r="AJ11901">
        <f t="shared" si="3715"/>
        <v>2.5468980097884667E-5</v>
      </c>
      <c r="AO11901" s="3">
        <f t="shared" si="3703"/>
        <v>0.46896083775377506</v>
      </c>
      <c r="AQ11901">
        <f t="shared" si="3716"/>
        <v>1267.050000000226</v>
      </c>
      <c r="AR11901">
        <f t="shared" si="3717"/>
        <v>18.14530865896446</v>
      </c>
      <c r="AS11901" s="5">
        <f t="shared" si="3718"/>
        <v>16.381887686409435</v>
      </c>
      <c r="AT11901">
        <f t="shared" si="3719"/>
        <v>3.1096535264469098</v>
      </c>
    </row>
    <row r="11902" spans="1:46" x14ac:dyDescent="0.25">
      <c r="A11902" s="1">
        <v>1267.1500000002261</v>
      </c>
      <c r="B11902">
        <v>18.147147321128411</v>
      </c>
      <c r="D11902">
        <f t="shared" si="3704"/>
        <v>0.47393364928909032</v>
      </c>
      <c r="E11902">
        <f t="shared" si="3702"/>
        <v>0.51419003919808737</v>
      </c>
      <c r="G11902">
        <f t="shared" si="3720"/>
        <v>0.47393364928909032</v>
      </c>
      <c r="H11902" s="2">
        <f t="shared" si="3721"/>
        <v>0.51419003919808737</v>
      </c>
      <c r="L11902" s="16">
        <f t="shared" si="3705"/>
        <v>0.51430259749772844</v>
      </c>
      <c r="M11902">
        <f t="shared" si="3706"/>
        <v>1.6296519794717071E-3</v>
      </c>
      <c r="P11902" s="19">
        <f t="shared" si="3707"/>
        <v>0.51419090330871497</v>
      </c>
      <c r="Q11902">
        <f t="shared" si="3708"/>
        <v>1.6206465012005855E-3</v>
      </c>
      <c r="T11902" s="19"/>
      <c r="V11902" s="19">
        <f t="shared" si="3709"/>
        <v>-1.685584669730186E-5</v>
      </c>
      <c r="Y11902" s="19">
        <f t="shared" si="3710"/>
        <v>0.65949255275433638</v>
      </c>
      <c r="Z11902" s="14">
        <f t="shared" si="3711"/>
        <v>3.4432106655224504E-2</v>
      </c>
      <c r="AB11902" s="17">
        <f t="shared" si="3712"/>
        <v>23.803968621120596</v>
      </c>
      <c r="AC11902">
        <f t="shared" si="3713"/>
        <v>31.999627220045269</v>
      </c>
      <c r="AI11902" s="19">
        <f t="shared" si="3714"/>
        <v>0.46889484729513442</v>
      </c>
      <c r="AJ11902">
        <f t="shared" si="3715"/>
        <v>2.5389525534293946E-5</v>
      </c>
      <c r="AO11902" s="3">
        <f t="shared" si="3703"/>
        <v>0.46900854359451771</v>
      </c>
      <c r="AQ11902">
        <f t="shared" si="3716"/>
        <v>1267.1500000002261</v>
      </c>
      <c r="AR11902">
        <f t="shared" si="3717"/>
        <v>18.147147321128411</v>
      </c>
      <c r="AS11902" s="5">
        <f t="shared" si="3718"/>
        <v>16.383744885253357</v>
      </c>
      <c r="AT11902">
        <f t="shared" si="3719"/>
        <v>3.1095881508500756</v>
      </c>
    </row>
    <row r="11903" spans="1:46" x14ac:dyDescent="0.25">
      <c r="A11903" s="1">
        <v>1267.250000000226</v>
      </c>
      <c r="B11903">
        <v>18.148985932558599</v>
      </c>
      <c r="D11903">
        <f t="shared" si="3704"/>
        <v>0.47397347564617337</v>
      </c>
      <c r="E11903">
        <f t="shared" si="3702"/>
        <v>0.51423726622685351</v>
      </c>
      <c r="G11903">
        <f t="shared" si="3720"/>
        <v>0.47397347564617337</v>
      </c>
      <c r="H11903" s="2">
        <f t="shared" si="3721"/>
        <v>0.51423726622685351</v>
      </c>
      <c r="L11903" s="16">
        <f t="shared" si="3705"/>
        <v>0.51434982399124607</v>
      </c>
      <c r="M11903">
        <f t="shared" si="3706"/>
        <v>1.6302495056826549E-3</v>
      </c>
      <c r="P11903" s="19">
        <f t="shared" si="3707"/>
        <v>0.51423813035026422</v>
      </c>
      <c r="Q11903">
        <f t="shared" si="3708"/>
        <v>1.6212424184396657E-3</v>
      </c>
      <c r="T11903" s="19"/>
      <c r="V11903" s="19">
        <f t="shared" si="3709"/>
        <v>-1.6824494452243465E-5</v>
      </c>
      <c r="Y11903" s="19">
        <f t="shared" si="3710"/>
        <v>0.6595395593344946</v>
      </c>
      <c r="Z11903" s="14">
        <f t="shared" si="3711"/>
        <v>3.4434771415421034E-2</v>
      </c>
      <c r="AB11903" s="17">
        <f t="shared" si="3712"/>
        <v>23.805798650191466</v>
      </c>
      <c r="AC11903">
        <f t="shared" si="3713"/>
        <v>31.999530122372946</v>
      </c>
      <c r="AI11903" s="19">
        <f t="shared" si="3714"/>
        <v>0.46894255124978135</v>
      </c>
      <c r="AJ11903">
        <f t="shared" si="3715"/>
        <v>2.5310200282212435E-5</v>
      </c>
      <c r="AO11903" s="3">
        <f t="shared" si="3703"/>
        <v>0.46905624891812758</v>
      </c>
      <c r="AQ11903">
        <f t="shared" si="3716"/>
        <v>1267.250000000226</v>
      </c>
      <c r="AR11903">
        <f t="shared" si="3717"/>
        <v>18.148985932558602</v>
      </c>
      <c r="AS11903" s="5">
        <f t="shared" si="3718"/>
        <v>16.385602064046317</v>
      </c>
      <c r="AT11903">
        <f t="shared" si="3719"/>
        <v>3.1095226677293528</v>
      </c>
    </row>
    <row r="11904" spans="1:46" x14ac:dyDescent="0.25">
      <c r="A11904" s="1">
        <v>1267.3500000002259</v>
      </c>
      <c r="B11904">
        <v>18.150824493248649</v>
      </c>
      <c r="D11904">
        <f t="shared" si="3704"/>
        <v>0.47401330200325642</v>
      </c>
      <c r="E11904">
        <f t="shared" si="3702"/>
        <v>0.51428449195229586</v>
      </c>
      <c r="G11904">
        <f t="shared" si="3720"/>
        <v>0.47401330200325642</v>
      </c>
      <c r="H11904" s="2">
        <f t="shared" si="3721"/>
        <v>0.51428449195229586</v>
      </c>
      <c r="L11904" s="16">
        <f t="shared" si="3705"/>
        <v>0.51439704917943274</v>
      </c>
      <c r="M11904">
        <f t="shared" si="3706"/>
        <v>1.6308470359893291E-3</v>
      </c>
      <c r="P11904" s="19">
        <f t="shared" si="3707"/>
        <v>0.51428535608847092</v>
      </c>
      <c r="Q11904">
        <f t="shared" si="3708"/>
        <v>1.6218383402424421E-3</v>
      </c>
      <c r="T11904" s="19"/>
      <c r="V11904" s="19">
        <f t="shared" si="3709"/>
        <v>-1.6793197640476884E-5</v>
      </c>
      <c r="Y11904" s="19">
        <f t="shared" si="3710"/>
        <v>0.65958656461157272</v>
      </c>
      <c r="Z11904" s="14">
        <f t="shared" si="3711"/>
        <v>3.4437435795095124E-2</v>
      </c>
      <c r="AB11904" s="17">
        <f t="shared" si="3712"/>
        <v>23.807628628531688</v>
      </c>
      <c r="AC11904">
        <f t="shared" si="3713"/>
        <v>31.999433024955291</v>
      </c>
      <c r="AI11904" s="19">
        <f t="shared" si="3714"/>
        <v>0.46899025468915356</v>
      </c>
      <c r="AJ11904">
        <f t="shared" si="3715"/>
        <v>2.523100431971593E-5</v>
      </c>
      <c r="AO11904" s="3">
        <f t="shared" si="3703"/>
        <v>0.46910395372434555</v>
      </c>
      <c r="AQ11904">
        <f t="shared" si="3716"/>
        <v>1267.3500000002259</v>
      </c>
      <c r="AR11904">
        <f t="shared" si="3717"/>
        <v>18.150824493248649</v>
      </c>
      <c r="AS11904" s="5">
        <f t="shared" si="3718"/>
        <v>16.387459222778947</v>
      </c>
      <c r="AT11904">
        <f t="shared" si="3719"/>
        <v>3.1094570770986856</v>
      </c>
    </row>
    <row r="11905" spans="1:46" x14ac:dyDescent="0.25">
      <c r="A11905" s="1">
        <v>1267.4500000002261</v>
      </c>
      <c r="B11905">
        <v>18.152663003192231</v>
      </c>
      <c r="D11905">
        <f t="shared" si="3704"/>
        <v>0.47405312836033958</v>
      </c>
      <c r="E11905">
        <f t="shared" si="3702"/>
        <v>0.51433171637425179</v>
      </c>
      <c r="G11905">
        <f t="shared" si="3720"/>
        <v>0.47405312836033958</v>
      </c>
      <c r="H11905" s="2">
        <f t="shared" si="3721"/>
        <v>0.51433171637425179</v>
      </c>
      <c r="L11905" s="16">
        <f t="shared" si="3705"/>
        <v>0.51444427306213925</v>
      </c>
      <c r="M11905">
        <f t="shared" si="3706"/>
        <v>1.631444570321719E-3</v>
      </c>
      <c r="P11905" s="19">
        <f t="shared" si="3707"/>
        <v>0.51433258052317266</v>
      </c>
      <c r="Q11905">
        <f t="shared" si="3708"/>
        <v>1.622434266537958E-3</v>
      </c>
      <c r="T11905" s="19"/>
      <c r="V11905" s="19">
        <f t="shared" si="3709"/>
        <v>-1.676195617003672E-5</v>
      </c>
      <c r="Y11905" s="19">
        <f t="shared" si="3710"/>
        <v>0.65963356858553257</v>
      </c>
      <c r="Z11905" s="14">
        <f t="shared" si="3711"/>
        <v>3.4440099794176428E-2</v>
      </c>
      <c r="AB11905" s="17">
        <f t="shared" si="3712"/>
        <v>23.80945855613977</v>
      </c>
      <c r="AC11905">
        <f t="shared" si="3713"/>
        <v>31.999335927847056</v>
      </c>
      <c r="AI11905" s="19">
        <f t="shared" si="3714"/>
        <v>0.46903795761304723</v>
      </c>
      <c r="AJ11905">
        <f t="shared" si="3715"/>
        <v>2.5151937624496931E-5</v>
      </c>
      <c r="AO11905" s="3">
        <f t="shared" si="3703"/>
        <v>0.46915165801294889</v>
      </c>
      <c r="AQ11905">
        <f t="shared" si="3716"/>
        <v>1267.4500000002261</v>
      </c>
      <c r="AR11905">
        <f t="shared" si="3717"/>
        <v>18.152663003192227</v>
      </c>
      <c r="AS11905" s="5">
        <f t="shared" si="3718"/>
        <v>16.389316361443303</v>
      </c>
      <c r="AT11905">
        <f t="shared" si="3719"/>
        <v>3.1093913789672101</v>
      </c>
    </row>
    <row r="11906" spans="1:46" x14ac:dyDescent="0.25">
      <c r="A11906" s="1">
        <v>1267.550000000226</v>
      </c>
      <c r="B11906">
        <v>18.154501462382999</v>
      </c>
      <c r="D11906">
        <f t="shared" si="3704"/>
        <v>0.47409295471742269</v>
      </c>
      <c r="E11906">
        <f t="shared" ref="E11906:E11969" si="3722">(B11906-$B$2)/($B$25111-$B$2)</f>
        <v>0.51437893949255853</v>
      </c>
      <c r="G11906">
        <f t="shared" si="3720"/>
        <v>0.47409295471742269</v>
      </c>
      <c r="H11906" s="2">
        <f t="shared" si="3721"/>
        <v>0.51437893949255853</v>
      </c>
      <c r="L11906" s="16">
        <f t="shared" si="3705"/>
        <v>0.51449149563919505</v>
      </c>
      <c r="M11906">
        <f t="shared" si="3706"/>
        <v>1.6320421086081162E-3</v>
      </c>
      <c r="P11906" s="19">
        <f t="shared" si="3707"/>
        <v>0.51437980365420644</v>
      </c>
      <c r="Q11906">
        <f t="shared" si="3708"/>
        <v>1.6230301972552338E-3</v>
      </c>
      <c r="T11906" s="19"/>
      <c r="V11906" s="19">
        <f t="shared" si="3709"/>
        <v>-1.6730769949098108E-5</v>
      </c>
      <c r="Y11906" s="19">
        <f t="shared" si="3710"/>
        <v>0.6596805712563365</v>
      </c>
      <c r="Z11906" s="14">
        <f t="shared" si="3711"/>
        <v>3.4442763412594918E-2</v>
      </c>
      <c r="AB11906" s="17">
        <f t="shared" si="3712"/>
        <v>23.811288433014251</v>
      </c>
      <c r="AC11906">
        <f t="shared" si="3713"/>
        <v>31.999238831103497</v>
      </c>
      <c r="AI11906" s="19">
        <f t="shared" si="3714"/>
        <v>0.46908566002116547</v>
      </c>
      <c r="AJ11906">
        <f t="shared" si="3715"/>
        <v>2.5073000175165626E-5</v>
      </c>
      <c r="AO11906" s="3">
        <f t="shared" ref="AO11906:AO11969" si="3723">$AH$6*LOG(((1+L11906)*$AH$2)^$AH$5+$AH$4)/LOG($AH$7)+$AH$3</f>
        <v>0.46919936178366006</v>
      </c>
      <c r="AQ11906">
        <f t="shared" si="3716"/>
        <v>1267.550000000226</v>
      </c>
      <c r="AR11906">
        <f t="shared" si="3717"/>
        <v>18.154501462382999</v>
      </c>
      <c r="AS11906" s="5">
        <f t="shared" si="3718"/>
        <v>16.391173480027831</v>
      </c>
      <c r="AT11906">
        <f t="shared" si="3719"/>
        <v>3.1093255733567484</v>
      </c>
    </row>
    <row r="11907" spans="1:46" x14ac:dyDescent="0.25">
      <c r="A11907" s="1">
        <v>1267.6500000002261</v>
      </c>
      <c r="B11907">
        <v>18.156339870814602</v>
      </c>
      <c r="D11907">
        <f t="shared" ref="D11907:D11970" si="3724">(A11907-$A$2)/($A$25111-$A$2)</f>
        <v>0.47413278107450585</v>
      </c>
      <c r="E11907">
        <f t="shared" si="3722"/>
        <v>0.51442616130705265</v>
      </c>
      <c r="G11907">
        <f t="shared" si="3720"/>
        <v>0.47413278107450585</v>
      </c>
      <c r="H11907" s="2">
        <f t="shared" si="3721"/>
        <v>0.51442616130705265</v>
      </c>
      <c r="L11907" s="16">
        <f t="shared" ref="L11907:L11970" si="3725">$K$4*_xlfn.ERF.PRECISE($K$2*H11907+$K$3)+$K$5</f>
        <v>0.51453871691042963</v>
      </c>
      <c r="M11907">
        <f t="shared" ref="M11907:M11970" si="3726">(G11907-L11907)^2</f>
        <v>1.6326396507767894E-3</v>
      </c>
      <c r="P11907" s="19">
        <f t="shared" ref="P11907:P11970" si="3727">$O$4*TANH($O$2*H11907+$O$3)+$O$5</f>
        <v>0.51442702548140895</v>
      </c>
      <c r="Q11907">
        <f t="shared" ref="Q11907:Q11970" si="3728">(G11907-P11907)^2</f>
        <v>1.623626132323242E-3</v>
      </c>
      <c r="T11907" s="19"/>
      <c r="V11907" s="19">
        <f t="shared" ref="V11907:V11970" si="3729">($X$11*EXP(-((E11907-$X$13)^2)/(2*$X$12*$X$12))/SQRT(2*PI()*$X$12*$X$12))</f>
        <v>-1.6699638885976618E-5</v>
      </c>
      <c r="Y11907" s="19">
        <f t="shared" ref="Y11907:Y11970" si="3730">($X$4*TANH($X$2*H11907+$X$3))+($X$9*LOG(((1+H11907)*$X$5)^$X$8+$X$7,$X$10)+$X$6) +($X$11*EXP(-((H11907-$X$13)^2)/(2*$X$12*$X$12))/SQRT(2*PI()*$X$12*$X$12))+($X$14*EXP(-((H11907-$X$16)^2)/(2*$X$15*$X$15))/SQRT(2*PI()*$X$15*$X$15))</f>
        <v>0.65972757262394421</v>
      </c>
      <c r="Z11907" s="14">
        <f t="shared" ref="Z11907:Z11970" si="3731">(G11907-Y11907)^2</f>
        <v>3.4445426650279477E-2</v>
      </c>
      <c r="AB11907" s="17">
        <f t="shared" ref="AB11907:AB11970" si="3732">( Y11907-$J$2)*($B$25111-$B$2)/($I$2-$J$2)+$B$2</f>
        <v>23.813118259153555</v>
      </c>
      <c r="AC11907">
        <f t="shared" ref="AC11907:AC11970" si="3733">(B11907-AB11907)^2</f>
        <v>31.999141734778643</v>
      </c>
      <c r="AI11907" s="19">
        <f t="shared" ref="AI11907:AI11970" si="3734">$AH$6*LOG(((1+H11907)*$AH$2)^$AH$5+$AH$4,$AH$7)+$AH$3</f>
        <v>0.46913336191328625</v>
      </c>
      <c r="AJ11907">
        <f t="shared" ref="AJ11907:AJ11970" si="3735">(G11907-AI11907)^2</f>
        <v>2.4994191949569671E-5</v>
      </c>
      <c r="AO11907" s="3">
        <f t="shared" si="3723"/>
        <v>0.46924706503627456</v>
      </c>
      <c r="AQ11907">
        <f t="shared" ref="AQ11907:AQ11970" si="3736">( G11907-$J$2)*($A$25111-$A$2)/($I$2-$J$2)+$A$2</f>
        <v>1267.6500000002261</v>
      </c>
      <c r="AR11907">
        <f t="shared" ref="AR11907:AR11970" si="3737">( H11907-$J$2)*($B$25111-$B$2)/($I$2-$J$2)+$B$2</f>
        <v>18.156339870814602</v>
      </c>
      <c r="AS11907" s="5">
        <f t="shared" ref="AS11907:AS11970" si="3738">( AI11907-$J$2)*($B$25111-$B$2)/($I$2-$J$2)+$B$2</f>
        <v>16.393030578523891</v>
      </c>
      <c r="AT11907">
        <f t="shared" ref="AT11907:AT11970" si="3739">(AR11907-AS11907)^2</f>
        <v>3.1092596602787657</v>
      </c>
    </row>
    <row r="11908" spans="1:46" x14ac:dyDescent="0.25">
      <c r="A11908" s="1">
        <v>1267.750000000226</v>
      </c>
      <c r="B11908">
        <v>18.158178228480711</v>
      </c>
      <c r="D11908">
        <f t="shared" si="3724"/>
        <v>0.4741726074315889</v>
      </c>
      <c r="E11908">
        <f t="shared" si="3722"/>
        <v>0.51447338181757185</v>
      </c>
      <c r="G11908">
        <f t="shared" si="3720"/>
        <v>0.4741726074315889</v>
      </c>
      <c r="H11908" s="2">
        <f t="shared" si="3721"/>
        <v>0.51447338181757185</v>
      </c>
      <c r="L11908" s="16">
        <f t="shared" si="3725"/>
        <v>0.51458593687570087</v>
      </c>
      <c r="M11908">
        <f t="shared" si="3726"/>
        <v>1.6332371967583274E-3</v>
      </c>
      <c r="P11908" s="19">
        <f t="shared" si="3727"/>
        <v>0.51447424600461789</v>
      </c>
      <c r="Q11908">
        <f t="shared" si="3728"/>
        <v>1.6242220716710578E-3</v>
      </c>
      <c r="T11908" s="19"/>
      <c r="V11908" s="19">
        <f t="shared" si="3729"/>
        <v>-1.6668562889127108E-5</v>
      </c>
      <c r="Y11908" s="19">
        <f t="shared" si="3730"/>
        <v>0.65977457268831874</v>
      </c>
      <c r="Z11908" s="14">
        <f t="shared" si="3731"/>
        <v>3.444808950716035E-2</v>
      </c>
      <c r="AB11908" s="17">
        <f t="shared" si="3732"/>
        <v>23.814948034556249</v>
      </c>
      <c r="AC11908">
        <f t="shared" si="3733"/>
        <v>31.999044638927874</v>
      </c>
      <c r="AI11908" s="19">
        <f t="shared" si="3734"/>
        <v>0.46918106328918685</v>
      </c>
      <c r="AJ11908">
        <f t="shared" si="3735"/>
        <v>2.4915512925548207E-5</v>
      </c>
      <c r="AO11908" s="3">
        <f t="shared" si="3723"/>
        <v>0.46929476777051482</v>
      </c>
      <c r="AQ11908">
        <f t="shared" si="3736"/>
        <v>1267.750000000226</v>
      </c>
      <c r="AR11908">
        <f t="shared" si="3737"/>
        <v>18.158178228480715</v>
      </c>
      <c r="AS11908" s="5">
        <f t="shared" si="3738"/>
        <v>16.394887656922805</v>
      </c>
      <c r="AT11908">
        <f t="shared" si="3739"/>
        <v>3.1091936397450208</v>
      </c>
    </row>
    <row r="11909" spans="1:46" x14ac:dyDescent="0.25">
      <c r="A11909" s="1">
        <v>1267.8500000002259</v>
      </c>
      <c r="B11909">
        <v>18.160016535374989</v>
      </c>
      <c r="D11909">
        <f t="shared" si="3724"/>
        <v>0.47421243378867201</v>
      </c>
      <c r="E11909">
        <f t="shared" si="3722"/>
        <v>0.51452060102395314</v>
      </c>
      <c r="G11909">
        <f t="shared" si="3720"/>
        <v>0.47421243378867201</v>
      </c>
      <c r="H11909" s="2">
        <f t="shared" si="3721"/>
        <v>0.51452060102395314</v>
      </c>
      <c r="L11909" s="16">
        <f t="shared" si="3725"/>
        <v>0.51463315553482403</v>
      </c>
      <c r="M11909">
        <f t="shared" si="3726"/>
        <v>1.6338347464798469E-3</v>
      </c>
      <c r="P11909" s="19">
        <f t="shared" si="3727"/>
        <v>0.51452146522367004</v>
      </c>
      <c r="Q11909">
        <f t="shared" si="3728"/>
        <v>1.6248180152276595E-3</v>
      </c>
      <c r="T11909" s="19"/>
      <c r="V11909" s="19">
        <f t="shared" si="3729"/>
        <v>-1.6637541867144589E-5</v>
      </c>
      <c r="Y11909" s="19">
        <f t="shared" si="3730"/>
        <v>0.65982157144942077</v>
      </c>
      <c r="Z11909" s="14">
        <f t="shared" si="3731"/>
        <v>3.4450751983166786E-2</v>
      </c>
      <c r="AB11909" s="17">
        <f t="shared" si="3732"/>
        <v>23.816777759220802</v>
      </c>
      <c r="AC11909">
        <f t="shared" si="3733"/>
        <v>31.998947543605574</v>
      </c>
      <c r="AI11909" s="19">
        <f t="shared" si="3734"/>
        <v>0.46922876414858949</v>
      </c>
      <c r="AJ11909">
        <f t="shared" si="3735"/>
        <v>2.4836963081480143E-5</v>
      </c>
      <c r="AO11909" s="3">
        <f t="shared" si="3723"/>
        <v>0.46934246998615792</v>
      </c>
      <c r="AQ11909">
        <f t="shared" si="3736"/>
        <v>1267.8500000002259</v>
      </c>
      <c r="AR11909">
        <f t="shared" si="3737"/>
        <v>18.160016535374993</v>
      </c>
      <c r="AS11909" s="5">
        <f t="shared" si="3738"/>
        <v>16.396744715213764</v>
      </c>
      <c r="AT11909">
        <f t="shared" si="3739"/>
        <v>3.1091275117746942</v>
      </c>
    </row>
    <row r="11910" spans="1:46" x14ac:dyDescent="0.25">
      <c r="A11910" s="1">
        <v>1267.9500000002261</v>
      </c>
      <c r="B11910">
        <v>18.161854791491109</v>
      </c>
      <c r="D11910">
        <f t="shared" si="3724"/>
        <v>0.47425226014575517</v>
      </c>
      <c r="E11910">
        <f t="shared" si="3722"/>
        <v>0.51456781892603398</v>
      </c>
      <c r="G11910">
        <f t="shared" ref="G11910:G11973" si="3740">($I$2-$J$2)*D11910+$J$2</f>
        <v>0.47425226014575517</v>
      </c>
      <c r="H11910" s="2">
        <f t="shared" si="3721"/>
        <v>0.51456781892603398</v>
      </c>
      <c r="L11910" s="16">
        <f t="shared" si="3725"/>
        <v>0.51468037288766055</v>
      </c>
      <c r="M11910">
        <f t="shared" si="3726"/>
        <v>1.6344322998722127E-3</v>
      </c>
      <c r="P11910" s="19">
        <f t="shared" si="3727"/>
        <v>0.51456868313840332</v>
      </c>
      <c r="Q11910">
        <f t="shared" si="3728"/>
        <v>1.6254139629221283E-3</v>
      </c>
      <c r="T11910" s="19"/>
      <c r="V11910" s="19">
        <f t="shared" si="3729"/>
        <v>-1.660657572876341E-5</v>
      </c>
      <c r="Y11910" s="19">
        <f t="shared" si="3730"/>
        <v>0.65986856890721179</v>
      </c>
      <c r="Z11910" s="14">
        <f t="shared" si="3731"/>
        <v>3.4453414078228398E-2</v>
      </c>
      <c r="AB11910" s="17">
        <f t="shared" si="3732"/>
        <v>23.818607433145711</v>
      </c>
      <c r="AC11910">
        <f t="shared" si="3733"/>
        <v>31.998850448866321</v>
      </c>
      <c r="AI11910" s="19">
        <f t="shared" si="3734"/>
        <v>0.46927646449129035</v>
      </c>
      <c r="AJ11910">
        <f t="shared" si="3735"/>
        <v>2.4758542394990994E-5</v>
      </c>
      <c r="AO11910" s="3">
        <f t="shared" si="3723"/>
        <v>0.4693901716829636</v>
      </c>
      <c r="AQ11910">
        <f t="shared" si="3736"/>
        <v>1267.9500000002261</v>
      </c>
      <c r="AR11910">
        <f t="shared" si="3737"/>
        <v>18.161854791491109</v>
      </c>
      <c r="AS11910" s="5">
        <f t="shared" si="3738"/>
        <v>16.398601753388832</v>
      </c>
      <c r="AT11910">
        <f t="shared" si="3739"/>
        <v>3.1090612763769117</v>
      </c>
    </row>
    <row r="11911" spans="1:46" x14ac:dyDescent="0.25">
      <c r="A11911" s="1">
        <v>1268.050000000226</v>
      </c>
      <c r="B11911">
        <v>18.163692996822739</v>
      </c>
      <c r="D11911">
        <f t="shared" si="3724"/>
        <v>0.47429208650283822</v>
      </c>
      <c r="E11911">
        <f t="shared" si="3722"/>
        <v>0.51461503552365195</v>
      </c>
      <c r="G11911">
        <f t="shared" si="3740"/>
        <v>0.47429208650283822</v>
      </c>
      <c r="H11911" s="2">
        <f t="shared" ref="H11911:H11974" si="3741">($I$2-$J$2)*E11911+$J$2</f>
        <v>0.51461503552365195</v>
      </c>
      <c r="L11911" s="16">
        <f t="shared" si="3725"/>
        <v>0.51472758893402926</v>
      </c>
      <c r="M11911">
        <f t="shared" si="3726"/>
        <v>1.6350298568628564E-3</v>
      </c>
      <c r="P11911" s="19">
        <f t="shared" si="3727"/>
        <v>0.51461589974865463</v>
      </c>
      <c r="Q11911">
        <f t="shared" si="3728"/>
        <v>1.6260099146834788E-3</v>
      </c>
      <c r="T11911" s="19"/>
      <c r="V11911" s="19">
        <f t="shared" si="3729"/>
        <v>-1.6575664382857137E-5</v>
      </c>
      <c r="Y11911" s="19">
        <f t="shared" si="3730"/>
        <v>0.65991556506165294</v>
      </c>
      <c r="Z11911" s="14">
        <f t="shared" si="3731"/>
        <v>3.4456075792274748E-2</v>
      </c>
      <c r="AB11911" s="17">
        <f t="shared" si="3732"/>
        <v>23.820437056329467</v>
      </c>
      <c r="AC11911">
        <f t="shared" si="3733"/>
        <v>31.998753354764659</v>
      </c>
      <c r="AI11911" s="19">
        <f t="shared" si="3734"/>
        <v>0.46932416431701074</v>
      </c>
      <c r="AJ11911">
        <f t="shared" si="3735"/>
        <v>2.4680250844436867E-5</v>
      </c>
      <c r="AO11911" s="3">
        <f t="shared" si="3723"/>
        <v>0.46943787286069028</v>
      </c>
      <c r="AQ11911">
        <f t="shared" si="3736"/>
        <v>1268.050000000226</v>
      </c>
      <c r="AR11911">
        <f t="shared" si="3737"/>
        <v>18.163692996822739</v>
      </c>
      <c r="AS11911" s="5">
        <f t="shared" si="3738"/>
        <v>16.400458771437158</v>
      </c>
      <c r="AT11911">
        <f t="shared" si="3739"/>
        <v>3.1089949335710902</v>
      </c>
    </row>
    <row r="11912" spans="1:46" x14ac:dyDescent="0.25">
      <c r="A11912" s="1">
        <v>1268.1500000002261</v>
      </c>
      <c r="B11912">
        <v>18.165531151363531</v>
      </c>
      <c r="D11912">
        <f t="shared" si="3724"/>
        <v>0.47433191285992138</v>
      </c>
      <c r="E11912">
        <f t="shared" si="3722"/>
        <v>0.51466225081664385</v>
      </c>
      <c r="G11912">
        <f t="shared" si="3740"/>
        <v>0.47433191285992138</v>
      </c>
      <c r="H11912" s="2">
        <f t="shared" si="3741"/>
        <v>0.51466225081664385</v>
      </c>
      <c r="L11912" s="16">
        <f t="shared" si="3725"/>
        <v>0.51477480367377382</v>
      </c>
      <c r="M11912">
        <f t="shared" si="3726"/>
        <v>1.6356274173811899E-3</v>
      </c>
      <c r="P11912" s="19">
        <f t="shared" si="3727"/>
        <v>0.51466311505426154</v>
      </c>
      <c r="Q11912">
        <f t="shared" si="3728"/>
        <v>1.6266058704407489E-3</v>
      </c>
      <c r="T11912" s="19"/>
      <c r="V11912" s="19">
        <f t="shared" si="3729"/>
        <v>-1.6544807738439119E-5</v>
      </c>
      <c r="Y11912" s="19">
        <f t="shared" si="3730"/>
        <v>0.65996255991270414</v>
      </c>
      <c r="Z11912" s="14">
        <f t="shared" si="3731"/>
        <v>3.4458737125234805E-2</v>
      </c>
      <c r="AB11912" s="17">
        <f t="shared" si="3732"/>
        <v>23.822266628770507</v>
      </c>
      <c r="AC11912">
        <f t="shared" si="3733"/>
        <v>31.998656261354725</v>
      </c>
      <c r="AI11912" s="19">
        <f t="shared" si="3734"/>
        <v>0.46937186362551087</v>
      </c>
      <c r="AJ11912">
        <f t="shared" si="3735"/>
        <v>2.4602088407776314E-5</v>
      </c>
      <c r="AO11912" s="3">
        <f t="shared" si="3723"/>
        <v>0.46948557351907905</v>
      </c>
      <c r="AQ11912">
        <f t="shared" si="3736"/>
        <v>1268.1500000002261</v>
      </c>
      <c r="AR11912">
        <f t="shared" si="3737"/>
        <v>18.165531151363531</v>
      </c>
      <c r="AS11912" s="5">
        <f t="shared" si="3738"/>
        <v>16.402315769349407</v>
      </c>
      <c r="AT11912">
        <f t="shared" si="3739"/>
        <v>3.1089284833712134</v>
      </c>
    </row>
    <row r="11913" spans="1:46" x14ac:dyDescent="0.25">
      <c r="A11913" s="1">
        <v>1268.250000000226</v>
      </c>
      <c r="B11913">
        <v>18.1673692551072</v>
      </c>
      <c r="D11913">
        <f t="shared" si="3724"/>
        <v>0.47437173921700448</v>
      </c>
      <c r="E11913">
        <f t="shared" si="3722"/>
        <v>0.51470946480484825</v>
      </c>
      <c r="G11913">
        <f t="shared" si="3740"/>
        <v>0.47437173921700448</v>
      </c>
      <c r="H11913" s="2">
        <f t="shared" si="3741"/>
        <v>0.51470946480484825</v>
      </c>
      <c r="L11913" s="16">
        <f t="shared" si="3725"/>
        <v>0.51482201710673081</v>
      </c>
      <c r="M11913">
        <f t="shared" si="3726"/>
        <v>1.6362249813560825E-3</v>
      </c>
      <c r="P11913" s="19">
        <f t="shared" si="3727"/>
        <v>0.51471032905506198</v>
      </c>
      <c r="Q11913">
        <f t="shared" si="3728"/>
        <v>1.6272018301230352E-3</v>
      </c>
      <c r="T11913" s="19"/>
      <c r="V11913" s="19">
        <f t="shared" si="3729"/>
        <v>-1.6514005704660443E-5</v>
      </c>
      <c r="Y11913" s="19">
        <f t="shared" si="3730"/>
        <v>0.6600095534603293</v>
      </c>
      <c r="Z11913" s="14">
        <f t="shared" si="3731"/>
        <v>3.4461398077039171E-2</v>
      </c>
      <c r="AB11913" s="17">
        <f t="shared" si="3732"/>
        <v>23.824096150467426</v>
      </c>
      <c r="AC11913">
        <f t="shared" si="3733"/>
        <v>31.998559168691742</v>
      </c>
      <c r="AI11913" s="19">
        <f t="shared" si="3734"/>
        <v>0.46941956241658578</v>
      </c>
      <c r="AJ11913">
        <f t="shared" si="3735"/>
        <v>2.4524055062605254E-5</v>
      </c>
      <c r="AO11913" s="3">
        <f t="shared" si="3723"/>
        <v>0.46953327365788833</v>
      </c>
      <c r="AQ11913">
        <f t="shared" si="3736"/>
        <v>1268.250000000226</v>
      </c>
      <c r="AR11913">
        <f t="shared" si="3737"/>
        <v>18.1673692551072</v>
      </c>
      <c r="AS11913" s="5">
        <f t="shared" si="3738"/>
        <v>16.404172747117599</v>
      </c>
      <c r="AT11913">
        <f t="shared" si="3739"/>
        <v>3.1088619257867238</v>
      </c>
    </row>
    <row r="11914" spans="1:46" x14ac:dyDescent="0.25">
      <c r="A11914" s="1">
        <v>1268.3500000002259</v>
      </c>
      <c r="B11914">
        <v>18.169207308047401</v>
      </c>
      <c r="D11914">
        <f t="shared" si="3724"/>
        <v>0.47441156557408753</v>
      </c>
      <c r="E11914">
        <f t="shared" si="3722"/>
        <v>0.51475667748810217</v>
      </c>
      <c r="G11914">
        <f t="shared" si="3740"/>
        <v>0.47441156557408753</v>
      </c>
      <c r="H11914" s="2">
        <f t="shared" si="3741"/>
        <v>0.51475667748810217</v>
      </c>
      <c r="L11914" s="16">
        <f t="shared" si="3725"/>
        <v>0.51486922923273681</v>
      </c>
      <c r="M11914">
        <f t="shared" si="3726"/>
        <v>1.6368225487163905E-3</v>
      </c>
      <c r="P11914" s="19">
        <f t="shared" si="3727"/>
        <v>0.51475754175089328</v>
      </c>
      <c r="Q11914">
        <f t="shared" si="3728"/>
        <v>1.6277977936593766E-3</v>
      </c>
      <c r="T11914" s="19"/>
      <c r="V11914" s="19">
        <f t="shared" si="3729"/>
        <v>-1.6483258190812122E-5</v>
      </c>
      <c r="Y11914" s="19">
        <f t="shared" si="3730"/>
        <v>0.66005654570448624</v>
      </c>
      <c r="Z11914" s="14">
        <f t="shared" si="3731"/>
        <v>3.4464058647616133E-2</v>
      </c>
      <c r="AB11914" s="17">
        <f t="shared" si="3732"/>
        <v>23.825925621418584</v>
      </c>
      <c r="AC11914">
        <f t="shared" si="3733"/>
        <v>31.998462076828922</v>
      </c>
      <c r="AI11914" s="19">
        <f t="shared" si="3734"/>
        <v>0.46946726068993905</v>
      </c>
      <c r="AJ11914">
        <f t="shared" si="3735"/>
        <v>2.4446150787414584E-5</v>
      </c>
      <c r="AO11914" s="3">
        <f t="shared" si="3723"/>
        <v>0.46958097327689607</v>
      </c>
      <c r="AQ11914">
        <f t="shared" si="3736"/>
        <v>1268.3500000002259</v>
      </c>
      <c r="AR11914">
        <f t="shared" si="3737"/>
        <v>18.169207308047401</v>
      </c>
      <c r="AS11914" s="5">
        <f t="shared" si="3738"/>
        <v>16.406029704730194</v>
      </c>
      <c r="AT11914">
        <f t="shared" si="3739"/>
        <v>3.1087952608394089</v>
      </c>
    </row>
    <row r="11915" spans="1:46" x14ac:dyDescent="0.25">
      <c r="A11915" s="1">
        <v>1268.4500000002261</v>
      </c>
      <c r="B11915">
        <v>18.17104531017781</v>
      </c>
      <c r="D11915">
        <f t="shared" si="3724"/>
        <v>0.4744513919311707</v>
      </c>
      <c r="E11915">
        <f t="shared" si="3722"/>
        <v>0.51480388886624318</v>
      </c>
      <c r="G11915">
        <f t="shared" si="3740"/>
        <v>0.4744513919311707</v>
      </c>
      <c r="H11915" s="2">
        <f t="shared" si="3741"/>
        <v>0.51480388886624318</v>
      </c>
      <c r="L11915" s="16">
        <f t="shared" si="3725"/>
        <v>0.51491644005163195</v>
      </c>
      <c r="M11915">
        <f t="shared" si="3726"/>
        <v>1.637420119391245E-3</v>
      </c>
      <c r="P11915" s="19">
        <f t="shared" si="3727"/>
        <v>0.51480475314159313</v>
      </c>
      <c r="Q11915">
        <f t="shared" si="3728"/>
        <v>1.6283937609788259E-3</v>
      </c>
      <c r="T11915" s="19"/>
      <c r="V11915" s="19">
        <f t="shared" si="3729"/>
        <v>-1.645256510632336E-5</v>
      </c>
      <c r="Y11915" s="19">
        <f t="shared" si="3730"/>
        <v>0.66010353664513821</v>
      </c>
      <c r="Z11915" s="14">
        <f t="shared" si="3731"/>
        <v>3.4466718836895935E-2</v>
      </c>
      <c r="AB11915" s="17">
        <f t="shared" si="3732"/>
        <v>23.827755041622549</v>
      </c>
      <c r="AC11915">
        <f t="shared" si="3733"/>
        <v>31.99836498582161</v>
      </c>
      <c r="AI11915" s="19">
        <f t="shared" si="3734"/>
        <v>0.46951495844536728</v>
      </c>
      <c r="AJ11915">
        <f t="shared" si="3735"/>
        <v>2.4368375559761259E-5</v>
      </c>
      <c r="AO11915" s="3">
        <f t="shared" si="3723"/>
        <v>0.46962867237584272</v>
      </c>
      <c r="AQ11915">
        <f t="shared" si="3736"/>
        <v>1268.4500000002261</v>
      </c>
      <c r="AR11915">
        <f t="shared" si="3737"/>
        <v>18.171045310177806</v>
      </c>
      <c r="AS11915" s="5">
        <f t="shared" si="3738"/>
        <v>16.407886642179275</v>
      </c>
      <c r="AT11915">
        <f t="shared" si="3739"/>
        <v>3.108728488538357</v>
      </c>
    </row>
    <row r="11916" spans="1:46" x14ac:dyDescent="0.25">
      <c r="A11916" s="1">
        <v>1268.550000000226</v>
      </c>
      <c r="B11916">
        <v>18.172883261492121</v>
      </c>
      <c r="D11916">
        <f t="shared" si="3724"/>
        <v>0.47449121828825375</v>
      </c>
      <c r="E11916">
        <f t="shared" si="3722"/>
        <v>0.51485109893910941</v>
      </c>
      <c r="G11916">
        <f t="shared" si="3740"/>
        <v>0.47449121828825375</v>
      </c>
      <c r="H11916" s="2">
        <f t="shared" si="3741"/>
        <v>0.51485109893910941</v>
      </c>
      <c r="L11916" s="16">
        <f t="shared" si="3725"/>
        <v>0.5149636495632528</v>
      </c>
      <c r="M11916">
        <f t="shared" si="3726"/>
        <v>1.6380176933095216E-3</v>
      </c>
      <c r="P11916" s="19">
        <f t="shared" si="3727"/>
        <v>0.51485196322699944</v>
      </c>
      <c r="Q11916">
        <f t="shared" si="3728"/>
        <v>1.6289897320104863E-3</v>
      </c>
      <c r="T11916" s="19"/>
      <c r="V11916" s="19">
        <f t="shared" si="3729"/>
        <v>-1.6421926360761477E-5</v>
      </c>
      <c r="Y11916" s="19">
        <f t="shared" si="3730"/>
        <v>0.66015052628224491</v>
      </c>
      <c r="Z11916" s="14">
        <f t="shared" si="3731"/>
        <v>3.4469378644807667E-2</v>
      </c>
      <c r="AB11916" s="17">
        <f t="shared" si="3732"/>
        <v>23.829584411077754</v>
      </c>
      <c r="AC11916">
        <f t="shared" si="3733"/>
        <v>31.998267895723419</v>
      </c>
      <c r="AI11916" s="19">
        <f t="shared" si="3734"/>
        <v>0.46956265568262956</v>
      </c>
      <c r="AJ11916">
        <f t="shared" si="3735"/>
        <v>2.4290729357557077E-5</v>
      </c>
      <c r="AO11916" s="3">
        <f t="shared" si="3723"/>
        <v>0.46967637095448755</v>
      </c>
      <c r="AQ11916">
        <f t="shared" si="3736"/>
        <v>1268.550000000226</v>
      </c>
      <c r="AR11916">
        <f t="shared" si="3737"/>
        <v>18.172883261492121</v>
      </c>
      <c r="AS11916" s="5">
        <f t="shared" si="3738"/>
        <v>16.409743559455464</v>
      </c>
      <c r="AT11916">
        <f t="shared" si="3739"/>
        <v>3.1086616088979118</v>
      </c>
    </row>
    <row r="11917" spans="1:46" x14ac:dyDescent="0.25">
      <c r="A11917" s="1">
        <v>1268.6500000002261</v>
      </c>
      <c r="B11917">
        <v>18.174721161984021</v>
      </c>
      <c r="D11917">
        <f t="shared" si="3724"/>
        <v>0.47453104464533691</v>
      </c>
      <c r="E11917">
        <f t="shared" si="3722"/>
        <v>0.51489830770653844</v>
      </c>
      <c r="G11917">
        <f t="shared" si="3740"/>
        <v>0.47453104464533691</v>
      </c>
      <c r="H11917" s="2">
        <f t="shared" si="3741"/>
        <v>0.51489830770653844</v>
      </c>
      <c r="L11917" s="16">
        <f t="shared" si="3725"/>
        <v>0.51501085776744304</v>
      </c>
      <c r="M11917">
        <f t="shared" si="3726"/>
        <v>1.6386152704006359E-3</v>
      </c>
      <c r="P11917" s="19">
        <f t="shared" si="3727"/>
        <v>0.51489917200694979</v>
      </c>
      <c r="Q11917">
        <f t="shared" si="3728"/>
        <v>1.6295857066833987E-3</v>
      </c>
      <c r="T11917" s="19"/>
      <c r="V11917" s="19">
        <f t="shared" si="3729"/>
        <v>-1.6391341863832374E-5</v>
      </c>
      <c r="Y11917" s="19">
        <f t="shared" si="3730"/>
        <v>0.66019751461576648</v>
      </c>
      <c r="Z11917" s="14">
        <f t="shared" si="3731"/>
        <v>3.4472038071280423E-2</v>
      </c>
      <c r="AB11917" s="17">
        <f t="shared" si="3732"/>
        <v>23.831413729782643</v>
      </c>
      <c r="AC11917">
        <f t="shared" si="3733"/>
        <v>31.998170806588167</v>
      </c>
      <c r="AI11917" s="19">
        <f t="shared" si="3734"/>
        <v>0.46961035240144722</v>
      </c>
      <c r="AJ11917">
        <f t="shared" si="3735"/>
        <v>2.4213212159076159E-5</v>
      </c>
      <c r="AO11917" s="3">
        <f t="shared" si="3723"/>
        <v>0.46972406901258901</v>
      </c>
      <c r="AQ11917">
        <f t="shared" si="3736"/>
        <v>1268.6500000002261</v>
      </c>
      <c r="AR11917">
        <f t="shared" si="3737"/>
        <v>18.174721161984021</v>
      </c>
      <c r="AS11917" s="5">
        <f t="shared" si="3738"/>
        <v>16.411600456547909</v>
      </c>
      <c r="AT11917">
        <f t="shared" si="3739"/>
        <v>3.1085946219375331</v>
      </c>
    </row>
    <row r="11918" spans="1:46" x14ac:dyDescent="0.25">
      <c r="A11918" s="1">
        <v>1268.750000000226</v>
      </c>
      <c r="B11918">
        <v>18.1765590116472</v>
      </c>
      <c r="D11918">
        <f t="shared" si="3724"/>
        <v>0.47457087100242001</v>
      </c>
      <c r="E11918">
        <f t="shared" si="3722"/>
        <v>0.5149455151683684</v>
      </c>
      <c r="G11918">
        <f t="shared" si="3740"/>
        <v>0.47457087100242001</v>
      </c>
      <c r="H11918" s="2">
        <f t="shared" si="3741"/>
        <v>0.5149455151683684</v>
      </c>
      <c r="L11918" s="16">
        <f t="shared" si="3725"/>
        <v>0.51505806466403925</v>
      </c>
      <c r="M11918">
        <f t="shared" si="3726"/>
        <v>1.6392128505934608E-3</v>
      </c>
      <c r="P11918" s="19">
        <f t="shared" si="3727"/>
        <v>0.51494637948128241</v>
      </c>
      <c r="Q11918">
        <f t="shared" si="3728"/>
        <v>1.6301816849266894E-3</v>
      </c>
      <c r="T11918" s="19"/>
      <c r="V11918" s="19">
        <f t="shared" si="3729"/>
        <v>-1.6360811525379661E-5</v>
      </c>
      <c r="Y11918" s="19">
        <f t="shared" si="3730"/>
        <v>0.66024450164566484</v>
      </c>
      <c r="Z11918" s="14">
        <f t="shared" si="3731"/>
        <v>3.4474697116244103E-2</v>
      </c>
      <c r="AB11918" s="17">
        <f t="shared" si="3732"/>
        <v>23.833242997735738</v>
      </c>
      <c r="AC11918">
        <f t="shared" si="3733"/>
        <v>31.998073718470511</v>
      </c>
      <c r="AI11918" s="19">
        <f t="shared" si="3734"/>
        <v>0.46965804860161708</v>
      </c>
      <c r="AJ11918">
        <f t="shared" si="3735"/>
        <v>2.4135823941831062E-5</v>
      </c>
      <c r="AO11918" s="3">
        <f t="shared" si="3723"/>
        <v>0.46977176654992525</v>
      </c>
      <c r="AQ11918">
        <f t="shared" si="3736"/>
        <v>1268.750000000226</v>
      </c>
      <c r="AR11918">
        <f t="shared" si="3737"/>
        <v>18.176559011647196</v>
      </c>
      <c r="AS11918" s="5">
        <f t="shared" si="3738"/>
        <v>16.413457333448701</v>
      </c>
      <c r="AT11918">
        <f t="shared" si="3739"/>
        <v>3.1085275276663507</v>
      </c>
    </row>
    <row r="11919" spans="1:46" x14ac:dyDescent="0.25">
      <c r="A11919" s="1">
        <v>1268.8500000002259</v>
      </c>
      <c r="B11919">
        <v>18.178396810475341</v>
      </c>
      <c r="D11919">
        <f t="shared" si="3724"/>
        <v>0.47461069735950306</v>
      </c>
      <c r="E11919">
        <f t="shared" si="3722"/>
        <v>0.51499272132443707</v>
      </c>
      <c r="G11919">
        <f t="shared" si="3740"/>
        <v>0.47461069735950306</v>
      </c>
      <c r="H11919" s="2">
        <f t="shared" si="3741"/>
        <v>0.51499272132443707</v>
      </c>
      <c r="L11919" s="16">
        <f t="shared" si="3725"/>
        <v>0.51510527025286734</v>
      </c>
      <c r="M11919">
        <f t="shared" si="3726"/>
        <v>1.6398104338159929E-3</v>
      </c>
      <c r="P11919" s="19">
        <f t="shared" si="3727"/>
        <v>0.51499358564983522</v>
      </c>
      <c r="Q11919">
        <f t="shared" si="3728"/>
        <v>1.6307776666694457E-3</v>
      </c>
      <c r="T11919" s="19"/>
      <c r="V11919" s="19">
        <f t="shared" si="3729"/>
        <v>-1.6330335255385005E-5</v>
      </c>
      <c r="Y11919" s="19">
        <f t="shared" si="3730"/>
        <v>0.66029148737190002</v>
      </c>
      <c r="Z11919" s="14">
        <f t="shared" si="3731"/>
        <v>3.4477355779627857E-2</v>
      </c>
      <c r="AB11919" s="17">
        <f t="shared" si="3732"/>
        <v>23.835072214935479</v>
      </c>
      <c r="AC11919">
        <f t="shared" si="3733"/>
        <v>31.997976631424269</v>
      </c>
      <c r="AI11919" s="19">
        <f t="shared" si="3734"/>
        <v>0.46970574428287915</v>
      </c>
      <c r="AJ11919">
        <f t="shared" si="3735"/>
        <v>2.405856468388245E-5</v>
      </c>
      <c r="AO11919" s="3">
        <f t="shared" si="3723"/>
        <v>0.46981946356619941</v>
      </c>
      <c r="AQ11919">
        <f t="shared" si="3736"/>
        <v>1268.8500000002259</v>
      </c>
      <c r="AR11919">
        <f t="shared" si="3737"/>
        <v>18.178396810475341</v>
      </c>
      <c r="AS11919" s="5">
        <f t="shared" si="3738"/>
        <v>16.415314190147715</v>
      </c>
      <c r="AT11919">
        <f t="shared" si="3739"/>
        <v>3.1084603261013295</v>
      </c>
    </row>
    <row r="11920" spans="1:46" x14ac:dyDescent="0.25">
      <c r="A11920" s="1">
        <v>1268.9500000002261</v>
      </c>
      <c r="B11920">
        <v>18.180234558462139</v>
      </c>
      <c r="D11920">
        <f t="shared" si="3724"/>
        <v>0.47465052371658623</v>
      </c>
      <c r="E11920">
        <f t="shared" si="3722"/>
        <v>0.51503992617458227</v>
      </c>
      <c r="G11920">
        <f t="shared" si="3740"/>
        <v>0.47465052371658623</v>
      </c>
      <c r="H11920" s="2">
        <f t="shared" si="3741"/>
        <v>0.51503992617458227</v>
      </c>
      <c r="L11920" s="16">
        <f t="shared" si="3725"/>
        <v>0.5151524745337781</v>
      </c>
      <c r="M11920">
        <f t="shared" si="3726"/>
        <v>1.64040801999823E-3</v>
      </c>
      <c r="P11920" s="19">
        <f t="shared" si="3727"/>
        <v>0.51504079051244556</v>
      </c>
      <c r="Q11920">
        <f t="shared" si="3728"/>
        <v>1.6313736518406969E-3</v>
      </c>
      <c r="T11920" s="19"/>
      <c r="V11920" s="19">
        <f t="shared" si="3729"/>
        <v>-1.629991296396784E-5</v>
      </c>
      <c r="Y11920" s="19">
        <f t="shared" si="3730"/>
        <v>0.66033847179443184</v>
      </c>
      <c r="Z11920" s="14">
        <f t="shared" si="3731"/>
        <v>3.4480014061360691E-2</v>
      </c>
      <c r="AB11920" s="17">
        <f t="shared" si="3732"/>
        <v>23.836901381380304</v>
      </c>
      <c r="AC11920">
        <f t="shared" si="3733"/>
        <v>31.997879545503089</v>
      </c>
      <c r="AI11920" s="19">
        <f t="shared" si="3734"/>
        <v>0.46975343944497405</v>
      </c>
      <c r="AJ11920">
        <f t="shared" si="3735"/>
        <v>2.398143436327133E-5</v>
      </c>
      <c r="AO11920" s="3">
        <f t="shared" si="3723"/>
        <v>0.46986716006122609</v>
      </c>
      <c r="AQ11920">
        <f t="shared" si="3736"/>
        <v>1268.9500000002261</v>
      </c>
      <c r="AR11920">
        <f t="shared" si="3737"/>
        <v>18.180234558462136</v>
      </c>
      <c r="AS11920" s="5">
        <f t="shared" si="3738"/>
        <v>16.417171026634861</v>
      </c>
      <c r="AT11920">
        <f t="shared" si="3739"/>
        <v>3.1083930172592629</v>
      </c>
    </row>
    <row r="11921" spans="1:46" x14ac:dyDescent="0.25">
      <c r="A11921" s="1">
        <v>1269.050000000226</v>
      </c>
      <c r="B11921">
        <v>18.182072255601309</v>
      </c>
      <c r="D11921">
        <f t="shared" si="3724"/>
        <v>0.47469035007366933</v>
      </c>
      <c r="E11921">
        <f t="shared" si="3722"/>
        <v>0.51508712971864279</v>
      </c>
      <c r="G11921">
        <f t="shared" si="3740"/>
        <v>0.47469035007366933</v>
      </c>
      <c r="H11921" s="2">
        <f t="shared" si="3741"/>
        <v>0.51508712971864279</v>
      </c>
      <c r="L11921" s="16">
        <f t="shared" si="3725"/>
        <v>0.51519967750660811</v>
      </c>
      <c r="M11921">
        <f t="shared" si="3726"/>
        <v>1.6410056090690464E-3</v>
      </c>
      <c r="P11921" s="19">
        <f t="shared" si="3727"/>
        <v>0.51508799406895256</v>
      </c>
      <c r="Q11921">
        <f t="shared" si="3728"/>
        <v>1.631969640369643E-3</v>
      </c>
      <c r="T11921" s="19"/>
      <c r="V11921" s="19">
        <f t="shared" si="3729"/>
        <v>-1.6269544561384375E-5</v>
      </c>
      <c r="Y11921" s="19">
        <f t="shared" si="3730"/>
        <v>0.66038545491322231</v>
      </c>
      <c r="Z11921" s="14">
        <f t="shared" si="3731"/>
        <v>3.4482671961372571E-2</v>
      </c>
      <c r="AB11921" s="17">
        <f t="shared" si="3732"/>
        <v>23.838730497068735</v>
      </c>
      <c r="AC11921">
        <f t="shared" si="3733"/>
        <v>31.99778246076135</v>
      </c>
      <c r="AI11921" s="19">
        <f t="shared" si="3734"/>
        <v>0.46980113408769797</v>
      </c>
      <c r="AJ11921">
        <f t="shared" si="3735"/>
        <v>2.3904432957477921E-5</v>
      </c>
      <c r="AO11921" s="3">
        <f t="shared" si="3723"/>
        <v>0.46991485603474614</v>
      </c>
      <c r="AQ11921">
        <f t="shared" si="3736"/>
        <v>1269.050000000226</v>
      </c>
      <c r="AR11921">
        <f t="shared" si="3737"/>
        <v>18.182072255601309</v>
      </c>
      <c r="AS11921" s="5">
        <f t="shared" si="3738"/>
        <v>16.419027842902196</v>
      </c>
      <c r="AT11921">
        <f t="shared" si="3739"/>
        <v>3.1083256011495601</v>
      </c>
    </row>
    <row r="11922" spans="1:46" x14ac:dyDescent="0.25">
      <c r="A11922" s="1">
        <v>1269.150000000227</v>
      </c>
      <c r="B11922">
        <v>18.18390990188654</v>
      </c>
      <c r="D11922">
        <f t="shared" si="3724"/>
        <v>0.47473017643075283</v>
      </c>
      <c r="E11922">
        <f t="shared" si="3722"/>
        <v>0.51513433195645641</v>
      </c>
      <c r="G11922">
        <f t="shared" si="3740"/>
        <v>0.47473017643075283</v>
      </c>
      <c r="H11922" s="2">
        <f t="shared" si="3741"/>
        <v>0.51513433195645641</v>
      </c>
      <c r="L11922" s="16">
        <f t="shared" si="3725"/>
        <v>0.51524687917119749</v>
      </c>
      <c r="M11922">
        <f t="shared" si="3726"/>
        <v>1.6416032009575563E-3</v>
      </c>
      <c r="P11922" s="19">
        <f t="shared" si="3727"/>
        <v>0.51513519631919413</v>
      </c>
      <c r="Q11922">
        <f t="shared" si="3728"/>
        <v>1.6325656321853376E-3</v>
      </c>
      <c r="T11922" s="19"/>
      <c r="V11922" s="19">
        <f t="shared" si="3729"/>
        <v>-1.623922995802879E-5</v>
      </c>
      <c r="Y11922" s="19">
        <f t="shared" si="3730"/>
        <v>0.66043243672823004</v>
      </c>
      <c r="Z11922" s="14">
        <f t="shared" si="3731"/>
        <v>3.4485329479591986E-2</v>
      </c>
      <c r="AB11922" s="17">
        <f t="shared" si="3732"/>
        <v>23.840559561999157</v>
      </c>
      <c r="AC11922">
        <f t="shared" si="3733"/>
        <v>31.997685377252182</v>
      </c>
      <c r="AI11922" s="19">
        <f t="shared" si="3734"/>
        <v>0.46984882821079132</v>
      </c>
      <c r="AJ11922">
        <f t="shared" si="3735"/>
        <v>2.3827560444521314E-5</v>
      </c>
      <c r="AO11922" s="3">
        <f t="shared" si="3723"/>
        <v>0.46996255148651844</v>
      </c>
      <c r="AQ11922">
        <f t="shared" si="3736"/>
        <v>1269.150000000227</v>
      </c>
      <c r="AR11922">
        <f t="shared" si="3737"/>
        <v>18.18390990188654</v>
      </c>
      <c r="AS11922" s="5">
        <f t="shared" si="3738"/>
        <v>16.420884638939622</v>
      </c>
      <c r="AT11922">
        <f t="shared" si="3739"/>
        <v>3.1082580777890505</v>
      </c>
    </row>
    <row r="11923" spans="1:46" x14ac:dyDescent="0.25">
      <c r="A11923" s="1">
        <v>1269.250000000226</v>
      </c>
      <c r="B11923">
        <v>18.185747497311539</v>
      </c>
      <c r="D11923">
        <f t="shared" si="3724"/>
        <v>0.47477000278783554</v>
      </c>
      <c r="E11923">
        <f t="shared" si="3722"/>
        <v>0.5151815328878615</v>
      </c>
      <c r="G11923">
        <f t="shared" si="3740"/>
        <v>0.47477000278783554</v>
      </c>
      <c r="H11923" s="2">
        <f t="shared" si="3741"/>
        <v>0.5151815328878615</v>
      </c>
      <c r="L11923" s="16">
        <f t="shared" si="3725"/>
        <v>0.51529407952737571</v>
      </c>
      <c r="M11923">
        <f t="shared" si="3726"/>
        <v>1.6422007955921407E-3</v>
      </c>
      <c r="P11923" s="19">
        <f t="shared" si="3727"/>
        <v>0.51518239726300818</v>
      </c>
      <c r="Q11923">
        <f t="shared" si="3728"/>
        <v>1.6331616272169643E-3</v>
      </c>
      <c r="T11923" s="19"/>
      <c r="V11923" s="19">
        <f t="shared" si="3729"/>
        <v>-1.620896906443205E-5</v>
      </c>
      <c r="Y11923" s="19">
        <f t="shared" si="3730"/>
        <v>0.66047941723941683</v>
      </c>
      <c r="Z11923" s="14">
        <f t="shared" si="3731"/>
        <v>3.4487986615949193E-2</v>
      </c>
      <c r="AB11923" s="17">
        <f t="shared" si="3732"/>
        <v>23.842388576170084</v>
      </c>
      <c r="AC11923">
        <f t="shared" si="3733"/>
        <v>31.997588295029963</v>
      </c>
      <c r="AI11923" s="19">
        <f t="shared" si="3734"/>
        <v>0.46989652181399477</v>
      </c>
      <c r="AJ11923">
        <f t="shared" si="3735"/>
        <v>2.3750816802387992E-5</v>
      </c>
      <c r="AO11923" s="3">
        <f t="shared" si="3723"/>
        <v>0.47001024641628342</v>
      </c>
      <c r="AQ11923">
        <f t="shared" si="3736"/>
        <v>1269.250000000226</v>
      </c>
      <c r="AR11923">
        <f t="shared" si="3737"/>
        <v>18.185747497311539</v>
      </c>
      <c r="AS11923" s="5">
        <f t="shared" si="3738"/>
        <v>16.422741414737036</v>
      </c>
      <c r="AT11923">
        <f t="shared" si="3739"/>
        <v>3.1081904471946942</v>
      </c>
    </row>
    <row r="11924" spans="1:46" x14ac:dyDescent="0.25">
      <c r="A11924" s="1">
        <v>1269.3500000002259</v>
      </c>
      <c r="B11924">
        <v>18.18758504186999</v>
      </c>
      <c r="D11924">
        <f t="shared" si="3724"/>
        <v>0.47480982914491865</v>
      </c>
      <c r="E11924">
        <f t="shared" si="3722"/>
        <v>0.51522873251269585</v>
      </c>
      <c r="G11924">
        <f t="shared" si="3740"/>
        <v>0.47480982914491865</v>
      </c>
      <c r="H11924" s="2">
        <f t="shared" si="3741"/>
        <v>0.51522873251269585</v>
      </c>
      <c r="L11924" s="16">
        <f t="shared" si="3725"/>
        <v>0.51534127857498646</v>
      </c>
      <c r="M11924">
        <f t="shared" si="3726"/>
        <v>1.6427983929021444E-3</v>
      </c>
      <c r="P11924" s="19">
        <f t="shared" si="3727"/>
        <v>0.51522959690023329</v>
      </c>
      <c r="Q11924">
        <f t="shared" si="3728"/>
        <v>1.6337576253935731E-3</v>
      </c>
      <c r="T11924" s="19"/>
      <c r="V11924" s="19">
        <f t="shared" si="3729"/>
        <v>-1.6178761791262399E-5</v>
      </c>
      <c r="Y11924" s="19">
        <f t="shared" si="3730"/>
        <v>0.66052639644674183</v>
      </c>
      <c r="Z11924" s="14">
        <f t="shared" si="3731"/>
        <v>3.4490643370372616E-2</v>
      </c>
      <c r="AB11924" s="17">
        <f t="shared" si="3732"/>
        <v>23.84421753957993</v>
      </c>
      <c r="AC11924">
        <f t="shared" si="3733"/>
        <v>31.997491214148184</v>
      </c>
      <c r="AI11924" s="19">
        <f t="shared" si="3734"/>
        <v>0.4699442148970856</v>
      </c>
      <c r="AJ11924">
        <f t="shared" si="3735"/>
        <v>2.3674202008715976E-5</v>
      </c>
      <c r="AO11924" s="3">
        <f t="shared" si="3723"/>
        <v>0.47005794082381902</v>
      </c>
      <c r="AQ11924">
        <f t="shared" si="3736"/>
        <v>1269.3500000002259</v>
      </c>
      <c r="AR11924">
        <f t="shared" si="3737"/>
        <v>18.18758504186999</v>
      </c>
      <c r="AS11924" s="5">
        <f t="shared" si="3738"/>
        <v>16.424598170285769</v>
      </c>
      <c r="AT11924">
        <f t="shared" si="3739"/>
        <v>3.1081227093783199</v>
      </c>
    </row>
    <row r="11925" spans="1:46" x14ac:dyDescent="0.25">
      <c r="A11925" s="1">
        <v>1269.450000000227</v>
      </c>
      <c r="B11925">
        <v>18.189422535555639</v>
      </c>
      <c r="D11925">
        <f t="shared" si="3724"/>
        <v>0.47484965550200214</v>
      </c>
      <c r="E11925">
        <f t="shared" si="3722"/>
        <v>0.51527593083079881</v>
      </c>
      <c r="G11925">
        <f t="shared" si="3740"/>
        <v>0.47484965550200214</v>
      </c>
      <c r="H11925" s="2">
        <f t="shared" si="3741"/>
        <v>0.51527593083079881</v>
      </c>
      <c r="L11925" s="16">
        <f t="shared" si="3725"/>
        <v>0.51538847631386986</v>
      </c>
      <c r="M11925">
        <f t="shared" si="3726"/>
        <v>1.643395992816719E-3</v>
      </c>
      <c r="P11925" s="19">
        <f t="shared" si="3727"/>
        <v>0.5152767952307078</v>
      </c>
      <c r="Q11925">
        <f t="shared" si="3728"/>
        <v>1.634353626644291E-3</v>
      </c>
      <c r="T11925" s="19"/>
      <c r="V11925" s="19">
        <f t="shared" si="3729"/>
        <v>-1.6148608049323872E-5</v>
      </c>
      <c r="Y11925" s="19">
        <f t="shared" si="3730"/>
        <v>0.66057337435016594</v>
      </c>
      <c r="Z11925" s="14">
        <f t="shared" si="3731"/>
        <v>3.4493299742791791E-2</v>
      </c>
      <c r="AB11925" s="17">
        <f t="shared" si="3732"/>
        <v>23.846046452227167</v>
      </c>
      <c r="AC11925">
        <f t="shared" si="3733"/>
        <v>31.997394134660336</v>
      </c>
      <c r="AI11925" s="19">
        <f t="shared" si="3734"/>
        <v>0.46999190745982355</v>
      </c>
      <c r="AJ11925">
        <f t="shared" si="3735"/>
        <v>2.3597716041289915E-5</v>
      </c>
      <c r="AO11925" s="3">
        <f t="shared" si="3723"/>
        <v>0.47010563470888389</v>
      </c>
      <c r="AQ11925">
        <f t="shared" si="3736"/>
        <v>1269.450000000227</v>
      </c>
      <c r="AR11925">
        <f t="shared" si="3737"/>
        <v>18.189422535555639</v>
      </c>
      <c r="AS11925" s="5">
        <f t="shared" si="3738"/>
        <v>16.426454905576467</v>
      </c>
      <c r="AT11925">
        <f t="shared" si="3739"/>
        <v>3.1080548643543806</v>
      </c>
    </row>
    <row r="11926" spans="1:46" x14ac:dyDescent="0.25">
      <c r="A11926" s="1">
        <v>1269.5500000002271</v>
      </c>
      <c r="B11926">
        <v>18.191259978362169</v>
      </c>
      <c r="D11926">
        <f t="shared" si="3724"/>
        <v>0.47488948185908531</v>
      </c>
      <c r="E11926">
        <f t="shared" si="3722"/>
        <v>0.51532312784200807</v>
      </c>
      <c r="G11926">
        <f t="shared" si="3740"/>
        <v>0.47488948185908531</v>
      </c>
      <c r="H11926" s="2">
        <f t="shared" si="3741"/>
        <v>0.51532312784200807</v>
      </c>
      <c r="L11926" s="16">
        <f t="shared" si="3725"/>
        <v>0.51543567274386604</v>
      </c>
      <c r="M11926">
        <f t="shared" si="3726"/>
        <v>1.643993595265076E-3</v>
      </c>
      <c r="P11926" s="19">
        <f t="shared" si="3727"/>
        <v>0.51532399225427017</v>
      </c>
      <c r="Q11926">
        <f t="shared" si="3728"/>
        <v>1.6349496308983129E-3</v>
      </c>
      <c r="T11926" s="19"/>
      <c r="V11926" s="19">
        <f t="shared" si="3729"/>
        <v>-1.6118507749558087E-5</v>
      </c>
      <c r="Y11926" s="19">
        <f t="shared" si="3730"/>
        <v>0.66062035094964833</v>
      </c>
      <c r="Z11926" s="14">
        <f t="shared" si="3731"/>
        <v>3.4495955733135859E-2</v>
      </c>
      <c r="AB11926" s="17">
        <f t="shared" si="3732"/>
        <v>23.847875314110208</v>
      </c>
      <c r="AC11926">
        <f t="shared" si="3733"/>
        <v>31.997297056619907</v>
      </c>
      <c r="AI11926" s="19">
        <f t="shared" si="3734"/>
        <v>0.47003959950194818</v>
      </c>
      <c r="AJ11926">
        <f t="shared" si="3735"/>
        <v>2.3521358878069959E-5</v>
      </c>
      <c r="AO11926" s="3">
        <f t="shared" si="3723"/>
        <v>0.47015332807121846</v>
      </c>
      <c r="AQ11926">
        <f t="shared" si="3736"/>
        <v>1269.5500000002271</v>
      </c>
      <c r="AR11926">
        <f t="shared" si="3737"/>
        <v>18.191259978362169</v>
      </c>
      <c r="AS11926" s="5">
        <f t="shared" si="3738"/>
        <v>16.428311620598993</v>
      </c>
      <c r="AT11926">
        <f t="shared" si="3739"/>
        <v>3.1079869121398764</v>
      </c>
    </row>
    <row r="11927" spans="1:46" x14ac:dyDescent="0.25">
      <c r="A11927" s="1">
        <v>1269.650000000227</v>
      </c>
      <c r="B11927">
        <v>18.193097370283311</v>
      </c>
      <c r="D11927">
        <f t="shared" si="3724"/>
        <v>0.47492930821616841</v>
      </c>
      <c r="E11927">
        <f t="shared" si="3722"/>
        <v>0.51537032354616275</v>
      </c>
      <c r="G11927">
        <f t="shared" si="3740"/>
        <v>0.47492930821616841</v>
      </c>
      <c r="H11927" s="2">
        <f t="shared" si="3741"/>
        <v>0.51537032354616275</v>
      </c>
      <c r="L11927" s="16">
        <f t="shared" si="3725"/>
        <v>0.51548286786480801</v>
      </c>
      <c r="M11927">
        <f t="shared" si="3726"/>
        <v>1.6445912001757702E-3</v>
      </c>
      <c r="P11927" s="19">
        <f t="shared" si="3727"/>
        <v>0.51537118797075909</v>
      </c>
      <c r="Q11927">
        <f t="shared" si="3728"/>
        <v>1.6355456380847716E-3</v>
      </c>
      <c r="T11927" s="19"/>
      <c r="V11927" s="19">
        <f t="shared" si="3729"/>
        <v>-1.6088460803042143E-5</v>
      </c>
      <c r="Y11927" s="19">
        <f t="shared" si="3730"/>
        <v>0.66066732624514957</v>
      </c>
      <c r="Z11927" s="14">
        <f t="shared" si="3731"/>
        <v>3.4498611341334126E-2</v>
      </c>
      <c r="AB11927" s="17">
        <f t="shared" si="3732"/>
        <v>23.849704125227518</v>
      </c>
      <c r="AC11927">
        <f t="shared" si="3733"/>
        <v>31.997199980080428</v>
      </c>
      <c r="AI11927" s="19">
        <f t="shared" si="3734"/>
        <v>0.47008729102323787</v>
      </c>
      <c r="AJ11927">
        <f t="shared" si="3735"/>
        <v>2.3445130496634915E-5</v>
      </c>
      <c r="AO11927" s="3">
        <f t="shared" si="3723"/>
        <v>0.4702010209105818</v>
      </c>
      <c r="AQ11927">
        <f t="shared" si="3736"/>
        <v>1269.650000000227</v>
      </c>
      <c r="AR11927">
        <f t="shared" si="3737"/>
        <v>18.193097370283311</v>
      </c>
      <c r="AS11927" s="5">
        <f t="shared" si="3738"/>
        <v>16.430168315344719</v>
      </c>
      <c r="AT11927">
        <f t="shared" si="3739"/>
        <v>3.1079188527466775</v>
      </c>
    </row>
    <row r="11928" spans="1:46" x14ac:dyDescent="0.25">
      <c r="A11928" s="1">
        <v>1269.750000000226</v>
      </c>
      <c r="B11928">
        <v>18.194934711312769</v>
      </c>
      <c r="D11928">
        <f t="shared" si="3724"/>
        <v>0.47496913457325113</v>
      </c>
      <c r="E11928">
        <f t="shared" si="3722"/>
        <v>0.51541751794310087</v>
      </c>
      <c r="G11928">
        <f t="shared" si="3740"/>
        <v>0.47496913457325113</v>
      </c>
      <c r="H11928" s="2">
        <f t="shared" si="3741"/>
        <v>0.51541751794310087</v>
      </c>
      <c r="L11928" s="16">
        <f t="shared" si="3725"/>
        <v>0.51553006167653592</v>
      </c>
      <c r="M11928">
        <f t="shared" si="3726"/>
        <v>1.645188807477983E-3</v>
      </c>
      <c r="P11928" s="19">
        <f t="shared" si="3727"/>
        <v>0.51541838238001292</v>
      </c>
      <c r="Q11928">
        <f t="shared" si="3728"/>
        <v>1.6361416481328235E-3</v>
      </c>
      <c r="T11928" s="19"/>
      <c r="V11928" s="19">
        <f t="shared" si="3729"/>
        <v>-1.6058467120990046E-5</v>
      </c>
      <c r="Y11928" s="19">
        <f t="shared" si="3730"/>
        <v>0.66071430023662925</v>
      </c>
      <c r="Z11928" s="14">
        <f t="shared" si="3731"/>
        <v>3.450126656731578E-2</v>
      </c>
      <c r="AB11928" s="17">
        <f t="shared" si="3732"/>
        <v>23.851532885577527</v>
      </c>
      <c r="AC11928">
        <f t="shared" si="3733"/>
        <v>31.997102905095392</v>
      </c>
      <c r="AI11928" s="19">
        <f t="shared" si="3734"/>
        <v>0.47013498202345128</v>
      </c>
      <c r="AJ11928">
        <f t="shared" si="3735"/>
        <v>2.3369030874736418E-5</v>
      </c>
      <c r="AO11928" s="3">
        <f t="shared" si="3723"/>
        <v>0.4702487132267521</v>
      </c>
      <c r="AQ11928">
        <f t="shared" si="3736"/>
        <v>1269.750000000226</v>
      </c>
      <c r="AR11928">
        <f t="shared" si="3737"/>
        <v>18.194934711312769</v>
      </c>
      <c r="AS11928" s="5">
        <f t="shared" si="3738"/>
        <v>16.432024989804248</v>
      </c>
      <c r="AT11928">
        <f t="shared" si="3739"/>
        <v>3.1078506861892512</v>
      </c>
    </row>
    <row r="11929" spans="1:46" x14ac:dyDescent="0.25">
      <c r="A11929" s="1">
        <v>1269.8500000002271</v>
      </c>
      <c r="B11929">
        <v>18.19677200144427</v>
      </c>
      <c r="D11929">
        <f t="shared" si="3724"/>
        <v>0.47500896093033462</v>
      </c>
      <c r="E11929">
        <f t="shared" si="3722"/>
        <v>0.51546471103266156</v>
      </c>
      <c r="G11929">
        <f t="shared" si="3740"/>
        <v>0.47500896093033462</v>
      </c>
      <c r="H11929" s="2">
        <f t="shared" si="3741"/>
        <v>0.51546471103266156</v>
      </c>
      <c r="L11929" s="16">
        <f t="shared" si="3725"/>
        <v>0.51557725417888989</v>
      </c>
      <c r="M11929">
        <f t="shared" si="3726"/>
        <v>1.6457864171007747E-3</v>
      </c>
      <c r="P11929" s="19">
        <f t="shared" si="3727"/>
        <v>0.51546557548187066</v>
      </c>
      <c r="Q11929">
        <f t="shared" si="3728"/>
        <v>1.6367376609715577E-3</v>
      </c>
      <c r="T11929" s="19"/>
      <c r="V11929" s="19">
        <f t="shared" si="3729"/>
        <v>-1.6028526614751101E-5</v>
      </c>
      <c r="Y11929" s="19">
        <f t="shared" si="3730"/>
        <v>0.6607612729240474</v>
      </c>
      <c r="Z11929" s="14">
        <f t="shared" si="3731"/>
        <v>3.4503921411009615E-2</v>
      </c>
      <c r="AB11929" s="17">
        <f t="shared" si="3732"/>
        <v>23.85336159515867</v>
      </c>
      <c r="AC11929">
        <f t="shared" si="3733"/>
        <v>31.997005831718049</v>
      </c>
      <c r="AI11929" s="19">
        <f t="shared" si="3734"/>
        <v>0.47018267250232904</v>
      </c>
      <c r="AJ11929">
        <f t="shared" si="3735"/>
        <v>2.3293059990300642E-5</v>
      </c>
      <c r="AO11929" s="3">
        <f t="shared" si="3723"/>
        <v>0.470296405019488</v>
      </c>
      <c r="AQ11929">
        <f t="shared" si="3736"/>
        <v>1269.8500000002271</v>
      </c>
      <c r="AR11929">
        <f t="shared" si="3737"/>
        <v>18.19677200144427</v>
      </c>
      <c r="AS11929" s="5">
        <f t="shared" si="3738"/>
        <v>16.433881643967482</v>
      </c>
      <c r="AT11929">
        <f t="shared" si="3739"/>
        <v>3.1077824124846383</v>
      </c>
    </row>
    <row r="11930" spans="1:46" x14ac:dyDescent="0.25">
      <c r="A11930" s="1">
        <v>1269.950000000227</v>
      </c>
      <c r="B11930">
        <v>18.19860924067153</v>
      </c>
      <c r="D11930">
        <f t="shared" si="3724"/>
        <v>0.47504878728741767</v>
      </c>
      <c r="E11930">
        <f t="shared" si="3722"/>
        <v>0.51551190281468329</v>
      </c>
      <c r="G11930">
        <f t="shared" si="3740"/>
        <v>0.47504878728741767</v>
      </c>
      <c r="H11930" s="2">
        <f t="shared" si="3741"/>
        <v>0.51551190281468329</v>
      </c>
      <c r="L11930" s="16">
        <f t="shared" si="3725"/>
        <v>0.51562444537171714</v>
      </c>
      <c r="M11930">
        <f t="shared" si="3726"/>
        <v>1.6463840289739769E-3</v>
      </c>
      <c r="P11930" s="19">
        <f t="shared" si="3727"/>
        <v>0.51551276727617046</v>
      </c>
      <c r="Q11930">
        <f t="shared" si="3728"/>
        <v>1.6373336765301858E-3</v>
      </c>
      <c r="T11930" s="19"/>
      <c r="V11930" s="19">
        <f t="shared" si="3729"/>
        <v>-1.599863919581089E-5</v>
      </c>
      <c r="Y11930" s="19">
        <f t="shared" si="3730"/>
        <v>0.66080824430736407</v>
      </c>
      <c r="Z11930" s="14">
        <f t="shared" si="3731"/>
        <v>3.4506575872345312E-2</v>
      </c>
      <c r="AB11930" s="17">
        <f t="shared" si="3732"/>
        <v>23.855190253969401</v>
      </c>
      <c r="AC11930">
        <f t="shared" si="3733"/>
        <v>31.996908760001961</v>
      </c>
      <c r="AI11930" s="19">
        <f t="shared" si="3734"/>
        <v>0.47023036245964867</v>
      </c>
      <c r="AJ11930">
        <f t="shared" si="3735"/>
        <v>2.3217217820860793E-5</v>
      </c>
      <c r="AO11930" s="3">
        <f t="shared" si="3723"/>
        <v>0.47034409628852969</v>
      </c>
      <c r="AQ11930">
        <f t="shared" si="3736"/>
        <v>1269.950000000227</v>
      </c>
      <c r="AR11930">
        <f t="shared" si="3737"/>
        <v>18.19860924067153</v>
      </c>
      <c r="AS11930" s="5">
        <f t="shared" si="3738"/>
        <v>16.435738277825759</v>
      </c>
      <c r="AT11930">
        <f t="shared" si="3739"/>
        <v>3.1077140316447744</v>
      </c>
    </row>
    <row r="11931" spans="1:46" x14ac:dyDescent="0.25">
      <c r="A11931" s="1">
        <v>1270.0500000002271</v>
      </c>
      <c r="B11931">
        <v>18.200446428988268</v>
      </c>
      <c r="D11931">
        <f t="shared" si="3724"/>
        <v>0.47508861364450089</v>
      </c>
      <c r="E11931">
        <f t="shared" si="3722"/>
        <v>0.51555909328900473</v>
      </c>
      <c r="G11931">
        <f t="shared" si="3740"/>
        <v>0.47508861364450089</v>
      </c>
      <c r="H11931" s="2">
        <f t="shared" si="3741"/>
        <v>0.51555909328900473</v>
      </c>
      <c r="L11931" s="16">
        <f t="shared" si="3725"/>
        <v>0.5156716352548365</v>
      </c>
      <c r="M11931">
        <f t="shared" si="3726"/>
        <v>1.6469816430249673E-3</v>
      </c>
      <c r="P11931" s="19">
        <f t="shared" si="3727"/>
        <v>0.51555995776275143</v>
      </c>
      <c r="Q11931">
        <f t="shared" si="3728"/>
        <v>1.6379296947378527E-3</v>
      </c>
      <c r="T11931" s="19"/>
      <c r="V11931" s="19">
        <f t="shared" si="3729"/>
        <v>-1.5968804775790439E-5</v>
      </c>
      <c r="Y11931" s="19">
        <f t="shared" si="3730"/>
        <v>0.66085521438653816</v>
      </c>
      <c r="Z11931" s="14">
        <f t="shared" si="3731"/>
        <v>3.4509229951251483E-2</v>
      </c>
      <c r="AB11931" s="17">
        <f t="shared" si="3732"/>
        <v>23.857018862008115</v>
      </c>
      <c r="AC11931">
        <f t="shared" si="3733"/>
        <v>31.996811690000065</v>
      </c>
      <c r="AI11931" s="19">
        <f t="shared" si="3734"/>
        <v>0.4702780518951506</v>
      </c>
      <c r="AJ11931">
        <f t="shared" si="3735"/>
        <v>2.3141504344312171E-5</v>
      </c>
      <c r="AO11931" s="3">
        <f t="shared" si="3723"/>
        <v>0.47039178703363671</v>
      </c>
      <c r="AQ11931">
        <f t="shared" si="3736"/>
        <v>1270.0500000002271</v>
      </c>
      <c r="AR11931">
        <f t="shared" si="3737"/>
        <v>18.200446428988268</v>
      </c>
      <c r="AS11931" s="5">
        <f t="shared" si="3738"/>
        <v>16.437594891368974</v>
      </c>
      <c r="AT11931">
        <f t="shared" si="3739"/>
        <v>3.1076455436867105</v>
      </c>
    </row>
    <row r="11932" spans="1:46" x14ac:dyDescent="0.25">
      <c r="A11932" s="1">
        <v>1270.150000000227</v>
      </c>
      <c r="B11932">
        <v>18.202283566388239</v>
      </c>
      <c r="D11932">
        <f t="shared" si="3724"/>
        <v>0.47512844000158394</v>
      </c>
      <c r="E11932">
        <f t="shared" si="3722"/>
        <v>0.51560628245546547</v>
      </c>
      <c r="G11932">
        <f t="shared" si="3740"/>
        <v>0.47512844000158394</v>
      </c>
      <c r="H11932" s="2">
        <f t="shared" si="3741"/>
        <v>0.51560628245546547</v>
      </c>
      <c r="L11932" s="16">
        <f t="shared" si="3725"/>
        <v>0.51571882382811296</v>
      </c>
      <c r="M11932">
        <f t="shared" si="3726"/>
        <v>1.6475792591849486E-3</v>
      </c>
      <c r="P11932" s="19">
        <f t="shared" si="3727"/>
        <v>0.51560714694145304</v>
      </c>
      <c r="Q11932">
        <f t="shared" si="3728"/>
        <v>1.6385257155238071E-3</v>
      </c>
      <c r="T11932" s="19"/>
      <c r="V11932" s="19">
        <f t="shared" si="3729"/>
        <v>-1.5939023266445693E-5</v>
      </c>
      <c r="Y11932" s="19">
        <f t="shared" si="3730"/>
        <v>0.66090218316152993</v>
      </c>
      <c r="Z11932" s="14">
        <f t="shared" si="3731"/>
        <v>3.451188364765758E-2</v>
      </c>
      <c r="AB11932" s="17">
        <f t="shared" si="3732"/>
        <v>23.858847419273268</v>
      </c>
      <c r="AC11932">
        <f t="shared" si="3733"/>
        <v>31.99671462176552</v>
      </c>
      <c r="AI11932" s="19">
        <f t="shared" si="3734"/>
        <v>0.47032574080859413</v>
      </c>
      <c r="AJ11932">
        <f t="shared" si="3735"/>
        <v>2.3065919538344994E-5</v>
      </c>
      <c r="AO11932" s="3">
        <f t="shared" si="3723"/>
        <v>0.47043947725458657</v>
      </c>
      <c r="AQ11932">
        <f t="shared" si="3736"/>
        <v>1270.150000000227</v>
      </c>
      <c r="AR11932">
        <f t="shared" si="3737"/>
        <v>18.202283566388239</v>
      </c>
      <c r="AS11932" s="5">
        <f t="shared" si="3738"/>
        <v>16.43945148458776</v>
      </c>
      <c r="AT11932">
        <f t="shared" si="3739"/>
        <v>3.10757694862501</v>
      </c>
    </row>
    <row r="11933" spans="1:46" x14ac:dyDescent="0.25">
      <c r="A11933" s="1">
        <v>1270.2500000002269</v>
      </c>
      <c r="B11933">
        <v>18.20412065286515</v>
      </c>
      <c r="D11933">
        <f t="shared" si="3724"/>
        <v>0.47516826635866699</v>
      </c>
      <c r="E11933">
        <f t="shared" si="3722"/>
        <v>0.51565347031390385</v>
      </c>
      <c r="G11933">
        <f t="shared" si="3740"/>
        <v>0.47516826635866699</v>
      </c>
      <c r="H11933" s="2">
        <f t="shared" si="3741"/>
        <v>0.51565347031390385</v>
      </c>
      <c r="L11933" s="16">
        <f t="shared" si="3725"/>
        <v>0.51576601109136178</v>
      </c>
      <c r="M11933">
        <f t="shared" si="3726"/>
        <v>1.6481768773810471E-3</v>
      </c>
      <c r="P11933" s="19">
        <f t="shared" si="3727"/>
        <v>0.51565433481211365</v>
      </c>
      <c r="Q11933">
        <f t="shared" si="3728"/>
        <v>1.6391217388171684E-3</v>
      </c>
      <c r="T11933" s="19"/>
      <c r="V11933" s="19">
        <f t="shared" si="3729"/>
        <v>-1.5909294579668645E-5</v>
      </c>
      <c r="Y11933" s="19">
        <f t="shared" si="3730"/>
        <v>0.66094915063229887</v>
      </c>
      <c r="Z11933" s="14">
        <f t="shared" si="3731"/>
        <v>3.4514536961492599E-2</v>
      </c>
      <c r="AB11933" s="17">
        <f t="shared" si="3732"/>
        <v>23.860675925763278</v>
      </c>
      <c r="AC11933">
        <f t="shared" si="3733"/>
        <v>31.996617555351616</v>
      </c>
      <c r="AI11933" s="19">
        <f t="shared" si="3734"/>
        <v>0.47037342919975678</v>
      </c>
      <c r="AJ11933">
        <f t="shared" si="3735"/>
        <v>2.2990463380466178E-5</v>
      </c>
      <c r="AO11933" s="3">
        <f t="shared" si="3723"/>
        <v>0.47048716695111947</v>
      </c>
      <c r="AQ11933">
        <f t="shared" si="3736"/>
        <v>1270.2500000002269</v>
      </c>
      <c r="AR11933">
        <f t="shared" si="3737"/>
        <v>18.20412065286515</v>
      </c>
      <c r="AS11933" s="5">
        <f t="shared" si="3738"/>
        <v>16.441308057473449</v>
      </c>
      <c r="AT11933">
        <f t="shared" si="3739"/>
        <v>3.1075082464716237</v>
      </c>
    </row>
    <row r="11934" spans="1:46" x14ac:dyDescent="0.25">
      <c r="A11934" s="1">
        <v>1270.3500000002271</v>
      </c>
      <c r="B11934">
        <v>18.205957688412742</v>
      </c>
      <c r="D11934">
        <f t="shared" si="3724"/>
        <v>0.47520809271575015</v>
      </c>
      <c r="E11934">
        <f t="shared" si="3722"/>
        <v>0.51570065686415911</v>
      </c>
      <c r="G11934">
        <f t="shared" si="3740"/>
        <v>0.47520809271575015</v>
      </c>
      <c r="H11934" s="2">
        <f t="shared" si="3741"/>
        <v>0.51570065686415911</v>
      </c>
      <c r="L11934" s="16">
        <f t="shared" si="3725"/>
        <v>0.51581319704443374</v>
      </c>
      <c r="M11934">
        <f t="shared" si="3726"/>
        <v>1.6487744975432783E-3</v>
      </c>
      <c r="P11934" s="19">
        <f t="shared" si="3727"/>
        <v>0.51570152137457226</v>
      </c>
      <c r="Q11934">
        <f t="shared" si="3728"/>
        <v>1.6397177645471155E-3</v>
      </c>
      <c r="T11934" s="19"/>
      <c r="V11934" s="19">
        <f t="shared" si="3729"/>
        <v>-1.5879618627485835E-5</v>
      </c>
      <c r="Y11934" s="19">
        <f t="shared" si="3730"/>
        <v>0.66099611679880421</v>
      </c>
      <c r="Z11934" s="14">
        <f t="shared" si="3731"/>
        <v>3.4517189892685478E-2</v>
      </c>
      <c r="AB11934" s="17">
        <f t="shared" si="3732"/>
        <v>23.862504381476562</v>
      </c>
      <c r="AC11934">
        <f t="shared" si="3733"/>
        <v>31.996520490811239</v>
      </c>
      <c r="AI11934" s="19">
        <f t="shared" si="3734"/>
        <v>0.47042111706839718</v>
      </c>
      <c r="AJ11934">
        <f t="shared" si="3735"/>
        <v>2.2915135848350442E-5</v>
      </c>
      <c r="AO11934" s="3">
        <f t="shared" si="3723"/>
        <v>0.47053485612301338</v>
      </c>
      <c r="AQ11934">
        <f t="shared" si="3736"/>
        <v>1270.3500000002271</v>
      </c>
      <c r="AR11934">
        <f t="shared" si="3737"/>
        <v>18.205957688412742</v>
      </c>
      <c r="AS11934" s="5">
        <f t="shared" si="3738"/>
        <v>16.443164610016652</v>
      </c>
      <c r="AT11934">
        <f t="shared" si="3739"/>
        <v>3.1074394372411631</v>
      </c>
    </row>
    <row r="11935" spans="1:46" x14ac:dyDescent="0.25">
      <c r="A11935" s="1">
        <v>1270.450000000227</v>
      </c>
      <c r="B11935">
        <v>18.20779467302474</v>
      </c>
      <c r="D11935">
        <f t="shared" si="3724"/>
        <v>0.47524791907283326</v>
      </c>
      <c r="E11935">
        <f t="shared" si="3722"/>
        <v>0.51574784210607016</v>
      </c>
      <c r="G11935">
        <f t="shared" si="3740"/>
        <v>0.47524791907283326</v>
      </c>
      <c r="H11935" s="2">
        <f t="shared" si="3741"/>
        <v>0.51574784210607016</v>
      </c>
      <c r="L11935" s="16">
        <f t="shared" si="3725"/>
        <v>0.51586038168716897</v>
      </c>
      <c r="M11935">
        <f t="shared" si="3726"/>
        <v>1.6493721196008157E-3</v>
      </c>
      <c r="P11935" s="19">
        <f t="shared" si="3727"/>
        <v>0.51574870662866801</v>
      </c>
      <c r="Q11935">
        <f t="shared" si="3728"/>
        <v>1.6403137926428589E-3</v>
      </c>
      <c r="T11935" s="19"/>
      <c r="V11935" s="19">
        <f t="shared" si="3729"/>
        <v>-1.5849995322058876E-5</v>
      </c>
      <c r="Y11935" s="19">
        <f t="shared" si="3730"/>
        <v>0.66104308166100567</v>
      </c>
      <c r="Z11935" s="14">
        <f t="shared" si="3731"/>
        <v>3.4519842441165419E-2</v>
      </c>
      <c r="AB11935" s="17">
        <f t="shared" si="3732"/>
        <v>23.864332786411548</v>
      </c>
      <c r="AC11935">
        <f t="shared" si="3733"/>
        <v>31.996423428197598</v>
      </c>
      <c r="AI11935" s="19">
        <f t="shared" si="3734"/>
        <v>0.47046880441425687</v>
      </c>
      <c r="AJ11935">
        <f t="shared" si="3735"/>
        <v>2.2839936919819715E-5</v>
      </c>
      <c r="AO11935" s="3">
        <f t="shared" si="3723"/>
        <v>0.47058254476999006</v>
      </c>
      <c r="AQ11935">
        <f t="shared" si="3736"/>
        <v>1270.450000000227</v>
      </c>
      <c r="AR11935">
        <f t="shared" si="3737"/>
        <v>18.20779467302474</v>
      </c>
      <c r="AS11935" s="5">
        <f t="shared" si="3738"/>
        <v>16.445021142207299</v>
      </c>
      <c r="AT11935">
        <f t="shared" si="3739"/>
        <v>3.1073705209505871</v>
      </c>
    </row>
    <row r="11936" spans="1:46" x14ac:dyDescent="0.25">
      <c r="A11936" s="1">
        <v>1270.5500000002271</v>
      </c>
      <c r="B11936">
        <v>18.209631606694899</v>
      </c>
      <c r="D11936">
        <f t="shared" si="3724"/>
        <v>0.47528774542991642</v>
      </c>
      <c r="E11936">
        <f t="shared" si="3722"/>
        <v>0.51579502603947647</v>
      </c>
      <c r="G11936">
        <f t="shared" si="3740"/>
        <v>0.47528774542991642</v>
      </c>
      <c r="H11936" s="2">
        <f t="shared" si="3741"/>
        <v>0.51579502603947647</v>
      </c>
      <c r="L11936" s="16">
        <f t="shared" si="3725"/>
        <v>0.51590756501940049</v>
      </c>
      <c r="M11936">
        <f t="shared" si="3726"/>
        <v>1.6499697434822342E-3</v>
      </c>
      <c r="P11936" s="19">
        <f t="shared" si="3727"/>
        <v>0.51579589057424036</v>
      </c>
      <c r="Q11936">
        <f t="shared" si="3728"/>
        <v>1.6409098230336149E-3</v>
      </c>
      <c r="T11936" s="19"/>
      <c r="V11936" s="19">
        <f t="shared" si="3729"/>
        <v>-1.5820424575683789E-5</v>
      </c>
      <c r="Y11936" s="19">
        <f t="shared" si="3730"/>
        <v>0.66109004521886172</v>
      </c>
      <c r="Z11936" s="14">
        <f t="shared" si="3731"/>
        <v>3.4522494606861104E-2</v>
      </c>
      <c r="AB11936" s="17">
        <f t="shared" si="3732"/>
        <v>23.866161140566625</v>
      </c>
      <c r="AC11936">
        <f t="shared" si="3733"/>
        <v>31.996326367563089</v>
      </c>
      <c r="AI11936" s="19">
        <f t="shared" si="3734"/>
        <v>0.4705164912370936</v>
      </c>
      <c r="AJ11936">
        <f t="shared" si="3735"/>
        <v>2.2764866572529301E-5</v>
      </c>
      <c r="AO11936" s="3">
        <f t="shared" si="3723"/>
        <v>0.47063023289184569</v>
      </c>
      <c r="AQ11936">
        <f t="shared" si="3736"/>
        <v>1270.5500000002271</v>
      </c>
      <c r="AR11936">
        <f t="shared" si="3737"/>
        <v>18.209631606694899</v>
      </c>
      <c r="AS11936" s="5">
        <f t="shared" si="3738"/>
        <v>16.446877654035962</v>
      </c>
      <c r="AT11936">
        <f t="shared" si="3739"/>
        <v>3.1073014976147046</v>
      </c>
    </row>
    <row r="11937" spans="1:46" x14ac:dyDescent="0.25">
      <c r="A11937" s="1">
        <v>1270.650000000227</v>
      </c>
      <c r="B11937">
        <v>18.211468489416951</v>
      </c>
      <c r="D11937">
        <f t="shared" si="3724"/>
        <v>0.47532757178699947</v>
      </c>
      <c r="E11937">
        <f t="shared" si="3722"/>
        <v>0.51584220866421704</v>
      </c>
      <c r="G11937">
        <f t="shared" si="3740"/>
        <v>0.47532757178699947</v>
      </c>
      <c r="H11937" s="2">
        <f t="shared" si="3741"/>
        <v>0.51584220866421704</v>
      </c>
      <c r="L11937" s="16">
        <f t="shared" si="3725"/>
        <v>0.51595474704097199</v>
      </c>
      <c r="M11937">
        <f t="shared" si="3726"/>
        <v>1.6505673691169975E-3</v>
      </c>
      <c r="P11937" s="19">
        <f t="shared" si="3727"/>
        <v>0.51584307321112821</v>
      </c>
      <c r="Q11937">
        <f t="shared" si="3728"/>
        <v>1.6415058556485782E-3</v>
      </c>
      <c r="T11937" s="19"/>
      <c r="V11937" s="19">
        <f t="shared" si="3729"/>
        <v>-1.5790906300791369E-5</v>
      </c>
      <c r="Y11937" s="19">
        <f t="shared" si="3730"/>
        <v>0.66113700747233239</v>
      </c>
      <c r="Z11937" s="14">
        <f t="shared" si="3731"/>
        <v>3.4525146389701875E-2</v>
      </c>
      <c r="AB11937" s="17">
        <f t="shared" si="3732"/>
        <v>23.867989443940232</v>
      </c>
      <c r="AC11937">
        <f t="shared" si="3733"/>
        <v>31.996229308960963</v>
      </c>
      <c r="AI11937" s="19">
        <f t="shared" si="3734"/>
        <v>0.47056417753666713</v>
      </c>
      <c r="AJ11937">
        <f t="shared" si="3735"/>
        <v>2.2689924784099216E-5</v>
      </c>
      <c r="AO11937" s="3">
        <f t="shared" si="3723"/>
        <v>0.47067792048832091</v>
      </c>
      <c r="AQ11937">
        <f t="shared" si="3736"/>
        <v>1270.650000000227</v>
      </c>
      <c r="AR11937">
        <f t="shared" si="3737"/>
        <v>18.211468489416951</v>
      </c>
      <c r="AS11937" s="5">
        <f t="shared" si="3738"/>
        <v>16.44873414549329</v>
      </c>
      <c r="AT11937">
        <f t="shared" si="3739"/>
        <v>3.1072323672479802</v>
      </c>
    </row>
    <row r="11938" spans="1:46" x14ac:dyDescent="0.25">
      <c r="A11938" s="1">
        <v>1270.7500000002269</v>
      </c>
      <c r="B11938">
        <v>18.213305321184642</v>
      </c>
      <c r="D11938">
        <f t="shared" si="3724"/>
        <v>0.47536739814408258</v>
      </c>
      <c r="E11938">
        <f t="shared" si="3722"/>
        <v>0.51588938998013134</v>
      </c>
      <c r="G11938">
        <f t="shared" si="3740"/>
        <v>0.47536739814408258</v>
      </c>
      <c r="H11938" s="2">
        <f t="shared" si="3741"/>
        <v>0.51588938998013134</v>
      </c>
      <c r="L11938" s="16">
        <f t="shared" si="3725"/>
        <v>0.5160019277517307</v>
      </c>
      <c r="M11938">
        <f t="shared" si="3726"/>
        <v>1.6511649964348323E-3</v>
      </c>
      <c r="P11938" s="19">
        <f t="shared" si="3727"/>
        <v>0.51589025453917126</v>
      </c>
      <c r="Q11938">
        <f t="shared" si="3728"/>
        <v>1.6421018904169795E-3</v>
      </c>
      <c r="T11938" s="19"/>
      <c r="V11938" s="19">
        <f t="shared" si="3729"/>
        <v>-1.5761440409946505E-5</v>
      </c>
      <c r="Y11938" s="19">
        <f t="shared" si="3730"/>
        <v>0.66118396842137683</v>
      </c>
      <c r="Z11938" s="14">
        <f t="shared" si="3731"/>
        <v>3.4527797789616635E-2</v>
      </c>
      <c r="AB11938" s="17">
        <f t="shared" si="3732"/>
        <v>23.869817696530781</v>
      </c>
      <c r="AC11938">
        <f t="shared" si="3733"/>
        <v>31.996132252444024</v>
      </c>
      <c r="AI11938" s="19">
        <f t="shared" si="3734"/>
        <v>0.4706118633127554</v>
      </c>
      <c r="AJ11938">
        <f t="shared" si="3735"/>
        <v>2.2615111531966025E-5</v>
      </c>
      <c r="AO11938" s="3">
        <f t="shared" si="3723"/>
        <v>0.47072560755919302</v>
      </c>
      <c r="AQ11938">
        <f t="shared" si="3736"/>
        <v>1270.7500000002269</v>
      </c>
      <c r="AR11938">
        <f t="shared" si="3737"/>
        <v>18.213305321184642</v>
      </c>
      <c r="AS11938" s="5">
        <f t="shared" si="3738"/>
        <v>16.450590616570636</v>
      </c>
      <c r="AT11938">
        <f t="shared" si="3739"/>
        <v>3.1071631298624398</v>
      </c>
    </row>
    <row r="11939" spans="1:46" x14ac:dyDescent="0.25">
      <c r="A11939" s="1">
        <v>1270.8500000002271</v>
      </c>
      <c r="B11939">
        <v>18.21514210199172</v>
      </c>
      <c r="D11939">
        <f t="shared" si="3724"/>
        <v>0.47540722450116574</v>
      </c>
      <c r="E11939">
        <f t="shared" si="3722"/>
        <v>0.51593656998705861</v>
      </c>
      <c r="G11939">
        <f t="shared" si="3740"/>
        <v>0.47540722450116574</v>
      </c>
      <c r="H11939" s="2">
        <f t="shared" si="3741"/>
        <v>0.51593656998705861</v>
      </c>
      <c r="L11939" s="16">
        <f t="shared" si="3725"/>
        <v>0.51604910715149899</v>
      </c>
      <c r="M11939">
        <f t="shared" si="3726"/>
        <v>1.6517626253634589E-3</v>
      </c>
      <c r="P11939" s="19">
        <f t="shared" si="3727"/>
        <v>0.5159374345582084</v>
      </c>
      <c r="Q11939">
        <f t="shared" si="3728"/>
        <v>1.642697927268002E-3</v>
      </c>
      <c r="T11939" s="19"/>
      <c r="V11939" s="19">
        <f t="shared" si="3729"/>
        <v>-1.5732026815848439E-5</v>
      </c>
      <c r="Y11939" s="19">
        <f t="shared" si="3730"/>
        <v>0.66123092806595352</v>
      </c>
      <c r="Z11939" s="14">
        <f t="shared" si="3731"/>
        <v>3.4530448806534123E-2</v>
      </c>
      <c r="AB11939" s="17">
        <f t="shared" si="3732"/>
        <v>23.871645898336652</v>
      </c>
      <c r="AC11939">
        <f t="shared" si="3733"/>
        <v>31.996035198064629</v>
      </c>
      <c r="AI11939" s="19">
        <f t="shared" si="3734"/>
        <v>0.47065954856509795</v>
      </c>
      <c r="AJ11939">
        <f t="shared" si="3735"/>
        <v>2.2540426793917124E-5</v>
      </c>
      <c r="AO11939" s="3">
        <f t="shared" si="3723"/>
        <v>0.47077329410420288</v>
      </c>
      <c r="AQ11939">
        <f t="shared" si="3736"/>
        <v>1270.8500000002271</v>
      </c>
      <c r="AR11939">
        <f t="shared" si="3737"/>
        <v>18.21514210199172</v>
      </c>
      <c r="AS11939" s="5">
        <f t="shared" si="3738"/>
        <v>16.452447067257861</v>
      </c>
      <c r="AT11939">
        <f t="shared" si="3739"/>
        <v>3.107093785475401</v>
      </c>
    </row>
    <row r="11940" spans="1:46" x14ac:dyDescent="0.25">
      <c r="A11940" s="1">
        <v>1270.950000000227</v>
      </c>
      <c r="B11940">
        <v>18.216978831831931</v>
      </c>
      <c r="D11940">
        <f t="shared" si="3724"/>
        <v>0.47544705085824879</v>
      </c>
      <c r="E11940">
        <f t="shared" si="3722"/>
        <v>0.51598374868483843</v>
      </c>
      <c r="G11940">
        <f t="shared" si="3740"/>
        <v>0.47544705085824879</v>
      </c>
      <c r="H11940" s="2">
        <f t="shared" si="3741"/>
        <v>0.51598374868483843</v>
      </c>
      <c r="L11940" s="16">
        <f t="shared" si="3725"/>
        <v>0.51609628524012763</v>
      </c>
      <c r="M11940">
        <f t="shared" si="3726"/>
        <v>1.6523602558329209E-3</v>
      </c>
      <c r="P11940" s="19">
        <f t="shared" si="3727"/>
        <v>0.51598461326807932</v>
      </c>
      <c r="Q11940">
        <f t="shared" si="3728"/>
        <v>1.6432939661309052E-3</v>
      </c>
      <c r="T11940" s="19"/>
      <c r="V11940" s="19">
        <f t="shared" si="3729"/>
        <v>-1.5702665431330084E-5</v>
      </c>
      <c r="Y11940" s="19">
        <f t="shared" si="3730"/>
        <v>0.66127788640602225</v>
      </c>
      <c r="Z11940" s="14">
        <f t="shared" si="3731"/>
        <v>3.4533099440383623E-2</v>
      </c>
      <c r="AB11940" s="17">
        <f t="shared" si="3732"/>
        <v>23.873474049356286</v>
      </c>
      <c r="AC11940">
        <f t="shared" si="3733"/>
        <v>31.995938145875904</v>
      </c>
      <c r="AI11940" s="19">
        <f t="shared" si="3734"/>
        <v>0.47070723329347319</v>
      </c>
      <c r="AJ11940">
        <f t="shared" si="3735"/>
        <v>2.2465870547355248E-5</v>
      </c>
      <c r="AO11940" s="3">
        <f t="shared" si="3723"/>
        <v>0.47082098012310936</v>
      </c>
      <c r="AQ11940">
        <f t="shared" si="3736"/>
        <v>1270.950000000227</v>
      </c>
      <c r="AR11940">
        <f t="shared" si="3737"/>
        <v>18.216978831831931</v>
      </c>
      <c r="AS11940" s="5">
        <f t="shared" si="3738"/>
        <v>16.454303497546334</v>
      </c>
      <c r="AT11940">
        <f t="shared" si="3739"/>
        <v>3.1070243340988388</v>
      </c>
    </row>
    <row r="11941" spans="1:46" x14ac:dyDescent="0.25">
      <c r="A11941" s="1">
        <v>1271.0500000002271</v>
      </c>
      <c r="B11941">
        <v>18.218815510699031</v>
      </c>
      <c r="D11941">
        <f t="shared" si="3724"/>
        <v>0.47548687721533195</v>
      </c>
      <c r="E11941">
        <f t="shared" si="3722"/>
        <v>0.51603092607331025</v>
      </c>
      <c r="G11941">
        <f t="shared" si="3740"/>
        <v>0.47548687721533195</v>
      </c>
      <c r="H11941" s="2">
        <f t="shared" si="3741"/>
        <v>0.51603092607331025</v>
      </c>
      <c r="L11941" s="16">
        <f t="shared" si="3725"/>
        <v>0.51614346201745676</v>
      </c>
      <c r="M11941">
        <f t="shared" si="3726"/>
        <v>1.6529578877723659E-3</v>
      </c>
      <c r="P11941" s="19">
        <f t="shared" si="3727"/>
        <v>0.51603179066862359</v>
      </c>
      <c r="Q11941">
        <f t="shared" si="3728"/>
        <v>1.6438900069349095E-3</v>
      </c>
      <c r="T11941" s="19"/>
      <c r="V11941" s="19">
        <f t="shared" si="3729"/>
        <v>-1.5673356169358337E-5</v>
      </c>
      <c r="Y11941" s="19">
        <f t="shared" si="3730"/>
        <v>0.66132484344154141</v>
      </c>
      <c r="Z11941" s="14">
        <f t="shared" si="3731"/>
        <v>3.453574969109377E-2</v>
      </c>
      <c r="AB11941" s="17">
        <f t="shared" si="3732"/>
        <v>23.875302149588059</v>
      </c>
      <c r="AC11941">
        <f t="shared" si="3733"/>
        <v>31.995841095930093</v>
      </c>
      <c r="AI11941" s="19">
        <f t="shared" si="3734"/>
        <v>0.47075491749762133</v>
      </c>
      <c r="AJ11941">
        <f t="shared" si="3735"/>
        <v>2.2391442770035981E-5</v>
      </c>
      <c r="AO11941" s="3">
        <f t="shared" si="3723"/>
        <v>0.47086866561569019</v>
      </c>
      <c r="AQ11941">
        <f t="shared" si="3736"/>
        <v>1271.0500000002271</v>
      </c>
      <c r="AR11941">
        <f t="shared" si="3737"/>
        <v>18.218815510699031</v>
      </c>
      <c r="AS11941" s="5">
        <f t="shared" si="3738"/>
        <v>16.456159907425945</v>
      </c>
      <c r="AT11941">
        <f t="shared" si="3739"/>
        <v>3.1069547757500042</v>
      </c>
    </row>
    <row r="11942" spans="1:46" x14ac:dyDescent="0.25">
      <c r="A11942" s="1">
        <v>1271.150000000227</v>
      </c>
      <c r="B11942">
        <v>18.220652138586772</v>
      </c>
      <c r="D11942">
        <f t="shared" si="3724"/>
        <v>0.47552670357241505</v>
      </c>
      <c r="E11942">
        <f t="shared" si="3722"/>
        <v>0.51607810215231353</v>
      </c>
      <c r="G11942">
        <f t="shared" si="3740"/>
        <v>0.47552670357241505</v>
      </c>
      <c r="H11942" s="2">
        <f t="shared" si="3741"/>
        <v>0.51607810215231353</v>
      </c>
      <c r="L11942" s="16">
        <f t="shared" si="3725"/>
        <v>0.51619063748331939</v>
      </c>
      <c r="M11942">
        <f t="shared" si="3726"/>
        <v>1.6535555211103956E-3</v>
      </c>
      <c r="P11942" s="19">
        <f t="shared" si="3727"/>
        <v>0.51607896675968079</v>
      </c>
      <c r="Q11942">
        <f t="shared" si="3728"/>
        <v>1.6444860496092678E-3</v>
      </c>
      <c r="T11942" s="19"/>
      <c r="V11942" s="19">
        <f t="shared" si="3729"/>
        <v>-1.5644098943033675E-5</v>
      </c>
      <c r="Y11942" s="19">
        <f t="shared" si="3730"/>
        <v>0.66137179917247069</v>
      </c>
      <c r="Z11942" s="14">
        <f t="shared" si="3731"/>
        <v>3.4538399558593814E-2</v>
      </c>
      <c r="AB11942" s="17">
        <f t="shared" si="3732"/>
        <v>23.8771301990304</v>
      </c>
      <c r="AC11942">
        <f t="shared" si="3733"/>
        <v>31.995744048280116</v>
      </c>
      <c r="AI11942" s="19">
        <f t="shared" si="3734"/>
        <v>0.47080260117730144</v>
      </c>
      <c r="AJ11942">
        <f t="shared" si="3735"/>
        <v>2.2317143439518204E-5</v>
      </c>
      <c r="AO11942" s="3">
        <f t="shared" si="3723"/>
        <v>0.47091635058168535</v>
      </c>
      <c r="AQ11942">
        <f t="shared" si="3736"/>
        <v>1271.150000000227</v>
      </c>
      <c r="AR11942">
        <f t="shared" si="3737"/>
        <v>18.220652138586772</v>
      </c>
      <c r="AS11942" s="5">
        <f t="shared" si="3738"/>
        <v>16.458016296887319</v>
      </c>
      <c r="AT11942">
        <f t="shared" si="3739"/>
        <v>3.1068851104435384</v>
      </c>
    </row>
    <row r="11943" spans="1:46" x14ac:dyDescent="0.25">
      <c r="A11943" s="1">
        <v>1271.2500000002269</v>
      </c>
      <c r="B11943">
        <v>18.222488715488911</v>
      </c>
      <c r="D11943">
        <f t="shared" si="3724"/>
        <v>0.47556652992949811</v>
      </c>
      <c r="E11943">
        <f t="shared" si="3722"/>
        <v>0.51612527692168808</v>
      </c>
      <c r="G11943">
        <f t="shared" si="3740"/>
        <v>0.47556652992949811</v>
      </c>
      <c r="H11943" s="2">
        <f t="shared" si="3741"/>
        <v>0.51612527692168808</v>
      </c>
      <c r="L11943" s="16">
        <f t="shared" si="3725"/>
        <v>0.51623781163756277</v>
      </c>
      <c r="M11943">
        <f t="shared" si="3726"/>
        <v>1.6541531557767554E-3</v>
      </c>
      <c r="P11943" s="19">
        <f t="shared" si="3727"/>
        <v>0.51612614154109049</v>
      </c>
      <c r="Q11943">
        <f t="shared" si="3728"/>
        <v>1.6450820940832197E-3</v>
      </c>
      <c r="T11943" s="19"/>
      <c r="V11943" s="19">
        <f t="shared" si="3729"/>
        <v>-1.5614893665589761E-5</v>
      </c>
      <c r="Y11943" s="19">
        <f t="shared" si="3730"/>
        <v>0.66141875359876756</v>
      </c>
      <c r="Z11943" s="14">
        <f t="shared" si="3731"/>
        <v>3.4541049042812161E-2</v>
      </c>
      <c r="AB11943" s="17">
        <f t="shared" si="3732"/>
        <v>23.878958197681659</v>
      </c>
      <c r="AC11943">
        <f t="shared" si="3733"/>
        <v>31.99564700297789</v>
      </c>
      <c r="AI11943" s="19">
        <f t="shared" si="3734"/>
        <v>0.47085028433229126</v>
      </c>
      <c r="AJ11943">
        <f t="shared" si="3735"/>
        <v>2.2242972533172973E-5</v>
      </c>
      <c r="AO11943" s="3">
        <f t="shared" si="3723"/>
        <v>0.47096403502085482</v>
      </c>
      <c r="AQ11943">
        <f t="shared" si="3736"/>
        <v>1271.2500000002269</v>
      </c>
      <c r="AR11943">
        <f t="shared" si="3737"/>
        <v>18.222488715488911</v>
      </c>
      <c r="AS11943" s="5">
        <f t="shared" si="3738"/>
        <v>16.459872665921793</v>
      </c>
      <c r="AT11943">
        <f t="shared" si="3739"/>
        <v>3.1068153381915926</v>
      </c>
    </row>
    <row r="11944" spans="1:46" x14ac:dyDescent="0.25">
      <c r="A11944" s="1">
        <v>1271.3500000002271</v>
      </c>
      <c r="B11944">
        <v>18.2243252413992</v>
      </c>
      <c r="D11944">
        <f t="shared" si="3724"/>
        <v>0.47560635628658127</v>
      </c>
      <c r="E11944">
        <f t="shared" si="3722"/>
        <v>0.51617245038127335</v>
      </c>
      <c r="G11944">
        <f t="shared" si="3740"/>
        <v>0.47560635628658127</v>
      </c>
      <c r="H11944" s="2">
        <f t="shared" si="3741"/>
        <v>0.51617245038127335</v>
      </c>
      <c r="L11944" s="16">
        <f t="shared" si="3725"/>
        <v>0.51628498448002347</v>
      </c>
      <c r="M11944">
        <f t="shared" si="3726"/>
        <v>1.6547507917003107E-3</v>
      </c>
      <c r="P11944" s="19">
        <f t="shared" si="3727"/>
        <v>0.51617331501269204</v>
      </c>
      <c r="Q11944">
        <f t="shared" si="3728"/>
        <v>1.6456781402859747E-3</v>
      </c>
      <c r="T11944" s="19"/>
      <c r="V11944" s="19">
        <f t="shared" si="3729"/>
        <v>-1.558574025039379E-5</v>
      </c>
      <c r="Y11944" s="19">
        <f t="shared" si="3730"/>
        <v>0.66146570672039162</v>
      </c>
      <c r="Z11944" s="14">
        <f t="shared" si="3731"/>
        <v>3.4543698143677921E-2</v>
      </c>
      <c r="AB11944" s="17">
        <f t="shared" si="3732"/>
        <v>23.880786145540256</v>
      </c>
      <c r="AC11944">
        <f t="shared" si="3733"/>
        <v>31.995549960076257</v>
      </c>
      <c r="AI11944" s="19">
        <f t="shared" si="3734"/>
        <v>0.47089796696233122</v>
      </c>
      <c r="AJ11944">
        <f t="shared" si="3735"/>
        <v>2.2168930028711848E-5</v>
      </c>
      <c r="AO11944" s="3">
        <f t="shared" si="3723"/>
        <v>0.47101171893295679</v>
      </c>
      <c r="AQ11944">
        <f t="shared" si="3736"/>
        <v>1271.3500000002271</v>
      </c>
      <c r="AR11944">
        <f t="shared" si="3737"/>
        <v>18.2243252413992</v>
      </c>
      <c r="AS11944" s="5">
        <f t="shared" si="3738"/>
        <v>16.461729014519268</v>
      </c>
      <c r="AT11944">
        <f t="shared" si="3739"/>
        <v>3.1067454590113726</v>
      </c>
    </row>
    <row r="11945" spans="1:46" x14ac:dyDescent="0.25">
      <c r="A11945" s="1">
        <v>1271.450000000227</v>
      </c>
      <c r="B11945">
        <v>18.226161716311431</v>
      </c>
      <c r="D11945">
        <f t="shared" si="3724"/>
        <v>0.47564618264366432</v>
      </c>
      <c r="E11945">
        <f t="shared" si="3722"/>
        <v>0.51621962253090981</v>
      </c>
      <c r="G11945">
        <f t="shared" si="3740"/>
        <v>0.47564618264366432</v>
      </c>
      <c r="H11945" s="2">
        <f t="shared" si="3741"/>
        <v>0.51621962253090981</v>
      </c>
      <c r="L11945" s="16">
        <f t="shared" si="3725"/>
        <v>0.51633215601054161</v>
      </c>
      <c r="M11945">
        <f t="shared" si="3726"/>
        <v>1.6553484288102484E-3</v>
      </c>
      <c r="P11945" s="19">
        <f t="shared" si="3727"/>
        <v>0.51622048717432611</v>
      </c>
      <c r="Q11945">
        <f t="shared" si="3728"/>
        <v>1.6462741881468825E-3</v>
      </c>
      <c r="T11945" s="19"/>
      <c r="V11945" s="19">
        <f t="shared" si="3729"/>
        <v>-1.5556638610945383E-5</v>
      </c>
      <c r="Y11945" s="19">
        <f t="shared" si="3730"/>
        <v>0.66151265853730157</v>
      </c>
      <c r="Z11945" s="14">
        <f t="shared" si="3731"/>
        <v>3.4546346861120035E-2</v>
      </c>
      <c r="AB11945" s="17">
        <f t="shared" si="3732"/>
        <v>23.88261404260459</v>
      </c>
      <c r="AC11945">
        <f t="shared" si="3733"/>
        <v>31.995452919627294</v>
      </c>
      <c r="AI11945" s="19">
        <f t="shared" si="3734"/>
        <v>0.47094564906717995</v>
      </c>
      <c r="AJ11945">
        <f t="shared" si="3735"/>
        <v>2.2095015903656916E-5</v>
      </c>
      <c r="AO11945" s="3">
        <f t="shared" si="3723"/>
        <v>0.47105940231776966</v>
      </c>
      <c r="AQ11945">
        <f t="shared" si="3736"/>
        <v>1271.450000000227</v>
      </c>
      <c r="AR11945">
        <f t="shared" si="3737"/>
        <v>18.226161716311431</v>
      </c>
      <c r="AS11945" s="5">
        <f t="shared" si="3738"/>
        <v>16.463585342670346</v>
      </c>
      <c r="AT11945">
        <f t="shared" si="3739"/>
        <v>3.1066754729177588</v>
      </c>
    </row>
    <row r="11946" spans="1:46" x14ac:dyDescent="0.25">
      <c r="A11946" s="1">
        <v>1271.5500000002271</v>
      </c>
      <c r="B11946">
        <v>18.227998140219348</v>
      </c>
      <c r="D11946">
        <f t="shared" si="3724"/>
        <v>0.47568600900074748</v>
      </c>
      <c r="E11946">
        <f t="shared" si="3722"/>
        <v>0.5162667933704369</v>
      </c>
      <c r="G11946">
        <f t="shared" si="3740"/>
        <v>0.47568600900074748</v>
      </c>
      <c r="H11946" s="2">
        <f t="shared" si="3741"/>
        <v>0.5162667933704369</v>
      </c>
      <c r="L11946" s="16">
        <f t="shared" si="3725"/>
        <v>0.51637932622895377</v>
      </c>
      <c r="M11946">
        <f t="shared" si="3726"/>
        <v>1.6559460670354312E-3</v>
      </c>
      <c r="P11946" s="19">
        <f t="shared" si="3727"/>
        <v>0.5162676580258323</v>
      </c>
      <c r="Q11946">
        <f t="shared" si="3728"/>
        <v>1.6468702375951679E-3</v>
      </c>
      <c r="T11946" s="19"/>
      <c r="V11946" s="19">
        <f t="shared" si="3729"/>
        <v>-1.5527588660877685E-5</v>
      </c>
      <c r="Y11946" s="19">
        <f t="shared" si="3730"/>
        <v>0.66155960904945577</v>
      </c>
      <c r="Z11946" s="14">
        <f t="shared" si="3731"/>
        <v>3.454899519506717E-2</v>
      </c>
      <c r="AB11946" s="17">
        <f t="shared" si="3732"/>
        <v>23.884441888873035</v>
      </c>
      <c r="AC11946">
        <f t="shared" si="3733"/>
        <v>31.995355881683363</v>
      </c>
      <c r="AI11946" s="19">
        <f t="shared" si="3734"/>
        <v>0.47099333064661564</v>
      </c>
      <c r="AJ11946">
        <f t="shared" si="3735"/>
        <v>2.2021230135337522E-5</v>
      </c>
      <c r="AO11946" s="3">
        <f t="shared" si="3723"/>
        <v>0.47110708517505162</v>
      </c>
      <c r="AQ11946">
        <f t="shared" si="3736"/>
        <v>1271.5500000002271</v>
      </c>
      <c r="AR11946">
        <f t="shared" si="3737"/>
        <v>18.227998140219348</v>
      </c>
      <c r="AS11946" s="5">
        <f t="shared" si="3738"/>
        <v>16.46544165036639</v>
      </c>
      <c r="AT11946">
        <f t="shared" si="3739"/>
        <v>3.1066053799227813</v>
      </c>
    </row>
    <row r="11947" spans="1:46" x14ac:dyDescent="0.25">
      <c r="A11947" s="1">
        <v>1271.650000000227</v>
      </c>
      <c r="B11947">
        <v>18.22983451311671</v>
      </c>
      <c r="D11947">
        <f t="shared" si="3724"/>
        <v>0.47572583535783058</v>
      </c>
      <c r="E11947">
        <f t="shared" si="3722"/>
        <v>0.51631396289969422</v>
      </c>
      <c r="G11947">
        <f t="shared" si="3740"/>
        <v>0.47572583535783058</v>
      </c>
      <c r="H11947" s="2">
        <f t="shared" si="3741"/>
        <v>0.51631396289969422</v>
      </c>
      <c r="L11947" s="16">
        <f t="shared" si="3725"/>
        <v>0.51642649513510719</v>
      </c>
      <c r="M11947">
        <f t="shared" si="3726"/>
        <v>1.6565437063056217E-3</v>
      </c>
      <c r="P11947" s="19">
        <f t="shared" si="3727"/>
        <v>0.51631482756704983</v>
      </c>
      <c r="Q11947">
        <f t="shared" si="3728"/>
        <v>1.6474662885600604E-3</v>
      </c>
      <c r="T11947" s="19"/>
      <c r="V11947" s="19">
        <f t="shared" si="3729"/>
        <v>-1.5498590313956442E-5</v>
      </c>
      <c r="Y11947" s="19">
        <f t="shared" si="3730"/>
        <v>0.66160655825681292</v>
      </c>
      <c r="Z11947" s="14">
        <f t="shared" si="3731"/>
        <v>3.4551643145448258E-2</v>
      </c>
      <c r="AB11947" s="17">
        <f t="shared" si="3732"/>
        <v>23.886269684343983</v>
      </c>
      <c r="AC11947">
        <f t="shared" si="3733"/>
        <v>31.995258846296903</v>
      </c>
      <c r="AI11947" s="19">
        <f t="shared" si="3734"/>
        <v>0.47104101170037871</v>
      </c>
      <c r="AJ11947">
        <f t="shared" si="3735"/>
        <v>2.1947572701420767E-5</v>
      </c>
      <c r="AO11947" s="3">
        <f t="shared" si="3723"/>
        <v>0.47115476750452534</v>
      </c>
      <c r="AQ11947">
        <f t="shared" si="3736"/>
        <v>1271.650000000227</v>
      </c>
      <c r="AR11947">
        <f t="shared" si="3737"/>
        <v>18.22983451311671</v>
      </c>
      <c r="AS11947" s="5">
        <f t="shared" si="3738"/>
        <v>16.467297937597294</v>
      </c>
      <c r="AT11947">
        <f t="shared" si="3739"/>
        <v>3.1065351800437102</v>
      </c>
    </row>
    <row r="11948" spans="1:46" x14ac:dyDescent="0.25">
      <c r="A11948" s="1">
        <v>1271.7500000002269</v>
      </c>
      <c r="B11948">
        <v>18.23167083499731</v>
      </c>
      <c r="D11948">
        <f t="shared" si="3724"/>
        <v>0.47576566171491363</v>
      </c>
      <c r="E11948">
        <f t="shared" si="3722"/>
        <v>0.51636113111852233</v>
      </c>
      <c r="G11948">
        <f t="shared" si="3740"/>
        <v>0.47576566171491363</v>
      </c>
      <c r="H11948" s="2">
        <f t="shared" si="3741"/>
        <v>0.51636113111852233</v>
      </c>
      <c r="L11948" s="16">
        <f t="shared" si="3725"/>
        <v>0.51647366272883488</v>
      </c>
      <c r="M11948">
        <f t="shared" si="3726"/>
        <v>1.6571413465494133E-3</v>
      </c>
      <c r="P11948" s="19">
        <f t="shared" si="3727"/>
        <v>0.51636199579781938</v>
      </c>
      <c r="Q11948">
        <f t="shared" si="3728"/>
        <v>1.648062340970895E-3</v>
      </c>
      <c r="T11948" s="19"/>
      <c r="V11948" s="19">
        <f t="shared" si="3729"/>
        <v>-1.5469643484079383E-5</v>
      </c>
      <c r="Y11948" s="19">
        <f t="shared" si="3730"/>
        <v>0.66165350615933094</v>
      </c>
      <c r="Z11948" s="14">
        <f t="shared" si="3731"/>
        <v>3.4554290712191883E-2</v>
      </c>
      <c r="AB11948" s="17">
        <f t="shared" si="3732"/>
        <v>23.888097429015797</v>
      </c>
      <c r="AC11948">
        <f t="shared" si="3733"/>
        <v>31.995161813519587</v>
      </c>
      <c r="AI11948" s="19">
        <f t="shared" si="3734"/>
        <v>0.47108869222824667</v>
      </c>
      <c r="AJ11948">
        <f t="shared" si="3735"/>
        <v>2.1874043579213806E-5</v>
      </c>
      <c r="AO11948" s="3">
        <f t="shared" si="3723"/>
        <v>0.47120244930598676</v>
      </c>
      <c r="AQ11948">
        <f t="shared" si="3736"/>
        <v>1271.7500000002269</v>
      </c>
      <c r="AR11948">
        <f t="shared" si="3737"/>
        <v>18.23167083499731</v>
      </c>
      <c r="AS11948" s="5">
        <f t="shared" si="3738"/>
        <v>16.4691542043544</v>
      </c>
      <c r="AT11948">
        <f t="shared" si="3739"/>
        <v>3.1064648732928362</v>
      </c>
    </row>
    <row r="11949" spans="1:46" x14ac:dyDescent="0.25">
      <c r="A11949" s="1">
        <v>1271.8500000002271</v>
      </c>
      <c r="B11949">
        <v>18.233507105854919</v>
      </c>
      <c r="D11949">
        <f t="shared" si="3724"/>
        <v>0.4758054880719968</v>
      </c>
      <c r="E11949">
        <f t="shared" si="3722"/>
        <v>0.51640829802676125</v>
      </c>
      <c r="G11949">
        <f t="shared" si="3740"/>
        <v>0.4758054880719968</v>
      </c>
      <c r="H11949" s="2">
        <f t="shared" si="3741"/>
        <v>0.51640829802676125</v>
      </c>
      <c r="L11949" s="16">
        <f t="shared" si="3725"/>
        <v>0.51652082900998764</v>
      </c>
      <c r="M11949">
        <f t="shared" si="3726"/>
        <v>1.6577389876968329E-3</v>
      </c>
      <c r="P11949" s="19">
        <f t="shared" si="3727"/>
        <v>0.51640916271798132</v>
      </c>
      <c r="Q11949">
        <f t="shared" si="3728"/>
        <v>1.6486583947569664E-3</v>
      </c>
      <c r="T11949" s="19"/>
      <c r="V11949" s="19">
        <f t="shared" si="3729"/>
        <v>-1.5440748085276838E-5</v>
      </c>
      <c r="Y11949" s="19">
        <f t="shared" si="3730"/>
        <v>0.66170045275696932</v>
      </c>
      <c r="Z11949" s="14">
        <f t="shared" si="3731"/>
        <v>3.455693789522718E-2</v>
      </c>
      <c r="AB11949" s="17">
        <f t="shared" si="3732"/>
        <v>23.889925122886904</v>
      </c>
      <c r="AC11949">
        <f t="shared" si="3733"/>
        <v>31.995064783404054</v>
      </c>
      <c r="AI11949" s="19">
        <f t="shared" si="3734"/>
        <v>0.47113637222995952</v>
      </c>
      <c r="AJ11949">
        <f t="shared" si="3735"/>
        <v>2.1800642746363448E-5</v>
      </c>
      <c r="AO11949" s="3">
        <f t="shared" si="3723"/>
        <v>0.47125013057919474</v>
      </c>
      <c r="AQ11949">
        <f t="shared" si="3736"/>
        <v>1271.8500000002271</v>
      </c>
      <c r="AR11949">
        <f t="shared" si="3737"/>
        <v>18.233507105854919</v>
      </c>
      <c r="AS11949" s="5">
        <f t="shared" si="3738"/>
        <v>16.471010450627585</v>
      </c>
      <c r="AT11949">
        <f t="shared" si="3739"/>
        <v>3.1063944596875408</v>
      </c>
    </row>
    <row r="11950" spans="1:46" x14ac:dyDescent="0.25">
      <c r="A11950" s="1">
        <v>1271.950000000227</v>
      </c>
      <c r="B11950">
        <v>18.235343325683299</v>
      </c>
      <c r="D11950">
        <f t="shared" si="3724"/>
        <v>0.4758453144290799</v>
      </c>
      <c r="E11950">
        <f t="shared" si="3722"/>
        <v>0.51645546362425077</v>
      </c>
      <c r="G11950">
        <f t="shared" si="3740"/>
        <v>0.4758453144290799</v>
      </c>
      <c r="H11950" s="2">
        <f t="shared" si="3741"/>
        <v>0.51645546362425077</v>
      </c>
      <c r="L11950" s="16">
        <f t="shared" si="3725"/>
        <v>0.51656799397839137</v>
      </c>
      <c r="M11950">
        <f t="shared" si="3726"/>
        <v>1.6583366296759106E-3</v>
      </c>
      <c r="P11950" s="19">
        <f t="shared" si="3727"/>
        <v>0.51645632832737487</v>
      </c>
      <c r="Q11950">
        <f t="shared" si="3728"/>
        <v>1.6492544498475071E-3</v>
      </c>
      <c r="T11950" s="19"/>
      <c r="V11950" s="19">
        <f t="shared" si="3729"/>
        <v>-1.5411904031711533E-5</v>
      </c>
      <c r="Y11950" s="19">
        <f t="shared" si="3730"/>
        <v>0.66174739804968508</v>
      </c>
      <c r="Z11950" s="14">
        <f t="shared" si="3731"/>
        <v>3.4559584694482476E-2</v>
      </c>
      <c r="AB11950" s="17">
        <f t="shared" si="3732"/>
        <v>23.891752765955626</v>
      </c>
      <c r="AC11950">
        <f t="shared" si="3733"/>
        <v>31.994967756001902</v>
      </c>
      <c r="AI11950" s="19">
        <f t="shared" si="3734"/>
        <v>0.47118405170529609</v>
      </c>
      <c r="AJ11950">
        <f t="shared" si="3735"/>
        <v>2.1727370180136463E-5</v>
      </c>
      <c r="AO11950" s="3">
        <f t="shared" si="3723"/>
        <v>0.47129781132388993</v>
      </c>
      <c r="AQ11950">
        <f t="shared" si="3736"/>
        <v>1271.950000000227</v>
      </c>
      <c r="AR11950">
        <f t="shared" si="3737"/>
        <v>18.235343325683299</v>
      </c>
      <c r="AS11950" s="5">
        <f t="shared" si="3738"/>
        <v>16.472866676408234</v>
      </c>
      <c r="AT11950">
        <f t="shared" si="3739"/>
        <v>3.1063239392398612</v>
      </c>
    </row>
    <row r="11951" spans="1:46" x14ac:dyDescent="0.25">
      <c r="A11951" s="1">
        <v>1272.0500000002271</v>
      </c>
      <c r="B11951">
        <v>18.237179494476241</v>
      </c>
      <c r="D11951">
        <f t="shared" si="3724"/>
        <v>0.47588514078616306</v>
      </c>
      <c r="E11951">
        <f t="shared" si="3722"/>
        <v>0.51650262791083135</v>
      </c>
      <c r="G11951">
        <f t="shared" si="3740"/>
        <v>0.47588514078616306</v>
      </c>
      <c r="H11951" s="2">
        <f t="shared" si="3741"/>
        <v>0.51650262791083135</v>
      </c>
      <c r="L11951" s="16">
        <f t="shared" si="3725"/>
        <v>0.51661515763389332</v>
      </c>
      <c r="M11951">
        <f t="shared" si="3726"/>
        <v>1.6589342724163904E-3</v>
      </c>
      <c r="P11951" s="19">
        <f t="shared" si="3727"/>
        <v>0.51650349262584083</v>
      </c>
      <c r="Q11951">
        <f t="shared" si="3728"/>
        <v>1.6498505061718544E-3</v>
      </c>
      <c r="T11951" s="19"/>
      <c r="V11951" s="19">
        <f t="shared" si="3729"/>
        <v>-1.5383111237677732E-5</v>
      </c>
      <c r="Y11951" s="19">
        <f t="shared" si="3730"/>
        <v>0.66179434203743726</v>
      </c>
      <c r="Z11951" s="14">
        <f t="shared" si="3731"/>
        <v>3.4562231109886772E-2</v>
      </c>
      <c r="AB11951" s="17">
        <f t="shared" si="3732"/>
        <v>23.893580358220369</v>
      </c>
      <c r="AC11951">
        <f t="shared" si="3733"/>
        <v>31.994870731365321</v>
      </c>
      <c r="AI11951" s="19">
        <f t="shared" si="3734"/>
        <v>0.47123173065401436</v>
      </c>
      <c r="AJ11951">
        <f t="shared" si="3735"/>
        <v>2.1654225857984231E-5</v>
      </c>
      <c r="AO11951" s="3">
        <f t="shared" si="3723"/>
        <v>0.47134549153984984</v>
      </c>
      <c r="AQ11951">
        <f t="shared" si="3736"/>
        <v>1272.0500000002271</v>
      </c>
      <c r="AR11951">
        <f t="shared" si="3737"/>
        <v>18.237179494476244</v>
      </c>
      <c r="AS11951" s="5">
        <f t="shared" si="3738"/>
        <v>16.47472288168693</v>
      </c>
      <c r="AT11951">
        <f t="shared" si="3739"/>
        <v>3.1062533119647844</v>
      </c>
    </row>
    <row r="11952" spans="1:46" x14ac:dyDescent="0.25">
      <c r="A11952" s="1">
        <v>1272.150000000227</v>
      </c>
      <c r="B11952">
        <v>18.239015612227519</v>
      </c>
      <c r="D11952">
        <f t="shared" si="3724"/>
        <v>0.47592496714324611</v>
      </c>
      <c r="E11952">
        <f t="shared" si="3722"/>
        <v>0.51654979088634301</v>
      </c>
      <c r="G11952">
        <f t="shared" si="3740"/>
        <v>0.47592496714324611</v>
      </c>
      <c r="H11952" s="2">
        <f t="shared" si="3741"/>
        <v>0.51654979088634301</v>
      </c>
      <c r="L11952" s="16">
        <f t="shared" si="3725"/>
        <v>0.51666231997633716</v>
      </c>
      <c r="M11952">
        <f t="shared" si="3726"/>
        <v>1.659531915847751E-3</v>
      </c>
      <c r="P11952" s="19">
        <f t="shared" si="3727"/>
        <v>0.51655065561321933</v>
      </c>
      <c r="Q11952">
        <f t="shared" si="3728"/>
        <v>1.650446563659315E-3</v>
      </c>
      <c r="T11952" s="19"/>
      <c r="V11952" s="19">
        <f t="shared" si="3729"/>
        <v>-1.5354369617601763E-5</v>
      </c>
      <c r="Y11952" s="19">
        <f t="shared" si="3730"/>
        <v>0.66184128472018322</v>
      </c>
      <c r="Z11952" s="14">
        <f t="shared" si="3731"/>
        <v>3.4564877141368536E-2</v>
      </c>
      <c r="AB11952" s="17">
        <f t="shared" si="3732"/>
        <v>23.895407899679473</v>
      </c>
      <c r="AC11952">
        <f t="shared" si="3733"/>
        <v>31.994773709545949</v>
      </c>
      <c r="AI11952" s="19">
        <f t="shared" si="3734"/>
        <v>0.47127940907585519</v>
      </c>
      <c r="AJ11952">
        <f t="shared" si="3735"/>
        <v>2.1581209757500861E-5</v>
      </c>
      <c r="AO11952" s="3">
        <f t="shared" si="3723"/>
        <v>0.47139317122683422</v>
      </c>
      <c r="AQ11952">
        <f t="shared" si="3736"/>
        <v>1272.150000000227</v>
      </c>
      <c r="AR11952">
        <f t="shared" si="3737"/>
        <v>18.239015612227515</v>
      </c>
      <c r="AS11952" s="5">
        <f t="shared" si="3738"/>
        <v>16.476579066453581</v>
      </c>
      <c r="AT11952">
        <f t="shared" si="3739"/>
        <v>3.1061825778795553</v>
      </c>
    </row>
    <row r="11953" spans="1:46" x14ac:dyDescent="0.25">
      <c r="A11953" s="1">
        <v>1272.2500000002269</v>
      </c>
      <c r="B11953">
        <v>18.24085167893093</v>
      </c>
      <c r="D11953">
        <f t="shared" si="3724"/>
        <v>0.47596479350032922</v>
      </c>
      <c r="E11953">
        <f t="shared" si="3722"/>
        <v>0.51659695255062665</v>
      </c>
      <c r="G11953">
        <f t="shared" si="3740"/>
        <v>0.47596479350032922</v>
      </c>
      <c r="H11953" s="2">
        <f t="shared" si="3741"/>
        <v>0.51659695255062665</v>
      </c>
      <c r="L11953" s="16">
        <f t="shared" si="3725"/>
        <v>0.51670948100555947</v>
      </c>
      <c r="M11953">
        <f t="shared" si="3726"/>
        <v>1.660129559898866E-3</v>
      </c>
      <c r="P11953" s="19">
        <f t="shared" si="3727"/>
        <v>0.51659781728935084</v>
      </c>
      <c r="Q11953">
        <f t="shared" si="3728"/>
        <v>1.6510426222391965E-3</v>
      </c>
      <c r="T11953" s="19"/>
      <c r="V11953" s="19">
        <f t="shared" si="3729"/>
        <v>-1.5325679086041052E-5</v>
      </c>
      <c r="Y11953" s="19">
        <f t="shared" si="3730"/>
        <v>0.66188822609788245</v>
      </c>
      <c r="Z11953" s="14">
        <f t="shared" si="3731"/>
        <v>3.4567522788856921E-2</v>
      </c>
      <c r="AB11953" s="17">
        <f t="shared" si="3732"/>
        <v>23.89723539033136</v>
      </c>
      <c r="AC11953">
        <f t="shared" si="3733"/>
        <v>31.994676690596105</v>
      </c>
      <c r="AI11953" s="19">
        <f t="shared" si="3734"/>
        <v>0.47132708697059611</v>
      </c>
      <c r="AJ11953">
        <f t="shared" si="3735"/>
        <v>2.1508321855929124E-5</v>
      </c>
      <c r="AO11953" s="3">
        <f t="shared" si="3723"/>
        <v>0.47144085038458239</v>
      </c>
      <c r="AQ11953">
        <f t="shared" si="3736"/>
        <v>1272.2500000002269</v>
      </c>
      <c r="AR11953">
        <f t="shared" si="3737"/>
        <v>18.24085167893093</v>
      </c>
      <c r="AS11953" s="5">
        <f t="shared" si="3738"/>
        <v>16.478435230699525</v>
      </c>
      <c r="AT11953">
        <f t="shared" si="3739"/>
        <v>3.1061117369966031</v>
      </c>
    </row>
    <row r="11954" spans="1:46" x14ac:dyDescent="0.25">
      <c r="A11954" s="1">
        <v>1272.3500000002271</v>
      </c>
      <c r="B11954">
        <v>18.242687694580251</v>
      </c>
      <c r="D11954">
        <f t="shared" si="3724"/>
        <v>0.47600461985741238</v>
      </c>
      <c r="E11954">
        <f t="shared" si="3722"/>
        <v>0.5166441129035223</v>
      </c>
      <c r="G11954">
        <f t="shared" si="3740"/>
        <v>0.47600461985741238</v>
      </c>
      <c r="H11954" s="2">
        <f t="shared" si="3741"/>
        <v>0.5166441129035223</v>
      </c>
      <c r="L11954" s="16">
        <f t="shared" si="3725"/>
        <v>0.51675664072140393</v>
      </c>
      <c r="M11954">
        <f t="shared" si="3726"/>
        <v>1.6607272044992022E-3</v>
      </c>
      <c r="P11954" s="19">
        <f t="shared" si="3727"/>
        <v>0.51664497765407602</v>
      </c>
      <c r="Q11954">
        <f t="shared" si="3728"/>
        <v>1.6516386818408392E-3</v>
      </c>
      <c r="T11954" s="19"/>
      <c r="V11954" s="19">
        <f t="shared" si="3729"/>
        <v>-1.5297039557685042E-5</v>
      </c>
      <c r="Y11954" s="19">
        <f t="shared" si="3730"/>
        <v>0.66193516617049153</v>
      </c>
      <c r="Z11954" s="14">
        <f t="shared" si="3731"/>
        <v>3.4570168052280068E-2</v>
      </c>
      <c r="AB11954" s="17">
        <f t="shared" si="3732"/>
        <v>23.899062830174344</v>
      </c>
      <c r="AC11954">
        <f t="shared" si="3733"/>
        <v>31.994579674567095</v>
      </c>
      <c r="AI11954" s="19">
        <f t="shared" si="3734"/>
        <v>0.47137476433797754</v>
      </c>
      <c r="AJ11954">
        <f t="shared" si="3735"/>
        <v>2.1435562130841292E-5</v>
      </c>
      <c r="AO11954" s="3">
        <f t="shared" si="3723"/>
        <v>0.47148852901285387</v>
      </c>
      <c r="AQ11954">
        <f t="shared" si="3736"/>
        <v>1272.3500000002271</v>
      </c>
      <c r="AR11954">
        <f t="shared" si="3737"/>
        <v>18.242687694580251</v>
      </c>
      <c r="AS11954" s="5">
        <f t="shared" si="3738"/>
        <v>16.480291374414662</v>
      </c>
      <c r="AT11954">
        <f t="shared" si="3739"/>
        <v>3.1060407893332092</v>
      </c>
    </row>
    <row r="11955" spans="1:46" x14ac:dyDescent="0.25">
      <c r="A11955" s="1">
        <v>1272.450000000227</v>
      </c>
      <c r="B11955">
        <v>18.244523659169271</v>
      </c>
      <c r="D11955">
        <f t="shared" si="3724"/>
        <v>0.47604444621449543</v>
      </c>
      <c r="E11955">
        <f t="shared" si="3722"/>
        <v>0.5166912719448703</v>
      </c>
      <c r="G11955">
        <f t="shared" si="3740"/>
        <v>0.47604444621449543</v>
      </c>
      <c r="H11955" s="2">
        <f t="shared" si="3741"/>
        <v>0.5166912719448703</v>
      </c>
      <c r="L11955" s="16">
        <f t="shared" si="3725"/>
        <v>0.51680379912370711</v>
      </c>
      <c r="M11955">
        <f t="shared" si="3726"/>
        <v>1.6613248495776624E-3</v>
      </c>
      <c r="P11955" s="19">
        <f t="shared" si="3727"/>
        <v>0.51669213670723446</v>
      </c>
      <c r="Q11955">
        <f t="shared" si="3728"/>
        <v>1.652234742393507E-3</v>
      </c>
      <c r="T11955" s="19"/>
      <c r="V11955" s="19">
        <f t="shared" si="3729"/>
        <v>-1.5268450947354182E-5</v>
      </c>
      <c r="Y11955" s="19">
        <f t="shared" si="3730"/>
        <v>0.66198210493796905</v>
      </c>
      <c r="Z11955" s="14">
        <f t="shared" si="3731"/>
        <v>3.4572812931566943E-2</v>
      </c>
      <c r="AB11955" s="17">
        <f t="shared" si="3732"/>
        <v>23.900890219206808</v>
      </c>
      <c r="AC11955">
        <f t="shared" si="3733"/>
        <v>31.994482661510876</v>
      </c>
      <c r="AI11955" s="19">
        <f t="shared" si="3734"/>
        <v>0.47142244117777743</v>
      </c>
      <c r="AJ11955">
        <f t="shared" si="3735"/>
        <v>2.136293055944658E-5</v>
      </c>
      <c r="AO11955" s="3">
        <f t="shared" si="3723"/>
        <v>0.4715362071114455</v>
      </c>
      <c r="AQ11955">
        <f t="shared" si="3736"/>
        <v>1272.450000000227</v>
      </c>
      <c r="AR11955">
        <f t="shared" si="3737"/>
        <v>18.244523659169271</v>
      </c>
      <c r="AS11955" s="5">
        <f t="shared" si="3738"/>
        <v>16.48214749759034</v>
      </c>
      <c r="AT11955">
        <f t="shared" si="3739"/>
        <v>3.1059697349016875</v>
      </c>
    </row>
    <row r="11956" spans="1:46" x14ac:dyDescent="0.25">
      <c r="A11956" s="1">
        <v>1272.5500000002271</v>
      </c>
      <c r="B11956">
        <v>18.246359572691791</v>
      </c>
      <c r="D11956">
        <f t="shared" si="3724"/>
        <v>0.47608427257157859</v>
      </c>
      <c r="E11956">
        <f t="shared" si="3722"/>
        <v>0.51673842967451156</v>
      </c>
      <c r="G11956">
        <f t="shared" si="3740"/>
        <v>0.47608427257157859</v>
      </c>
      <c r="H11956" s="2">
        <f t="shared" si="3741"/>
        <v>0.51673842967451156</v>
      </c>
      <c r="L11956" s="16">
        <f t="shared" si="3725"/>
        <v>0.5168509562123127</v>
      </c>
      <c r="M11956">
        <f t="shared" si="3726"/>
        <v>1.6619224950636974E-3</v>
      </c>
      <c r="P11956" s="19">
        <f t="shared" si="3727"/>
        <v>0.51673929444866773</v>
      </c>
      <c r="Q11956">
        <f t="shared" si="3728"/>
        <v>1.6528308038265963E-3</v>
      </c>
      <c r="T11956" s="19"/>
      <c r="V11956" s="19">
        <f t="shared" si="3729"/>
        <v>-1.5239913169999724E-5</v>
      </c>
      <c r="Y11956" s="19">
        <f t="shared" si="3730"/>
        <v>0.66202904240027372</v>
      </c>
      <c r="Z11956" s="14">
        <f t="shared" si="3731"/>
        <v>3.457545742664641E-2</v>
      </c>
      <c r="AB11956" s="17">
        <f t="shared" si="3732"/>
        <v>23.902717557427149</v>
      </c>
      <c r="AC11956">
        <f t="shared" si="3733"/>
        <v>31.99438565147944</v>
      </c>
      <c r="AI11956" s="19">
        <f t="shared" si="3734"/>
        <v>0.47147011748975487</v>
      </c>
      <c r="AJ11956">
        <f t="shared" si="3735"/>
        <v>2.1290427119119689E-5</v>
      </c>
      <c r="AO11956" s="3">
        <f t="shared" si="3723"/>
        <v>0.47158388468007839</v>
      </c>
      <c r="AQ11956">
        <f t="shared" si="3736"/>
        <v>1272.5500000002271</v>
      </c>
      <c r="AR11956">
        <f t="shared" si="3737"/>
        <v>18.246359572691791</v>
      </c>
      <c r="AS11956" s="5">
        <f t="shared" si="3738"/>
        <v>16.484003600217186</v>
      </c>
      <c r="AT11956">
        <f t="shared" si="3739"/>
        <v>3.1058985737169111</v>
      </c>
    </row>
    <row r="11957" spans="1:46" x14ac:dyDescent="0.25">
      <c r="A11957" s="1">
        <v>1272.650000000227</v>
      </c>
      <c r="B11957">
        <v>18.248195435141611</v>
      </c>
      <c r="D11957">
        <f t="shared" si="3724"/>
        <v>0.47612409892866164</v>
      </c>
      <c r="E11957">
        <f t="shared" si="3722"/>
        <v>0.51678558609228686</v>
      </c>
      <c r="G11957">
        <f t="shared" si="3740"/>
        <v>0.47612409892866164</v>
      </c>
      <c r="H11957" s="2">
        <f t="shared" si="3741"/>
        <v>0.51678558609228686</v>
      </c>
      <c r="L11957" s="16">
        <f t="shared" si="3725"/>
        <v>0.51689811198706082</v>
      </c>
      <c r="M11957">
        <f t="shared" si="3726"/>
        <v>1.6625201408865063E-3</v>
      </c>
      <c r="P11957" s="19">
        <f t="shared" si="3727"/>
        <v>0.51678645087821629</v>
      </c>
      <c r="Q11957">
        <f t="shared" si="3728"/>
        <v>1.6534268660694503E-3</v>
      </c>
      <c r="T11957" s="19"/>
      <c r="V11957" s="19">
        <f t="shared" si="3729"/>
        <v>-1.5211426140703851E-5</v>
      </c>
      <c r="Y11957" s="19">
        <f t="shared" si="3730"/>
        <v>0.66207597855736156</v>
      </c>
      <c r="Z11957" s="14">
        <f t="shared" si="3731"/>
        <v>3.4578101537446504E-2</v>
      </c>
      <c r="AB11957" s="17">
        <f t="shared" si="3732"/>
        <v>23.904544844833648</v>
      </c>
      <c r="AC11957">
        <f t="shared" si="3733"/>
        <v>31.994288644523458</v>
      </c>
      <c r="AI11957" s="19">
        <f t="shared" si="3734"/>
        <v>0.47151779327366872</v>
      </c>
      <c r="AJ11957">
        <f t="shared" si="3735"/>
        <v>2.1218051787219809E-5</v>
      </c>
      <c r="AO11957" s="3">
        <f t="shared" si="3723"/>
        <v>0.47163156171854936</v>
      </c>
      <c r="AQ11957">
        <f t="shared" si="3736"/>
        <v>1272.650000000227</v>
      </c>
      <c r="AR11957">
        <f t="shared" si="3737"/>
        <v>18.248195435141611</v>
      </c>
      <c r="AS11957" s="5">
        <f t="shared" si="3738"/>
        <v>16.48585968228581</v>
      </c>
      <c r="AT11957">
        <f t="shared" si="3739"/>
        <v>3.1058273057938228</v>
      </c>
    </row>
    <row r="11958" spans="1:46" x14ac:dyDescent="0.25">
      <c r="A11958" s="1">
        <v>1272.7500000002269</v>
      </c>
      <c r="B11958">
        <v>18.25003124651251</v>
      </c>
      <c r="D11958">
        <f t="shared" si="3724"/>
        <v>0.47616392528574475</v>
      </c>
      <c r="E11958">
        <f t="shared" si="3722"/>
        <v>0.51683274119803624</v>
      </c>
      <c r="G11958">
        <f t="shared" si="3740"/>
        <v>0.47616392528574475</v>
      </c>
      <c r="H11958" s="2">
        <f t="shared" si="3741"/>
        <v>0.51683274119803624</v>
      </c>
      <c r="L11958" s="16">
        <f t="shared" si="3725"/>
        <v>0.5169452664477916</v>
      </c>
      <c r="M11958">
        <f t="shared" si="3726"/>
        <v>1.6631177869752564E-3</v>
      </c>
      <c r="P11958" s="19">
        <f t="shared" si="3727"/>
        <v>0.51683360599572004</v>
      </c>
      <c r="Q11958">
        <f t="shared" si="3728"/>
        <v>1.6540229290513359E-3</v>
      </c>
      <c r="T11958" s="19"/>
      <c r="V11958" s="19">
        <f t="shared" si="3729"/>
        <v>-1.5182989774679988E-5</v>
      </c>
      <c r="Y11958" s="19">
        <f t="shared" si="3730"/>
        <v>0.6621229134091916</v>
      </c>
      <c r="Z11958" s="14">
        <f t="shared" si="3731"/>
        <v>3.4580745263896248E-2</v>
      </c>
      <c r="AB11958" s="17">
        <f t="shared" si="3732"/>
        <v>23.906372081424717</v>
      </c>
      <c r="AC11958">
        <f t="shared" si="3733"/>
        <v>31.994191640695323</v>
      </c>
      <c r="AI11958" s="19">
        <f t="shared" si="3734"/>
        <v>0.47156546852927761</v>
      </c>
      <c r="AJ11958">
        <f t="shared" si="3735"/>
        <v>2.1145804541098288E-5</v>
      </c>
      <c r="AO11958" s="3">
        <f t="shared" si="3723"/>
        <v>0.47167923822657953</v>
      </c>
      <c r="AQ11958">
        <f t="shared" si="3736"/>
        <v>1272.7500000002269</v>
      </c>
      <c r="AR11958">
        <f t="shared" si="3737"/>
        <v>18.25003124651251</v>
      </c>
      <c r="AS11958" s="5">
        <f t="shared" si="3738"/>
        <v>16.487715743786815</v>
      </c>
      <c r="AT11958">
        <f t="shared" si="3739"/>
        <v>3.1057559311473186</v>
      </c>
    </row>
    <row r="11959" spans="1:46" x14ac:dyDescent="0.25">
      <c r="A11959" s="1">
        <v>1272.8500000002271</v>
      </c>
      <c r="B11959">
        <v>18.25186700679831</v>
      </c>
      <c r="D11959">
        <f t="shared" si="3724"/>
        <v>0.47620375164282791</v>
      </c>
      <c r="E11959">
        <f t="shared" si="3722"/>
        <v>0.51687989499160125</v>
      </c>
      <c r="G11959">
        <f t="shared" si="3740"/>
        <v>0.47620375164282791</v>
      </c>
      <c r="H11959" s="2">
        <f t="shared" si="3741"/>
        <v>0.51687989499160125</v>
      </c>
      <c r="L11959" s="16">
        <f t="shared" si="3725"/>
        <v>0.51699241959434517</v>
      </c>
      <c r="M11959">
        <f t="shared" si="3726"/>
        <v>1.6637154332591307E-3</v>
      </c>
      <c r="P11959" s="19">
        <f t="shared" si="3727"/>
        <v>0.51688075980102088</v>
      </c>
      <c r="Q11959">
        <f t="shared" si="3728"/>
        <v>1.6546189927016976E-3</v>
      </c>
      <c r="T11959" s="19"/>
      <c r="V11959" s="19">
        <f t="shared" si="3729"/>
        <v>-1.5154603987271117E-5</v>
      </c>
      <c r="Y11959" s="19">
        <f t="shared" si="3730"/>
        <v>0.66216984695572167</v>
      </c>
      <c r="Z11959" s="14">
        <f t="shared" si="3731"/>
        <v>3.458338860592429E-2</v>
      </c>
      <c r="AB11959" s="17">
        <f t="shared" si="3732"/>
        <v>23.908199267198711</v>
      </c>
      <c r="AC11959">
        <f t="shared" si="3733"/>
        <v>31.994094640046306</v>
      </c>
      <c r="AI11959" s="19">
        <f t="shared" si="3734"/>
        <v>0.47161314325634107</v>
      </c>
      <c r="AJ11959">
        <f t="shared" si="3735"/>
        <v>2.1073685358083294E-5</v>
      </c>
      <c r="AO11959" s="3">
        <f t="shared" si="3723"/>
        <v>0.47172691420394752</v>
      </c>
      <c r="AQ11959">
        <f t="shared" si="3736"/>
        <v>1272.8500000002271</v>
      </c>
      <c r="AR11959">
        <f t="shared" si="3737"/>
        <v>18.251867006798314</v>
      </c>
      <c r="AS11959" s="5">
        <f t="shared" si="3738"/>
        <v>16.48957178471084</v>
      </c>
      <c r="AT11959">
        <f t="shared" si="3739"/>
        <v>3.1056844497923382</v>
      </c>
    </row>
    <row r="11960" spans="1:46" x14ac:dyDescent="0.25">
      <c r="A11960" s="1">
        <v>1272.950000000227</v>
      </c>
      <c r="B11960">
        <v>18.253702715992791</v>
      </c>
      <c r="D11960">
        <f t="shared" si="3724"/>
        <v>0.47624357799991096</v>
      </c>
      <c r="E11960">
        <f t="shared" si="3722"/>
        <v>0.51692704747282181</v>
      </c>
      <c r="G11960">
        <f t="shared" si="3740"/>
        <v>0.47624357799991096</v>
      </c>
      <c r="H11960" s="2">
        <f t="shared" si="3741"/>
        <v>0.51692704747282181</v>
      </c>
      <c r="L11960" s="16">
        <f t="shared" si="3725"/>
        <v>0.51703957142656165</v>
      </c>
      <c r="M11960">
        <f t="shared" si="3726"/>
        <v>1.6643130796673263E-3</v>
      </c>
      <c r="P11960" s="19">
        <f t="shared" si="3727"/>
        <v>0.5169279122939584</v>
      </c>
      <c r="Q11960">
        <f t="shared" si="3728"/>
        <v>1.6552150569498047E-3</v>
      </c>
      <c r="T11960" s="19"/>
      <c r="V11960" s="19">
        <f t="shared" si="3729"/>
        <v>-1.5126268693951648E-5</v>
      </c>
      <c r="Y11960" s="19">
        <f t="shared" si="3730"/>
        <v>0.66221677919690791</v>
      </c>
      <c r="Z11960" s="14">
        <f t="shared" si="3731"/>
        <v>3.4586031563458706E-2</v>
      </c>
      <c r="AB11960" s="17">
        <f t="shared" si="3732"/>
        <v>23.910026402153921</v>
      </c>
      <c r="AC11960">
        <f t="shared" si="3733"/>
        <v>31.993997642627434</v>
      </c>
      <c r="AI11960" s="19">
        <f t="shared" si="3734"/>
        <v>0.47166081745461841</v>
      </c>
      <c r="AJ11960">
        <f t="shared" si="3735"/>
        <v>2.1001694215490091E-5</v>
      </c>
      <c r="AO11960" s="3">
        <f t="shared" si="3723"/>
        <v>0.47177458965041175</v>
      </c>
      <c r="AQ11960">
        <f t="shared" si="3736"/>
        <v>1272.950000000227</v>
      </c>
      <c r="AR11960">
        <f t="shared" si="3737"/>
        <v>18.253702715992791</v>
      </c>
      <c r="AS11960" s="5">
        <f t="shared" si="3738"/>
        <v>16.491427805048513</v>
      </c>
      <c r="AT11960">
        <f t="shared" si="3739"/>
        <v>3.1056128617436625</v>
      </c>
    </row>
    <row r="11961" spans="1:46" x14ac:dyDescent="0.25">
      <c r="A11961" s="1">
        <v>1273.0500000002271</v>
      </c>
      <c r="B11961">
        <v>18.255538374089792</v>
      </c>
      <c r="D11961">
        <f t="shared" si="3724"/>
        <v>0.47628340435699412</v>
      </c>
      <c r="E11961">
        <f t="shared" si="3722"/>
        <v>0.51697419864153993</v>
      </c>
      <c r="G11961">
        <f t="shared" si="3740"/>
        <v>0.47628340435699412</v>
      </c>
      <c r="H11961" s="2">
        <f t="shared" si="3741"/>
        <v>0.51697419864153993</v>
      </c>
      <c r="L11961" s="16">
        <f t="shared" si="3725"/>
        <v>0.51708672194429184</v>
      </c>
      <c r="M11961">
        <f t="shared" si="3726"/>
        <v>1.664910726129879E-3</v>
      </c>
      <c r="P11961" s="19">
        <f t="shared" si="3727"/>
        <v>0.51697506347437494</v>
      </c>
      <c r="Q11961">
        <f t="shared" si="3728"/>
        <v>1.6558111217251214E-3</v>
      </c>
      <c r="T11961" s="19"/>
      <c r="V11961" s="19">
        <f t="shared" si="3729"/>
        <v>-1.5097983810324891E-5</v>
      </c>
      <c r="Y11961" s="19">
        <f t="shared" si="3730"/>
        <v>0.66226371013270957</v>
      </c>
      <c r="Z11961" s="14">
        <f t="shared" si="3731"/>
        <v>3.4588674136428618E-2</v>
      </c>
      <c r="AB11961" s="17">
        <f t="shared" si="3732"/>
        <v>23.911853486288763</v>
      </c>
      <c r="AC11961">
        <f t="shared" si="3733"/>
        <v>31.99390064849046</v>
      </c>
      <c r="AI11961" s="19">
        <f t="shared" si="3734"/>
        <v>0.47170849112388691</v>
      </c>
      <c r="AJ11961">
        <f t="shared" si="3735"/>
        <v>2.0929831090459502E-5</v>
      </c>
      <c r="AO11961" s="3">
        <f t="shared" si="3723"/>
        <v>0.47182226456574994</v>
      </c>
      <c r="AQ11961">
        <f t="shared" si="3736"/>
        <v>1273.0500000002271</v>
      </c>
      <c r="AR11961">
        <f t="shared" si="3737"/>
        <v>18.255538374089792</v>
      </c>
      <c r="AS11961" s="5">
        <f t="shared" si="3738"/>
        <v>16.493283804791162</v>
      </c>
      <c r="AT11961">
        <f t="shared" si="3739"/>
        <v>3.1055411670139002</v>
      </c>
    </row>
    <row r="11962" spans="1:46" x14ac:dyDescent="0.25">
      <c r="A11962" s="1">
        <v>1273.150000000227</v>
      </c>
      <c r="B11962">
        <v>18.257373981083099</v>
      </c>
      <c r="D11962">
        <f t="shared" si="3724"/>
        <v>0.47632323071407723</v>
      </c>
      <c r="E11962">
        <f t="shared" si="3722"/>
        <v>0.51702134849759596</v>
      </c>
      <c r="G11962">
        <f t="shared" si="3740"/>
        <v>0.47632323071407723</v>
      </c>
      <c r="H11962" s="2">
        <f t="shared" si="3741"/>
        <v>0.51702134849759596</v>
      </c>
      <c r="L11962" s="16">
        <f t="shared" si="3725"/>
        <v>0.51713387114736165</v>
      </c>
      <c r="M11962">
        <f t="shared" si="3726"/>
        <v>1.6655083725748289E-3</v>
      </c>
      <c r="P11962" s="19">
        <f t="shared" si="3727"/>
        <v>0.51702221334211063</v>
      </c>
      <c r="Q11962">
        <f t="shared" si="3728"/>
        <v>1.6564071869569644E-3</v>
      </c>
      <c r="T11962" s="19"/>
      <c r="V11962" s="19">
        <f t="shared" si="3729"/>
        <v>-1.5069749252125162E-5</v>
      </c>
      <c r="Y11962" s="19">
        <f t="shared" si="3730"/>
        <v>0.66231063976308291</v>
      </c>
      <c r="Z11962" s="14">
        <f t="shared" si="3731"/>
        <v>3.4591316324762159E-2</v>
      </c>
      <c r="AB11962" s="17">
        <f t="shared" si="3732"/>
        <v>23.913680519601535</v>
      </c>
      <c r="AC11962">
        <f t="shared" si="3733"/>
        <v>31.99380365768641</v>
      </c>
      <c r="AI11962" s="19">
        <f t="shared" si="3734"/>
        <v>0.47175616426386813</v>
      </c>
      <c r="AJ11962">
        <f t="shared" si="3735"/>
        <v>2.0858095960625557E-5</v>
      </c>
      <c r="AO11962" s="3">
        <f t="shared" si="3723"/>
        <v>0.47186993894970253</v>
      </c>
      <c r="AQ11962">
        <f t="shared" si="3736"/>
        <v>1273.150000000227</v>
      </c>
      <c r="AR11962">
        <f t="shared" si="3737"/>
        <v>18.257373981083102</v>
      </c>
      <c r="AS11962" s="5">
        <f t="shared" si="3738"/>
        <v>16.49513978392795</v>
      </c>
      <c r="AT11962">
        <f t="shared" si="3739"/>
        <v>3.1054693656230632</v>
      </c>
    </row>
    <row r="11963" spans="1:46" x14ac:dyDescent="0.25">
      <c r="A11963" s="1">
        <v>1273.2500000002269</v>
      </c>
      <c r="B11963">
        <v>18.259209536966519</v>
      </c>
      <c r="D11963">
        <f t="shared" si="3724"/>
        <v>0.47636305707116028</v>
      </c>
      <c r="E11963">
        <f t="shared" si="3722"/>
        <v>0.51706849704083069</v>
      </c>
      <c r="G11963">
        <f t="shared" si="3740"/>
        <v>0.47636305707116028</v>
      </c>
      <c r="H11963" s="2">
        <f t="shared" si="3741"/>
        <v>0.51706849704083069</v>
      </c>
      <c r="L11963" s="16">
        <f t="shared" si="3725"/>
        <v>0.51718101903562896</v>
      </c>
      <c r="M11963">
        <f t="shared" si="3726"/>
        <v>1.6661060189328122E-3</v>
      </c>
      <c r="P11963" s="19">
        <f t="shared" si="3727"/>
        <v>0.51706936189700636</v>
      </c>
      <c r="Q11963">
        <f t="shared" si="3728"/>
        <v>1.6570032525747003E-3</v>
      </c>
      <c r="T11963" s="19"/>
      <c r="V11963" s="19">
        <f t="shared" si="3729"/>
        <v>-1.5041564935216358E-5</v>
      </c>
      <c r="Y11963" s="19">
        <f t="shared" si="3730"/>
        <v>0.66235756808798607</v>
      </c>
      <c r="Z11963" s="14">
        <f t="shared" si="3731"/>
        <v>3.4593958128388128E-2</v>
      </c>
      <c r="AB11963" s="17">
        <f t="shared" si="3732"/>
        <v>23.915507502090605</v>
      </c>
      <c r="AC11963">
        <f t="shared" si="3733"/>
        <v>31.993706670266874</v>
      </c>
      <c r="AI11963" s="19">
        <f t="shared" si="3734"/>
        <v>0.47180383687435934</v>
      </c>
      <c r="AJ11963">
        <f t="shared" si="3735"/>
        <v>2.0786488802917596E-5</v>
      </c>
      <c r="AO11963" s="3">
        <f t="shared" si="3723"/>
        <v>0.4719176128020286</v>
      </c>
      <c r="AQ11963">
        <f t="shared" si="3736"/>
        <v>1273.2500000002269</v>
      </c>
      <c r="AR11963">
        <f t="shared" si="3737"/>
        <v>18.259209536966519</v>
      </c>
      <c r="AS11963" s="5">
        <f t="shared" si="3738"/>
        <v>16.496995742450984</v>
      </c>
      <c r="AT11963">
        <f t="shared" si="3739"/>
        <v>3.1053974575808407</v>
      </c>
    </row>
    <row r="11964" spans="1:46" x14ac:dyDescent="0.25">
      <c r="A11964" s="1">
        <v>1273.3500000002271</v>
      </c>
      <c r="B11964">
        <v>18.26104504173388</v>
      </c>
      <c r="D11964">
        <f t="shared" si="3724"/>
        <v>0.47640288342824344</v>
      </c>
      <c r="E11964">
        <f t="shared" si="3722"/>
        <v>0.51711564427108558</v>
      </c>
      <c r="G11964">
        <f t="shared" si="3740"/>
        <v>0.47640288342824344</v>
      </c>
      <c r="H11964" s="2">
        <f t="shared" si="3741"/>
        <v>0.51711564427108558</v>
      </c>
      <c r="L11964" s="16">
        <f t="shared" si="3725"/>
        <v>0.51722816560891616</v>
      </c>
      <c r="M11964">
        <f t="shared" si="3726"/>
        <v>1.6667036651315532E-3</v>
      </c>
      <c r="P11964" s="19">
        <f t="shared" si="3727"/>
        <v>0.51711650913890328</v>
      </c>
      <c r="Q11964">
        <f t="shared" si="3728"/>
        <v>1.657599318507702E-3</v>
      </c>
      <c r="T11964" s="19"/>
      <c r="V11964" s="19">
        <f t="shared" si="3729"/>
        <v>-1.5013430775591625E-5</v>
      </c>
      <c r="Y11964" s="19">
        <f t="shared" si="3730"/>
        <v>0.66240449510737565</v>
      </c>
      <c r="Z11964" s="14">
        <f t="shared" si="3731"/>
        <v>3.4596599547234687E-2</v>
      </c>
      <c r="AB11964" s="17">
        <f t="shared" si="3732"/>
        <v>23.917334433754284</v>
      </c>
      <c r="AC11964">
        <f t="shared" si="3733"/>
        <v>31.993609686282561</v>
      </c>
      <c r="AI11964" s="19">
        <f t="shared" si="3734"/>
        <v>0.47185150895509986</v>
      </c>
      <c r="AJ11964">
        <f t="shared" si="3735"/>
        <v>2.071500959478297E-5</v>
      </c>
      <c r="AO11964" s="3">
        <f t="shared" si="3723"/>
        <v>0.4719652861225061</v>
      </c>
      <c r="AQ11964">
        <f t="shared" si="3736"/>
        <v>1273.3500000002271</v>
      </c>
      <c r="AR11964">
        <f t="shared" si="3737"/>
        <v>18.261045041733876</v>
      </c>
      <c r="AS11964" s="5">
        <f t="shared" si="3738"/>
        <v>16.498851680350114</v>
      </c>
      <c r="AT11964">
        <f t="shared" si="3739"/>
        <v>3.1053254429050017</v>
      </c>
    </row>
    <row r="11965" spans="1:46" x14ac:dyDescent="0.25">
      <c r="A11965" s="1">
        <v>1273.450000000227</v>
      </c>
      <c r="B11965">
        <v>18.262880495379001</v>
      </c>
      <c r="D11965">
        <f t="shared" si="3724"/>
        <v>0.47644270978532655</v>
      </c>
      <c r="E11965">
        <f t="shared" si="3722"/>
        <v>0.5171627901882021</v>
      </c>
      <c r="G11965">
        <f t="shared" si="3740"/>
        <v>0.47644270978532655</v>
      </c>
      <c r="H11965" s="2">
        <f t="shared" si="3741"/>
        <v>0.5171627901882021</v>
      </c>
      <c r="L11965" s="16">
        <f t="shared" si="3725"/>
        <v>0.51727531086708112</v>
      </c>
      <c r="M11965">
        <f t="shared" si="3726"/>
        <v>1.6673013111017047E-3</v>
      </c>
      <c r="P11965" s="19">
        <f t="shared" si="3727"/>
        <v>0.51716365506764339</v>
      </c>
      <c r="Q11965">
        <f t="shared" si="3728"/>
        <v>1.6581953846854425E-3</v>
      </c>
      <c r="T11965" s="19"/>
      <c r="V11965" s="19">
        <f t="shared" si="3729"/>
        <v>-1.4985346689373578E-5</v>
      </c>
      <c r="Y11965" s="19">
        <f t="shared" si="3730"/>
        <v>0.66245142082120978</v>
      </c>
      <c r="Z11965" s="14">
        <f t="shared" si="3731"/>
        <v>3.4599240581230706E-2</v>
      </c>
      <c r="AB11965" s="17">
        <f t="shared" si="3732"/>
        <v>23.919161314590944</v>
      </c>
      <c r="AC11965">
        <f t="shared" si="3733"/>
        <v>31.993512705784934</v>
      </c>
      <c r="AI11965" s="19">
        <f t="shared" si="3734"/>
        <v>0.47189918050584945</v>
      </c>
      <c r="AJ11965">
        <f t="shared" si="3735"/>
        <v>2.0643658313465683E-5</v>
      </c>
      <c r="AO11965" s="3">
        <f t="shared" si="3723"/>
        <v>0.47201295891087525</v>
      </c>
      <c r="AQ11965">
        <f t="shared" si="3736"/>
        <v>1273.450000000227</v>
      </c>
      <c r="AR11965">
        <f t="shared" si="3737"/>
        <v>18.262880495379001</v>
      </c>
      <c r="AS11965" s="5">
        <f t="shared" si="3738"/>
        <v>16.500707597615989</v>
      </c>
      <c r="AT11965">
        <f t="shared" si="3739"/>
        <v>3.1052533216104909</v>
      </c>
    </row>
    <row r="11966" spans="1:46" x14ac:dyDescent="0.25">
      <c r="A11966" s="1">
        <v>1273.550000000228</v>
      </c>
      <c r="B11966">
        <v>18.264715897895709</v>
      </c>
      <c r="D11966">
        <f t="shared" si="3724"/>
        <v>0.47648253614241004</v>
      </c>
      <c r="E11966">
        <f t="shared" si="3722"/>
        <v>0.51720993479202149</v>
      </c>
      <c r="G11966">
        <f t="shared" si="3740"/>
        <v>0.47648253614241004</v>
      </c>
      <c r="H11966" s="2">
        <f t="shared" si="3741"/>
        <v>0.51720993479202149</v>
      </c>
      <c r="L11966" s="16">
        <f t="shared" si="3725"/>
        <v>0.51732245480995687</v>
      </c>
      <c r="M11966">
        <f t="shared" si="3726"/>
        <v>1.6678989567718398E-3</v>
      </c>
      <c r="P11966" s="19">
        <f t="shared" si="3727"/>
        <v>0.51721079968306771</v>
      </c>
      <c r="Q11966">
        <f t="shared" si="3728"/>
        <v>1.658791451037265E-3</v>
      </c>
      <c r="T11966" s="19"/>
      <c r="V11966" s="19">
        <f t="shared" si="3729"/>
        <v>-1.49573125928143E-5</v>
      </c>
      <c r="Y11966" s="19">
        <f t="shared" si="3730"/>
        <v>0.66249834522944562</v>
      </c>
      <c r="Z11966" s="14">
        <f t="shared" si="3731"/>
        <v>3.4601881230304471E-2</v>
      </c>
      <c r="AB11966" s="17">
        <f t="shared" si="3732"/>
        <v>23.920988144598912</v>
      </c>
      <c r="AC11966">
        <f t="shared" si="3733"/>
        <v>31.993415728824903</v>
      </c>
      <c r="AI11966" s="19">
        <f t="shared" si="3734"/>
        <v>0.47194685152640381</v>
      </c>
      <c r="AJ11966">
        <f t="shared" si="3735"/>
        <v>2.0572434935875586E-5</v>
      </c>
      <c r="AO11966" s="3">
        <f t="shared" si="3723"/>
        <v>0.47206063116691355</v>
      </c>
      <c r="AQ11966">
        <f t="shared" si="3736"/>
        <v>1273.550000000228</v>
      </c>
      <c r="AR11966">
        <f t="shared" si="3737"/>
        <v>18.264715897895709</v>
      </c>
      <c r="AS11966" s="5">
        <f t="shared" si="3738"/>
        <v>16.50256349424065</v>
      </c>
      <c r="AT11966">
        <f t="shared" si="3739"/>
        <v>3.1051810937072992</v>
      </c>
    </row>
    <row r="11967" spans="1:46" x14ac:dyDescent="0.25">
      <c r="A11967" s="1">
        <v>1273.650000000227</v>
      </c>
      <c r="B11967">
        <v>18.2665512492778</v>
      </c>
      <c r="D11967">
        <f t="shared" si="3724"/>
        <v>0.47652236249949276</v>
      </c>
      <c r="E11967">
        <f t="shared" si="3722"/>
        <v>0.51725707808238441</v>
      </c>
      <c r="G11967">
        <f t="shared" si="3740"/>
        <v>0.47652236249949276</v>
      </c>
      <c r="H11967" s="2">
        <f t="shared" si="3741"/>
        <v>0.51725707808238441</v>
      </c>
      <c r="L11967" s="16">
        <f t="shared" si="3725"/>
        <v>0.51736959743738353</v>
      </c>
      <c r="M11967">
        <f t="shared" si="3726"/>
        <v>1.6684966020712449E-3</v>
      </c>
      <c r="P11967" s="19">
        <f t="shared" si="3727"/>
        <v>0.51725794298501648</v>
      </c>
      <c r="Q11967">
        <f t="shared" si="3728"/>
        <v>1.6593875174925814E-3</v>
      </c>
      <c r="T11967" s="19"/>
      <c r="V11967" s="19">
        <f t="shared" si="3729"/>
        <v>-1.4929328402295269E-5</v>
      </c>
      <c r="Y11967" s="19">
        <f t="shared" si="3730"/>
        <v>0.66254526833203964</v>
      </c>
      <c r="Z11967" s="14">
        <f t="shared" si="3731"/>
        <v>3.4604521494384602E-2</v>
      </c>
      <c r="AB11967" s="17">
        <f t="shared" si="3732"/>
        <v>23.9228149237765</v>
      </c>
      <c r="AC11967">
        <f t="shared" si="3733"/>
        <v>31.993318755453529</v>
      </c>
      <c r="AI11967" s="19">
        <f t="shared" si="3734"/>
        <v>0.47199452201646697</v>
      </c>
      <c r="AJ11967">
        <f t="shared" si="3735"/>
        <v>2.050133943972723E-5</v>
      </c>
      <c r="AO11967" s="3">
        <f t="shared" si="3723"/>
        <v>0.47210830289036188</v>
      </c>
      <c r="AQ11967">
        <f t="shared" si="3736"/>
        <v>1273.650000000227</v>
      </c>
      <c r="AR11967">
        <f t="shared" si="3737"/>
        <v>18.2665512492778</v>
      </c>
      <c r="AS11967" s="5">
        <f t="shared" si="3738"/>
        <v>16.504419370212585</v>
      </c>
      <c r="AT11967">
        <f t="shared" si="3739"/>
        <v>3.1051087592179067</v>
      </c>
    </row>
    <row r="11968" spans="1:46" x14ac:dyDescent="0.25">
      <c r="A11968" s="1">
        <v>1273.7500000002269</v>
      </c>
      <c r="B11968">
        <v>18.268386549519111</v>
      </c>
      <c r="D11968">
        <f t="shared" si="3724"/>
        <v>0.47656218885657581</v>
      </c>
      <c r="E11968">
        <f t="shared" si="3722"/>
        <v>0.51730422005913257</v>
      </c>
      <c r="G11968">
        <f t="shared" si="3740"/>
        <v>0.47656218885657581</v>
      </c>
      <c r="H11968" s="2">
        <f t="shared" si="3741"/>
        <v>0.51730422005913257</v>
      </c>
      <c r="L11968" s="16">
        <f t="shared" si="3725"/>
        <v>0.5174167387492119</v>
      </c>
      <c r="M11968">
        <f t="shared" si="3726"/>
        <v>1.6690942469298918E-3</v>
      </c>
      <c r="P11968" s="19">
        <f t="shared" si="3727"/>
        <v>0.51730508497333227</v>
      </c>
      <c r="Q11968">
        <f t="shared" si="3728"/>
        <v>1.6599835839808091E-3</v>
      </c>
      <c r="T11968" s="19"/>
      <c r="V11968" s="19">
        <f t="shared" si="3729"/>
        <v>-1.4901394034326391E-5</v>
      </c>
      <c r="Y11968" s="19">
        <f t="shared" si="3730"/>
        <v>0.66259219012894821</v>
      </c>
      <c r="Z11968" s="14">
        <f t="shared" si="3731"/>
        <v>3.4607161373398879E-2</v>
      </c>
      <c r="AB11968" s="17">
        <f t="shared" si="3732"/>
        <v>23.924641652122006</v>
      </c>
      <c r="AC11968">
        <f t="shared" si="3733"/>
        <v>31.993221785721285</v>
      </c>
      <c r="AI11968" s="19">
        <f t="shared" si="3734"/>
        <v>0.47204219197585306</v>
      </c>
      <c r="AJ11968">
        <f t="shared" si="3735"/>
        <v>2.0430371801743326E-5</v>
      </c>
      <c r="AO11968" s="3">
        <f t="shared" si="3723"/>
        <v>0.47215597408099752</v>
      </c>
      <c r="AQ11968">
        <f t="shared" si="3736"/>
        <v>1273.7500000002269</v>
      </c>
      <c r="AR11968">
        <f t="shared" si="3737"/>
        <v>18.268386549519111</v>
      </c>
      <c r="AS11968" s="5">
        <f t="shared" si="3738"/>
        <v>16.506275225524547</v>
      </c>
      <c r="AT11968">
        <f t="shared" si="3739"/>
        <v>3.1050363181498741</v>
      </c>
    </row>
    <row r="11969" spans="1:46" x14ac:dyDescent="0.25">
      <c r="A11969" s="1">
        <v>1273.850000000228</v>
      </c>
      <c r="B11969">
        <v>18.270221798613481</v>
      </c>
      <c r="D11969">
        <f t="shared" si="3724"/>
        <v>0.47660201521365936</v>
      </c>
      <c r="E11969">
        <f t="shared" si="3722"/>
        <v>0.51735136072210774</v>
      </c>
      <c r="G11969">
        <f t="shared" si="3740"/>
        <v>0.47660201521365936</v>
      </c>
      <c r="H11969" s="2">
        <f t="shared" si="3741"/>
        <v>0.51735136072210774</v>
      </c>
      <c r="L11969" s="16">
        <f t="shared" si="3725"/>
        <v>0.51746387874527144</v>
      </c>
      <c r="M11969">
        <f t="shared" si="3726"/>
        <v>1.6696918912760897E-3</v>
      </c>
      <c r="P11969" s="19">
        <f t="shared" si="3727"/>
        <v>0.51735222564785599</v>
      </c>
      <c r="Q11969">
        <f t="shared" si="3728"/>
        <v>1.6605796504313081E-3</v>
      </c>
      <c r="T11969" s="19"/>
      <c r="V11969" s="19">
        <f t="shared" si="3729"/>
        <v>-1.4873509405546218E-5</v>
      </c>
      <c r="Y11969" s="19">
        <f t="shared" si="3730"/>
        <v>0.66263911062013037</v>
      </c>
      <c r="Z11969" s="14">
        <f t="shared" si="3731"/>
        <v>3.46098008672764E-2</v>
      </c>
      <c r="AB11969" s="17">
        <f t="shared" si="3732"/>
        <v>23.926468329633835</v>
      </c>
      <c r="AC11969">
        <f t="shared" si="3733"/>
        <v>31.993124819679792</v>
      </c>
      <c r="AI11969" s="19">
        <f t="shared" si="3734"/>
        <v>0.47208986140430276</v>
      </c>
      <c r="AJ11969">
        <f t="shared" si="3735"/>
        <v>2.0359531999291282E-5</v>
      </c>
      <c r="AO11969" s="3">
        <f t="shared" si="3723"/>
        <v>0.47220364473858001</v>
      </c>
      <c r="AQ11969">
        <f t="shared" si="3736"/>
        <v>1273.850000000228</v>
      </c>
      <c r="AR11969">
        <f t="shared" si="3737"/>
        <v>18.270221798613481</v>
      </c>
      <c r="AS11969" s="5">
        <f t="shared" si="3738"/>
        <v>16.508131060166445</v>
      </c>
      <c r="AT11969">
        <f t="shared" si="3739"/>
        <v>3.1049637705208193</v>
      </c>
    </row>
    <row r="11970" spans="1:46" x14ac:dyDescent="0.25">
      <c r="A11970" s="1">
        <v>1273.9500000002281</v>
      </c>
      <c r="B11970">
        <v>18.272056996554738</v>
      </c>
      <c r="D11970">
        <f t="shared" si="3724"/>
        <v>0.47664184157074252</v>
      </c>
      <c r="E11970">
        <f t="shared" ref="E11970:E12033" si="3742">(B11970-$B$2)/($B$25111-$B$2)</f>
        <v>0.5173985000711514</v>
      </c>
      <c r="G11970">
        <f t="shared" si="3740"/>
        <v>0.47664184157074252</v>
      </c>
      <c r="H11970" s="2">
        <f t="shared" si="3741"/>
        <v>0.5173985000711514</v>
      </c>
      <c r="L11970" s="16">
        <f t="shared" si="3725"/>
        <v>0.51751101742542005</v>
      </c>
      <c r="M11970">
        <f t="shared" si="3726"/>
        <v>1.6702895350405569E-3</v>
      </c>
      <c r="P11970" s="19">
        <f t="shared" si="3727"/>
        <v>0.51739936500842965</v>
      </c>
      <c r="Q11970">
        <f t="shared" si="3728"/>
        <v>1.6611757167736155E-3</v>
      </c>
      <c r="T11970" s="19"/>
      <c r="V11970" s="19">
        <f t="shared" si="3729"/>
        <v>-1.4845674432722117E-5</v>
      </c>
      <c r="Y11970" s="19">
        <f t="shared" si="3730"/>
        <v>0.6626860298055417</v>
      </c>
      <c r="Z11970" s="14">
        <f t="shared" si="3731"/>
        <v>3.4612439975945389E-2</v>
      </c>
      <c r="AB11970" s="17">
        <f t="shared" si="3732"/>
        <v>23.928294956310257</v>
      </c>
      <c r="AC11970">
        <f t="shared" si="3733"/>
        <v>31.993027857379271</v>
      </c>
      <c r="AI11970" s="19">
        <f t="shared" si="3734"/>
        <v>0.47213753030155692</v>
      </c>
      <c r="AJ11970">
        <f t="shared" si="3735"/>
        <v>2.0288820009712401E-5</v>
      </c>
      <c r="AO11970" s="3">
        <f t="shared" ref="AO11970:AO12033" si="3743">$AH$6*LOG(((1+L11970)*$AH$2)^$AH$5+$AH$4)/LOG($AH$7)+$AH$3</f>
        <v>0.47225131486288618</v>
      </c>
      <c r="AQ11970">
        <f t="shared" si="3736"/>
        <v>1273.9500000002281</v>
      </c>
      <c r="AR11970">
        <f t="shared" si="3737"/>
        <v>18.272056996554738</v>
      </c>
      <c r="AS11970" s="5">
        <f t="shared" si="3738"/>
        <v>16.509986874128192</v>
      </c>
      <c r="AT11970">
        <f t="shared" si="3739"/>
        <v>3.1048911163483055</v>
      </c>
    </row>
    <row r="11971" spans="1:46" x14ac:dyDescent="0.25">
      <c r="A11971" s="1">
        <v>1274.050000000228</v>
      </c>
      <c r="B11971">
        <v>18.273892143336699</v>
      </c>
      <c r="D11971">
        <f t="shared" ref="D11971:D12034" si="3744">(A11971-$A$2)/($A$25111-$A$2)</f>
        <v>0.47668166792782557</v>
      </c>
      <c r="E11971">
        <f t="shared" si="3742"/>
        <v>0.51744563810610478</v>
      </c>
      <c r="G11971">
        <f t="shared" si="3740"/>
        <v>0.47668166792782557</v>
      </c>
      <c r="H11971" s="2">
        <f t="shared" si="3741"/>
        <v>0.51744563810610478</v>
      </c>
      <c r="L11971" s="16">
        <f t="shared" ref="L11971:L12034" si="3745">$K$4*_xlfn.ERF.PRECISE($K$2*H11971+$K$3)+$K$5</f>
        <v>0.51755815478947653</v>
      </c>
      <c r="M11971">
        <f t="shared" ref="M11971:M12034" si="3746">(G11971-L11971)^2</f>
        <v>1.6708871781507238E-3</v>
      </c>
      <c r="P11971" s="19">
        <f t="shared" ref="P11971:P12034" si="3747">$O$4*TANH($O$2*H11971+$O$3)+$O$5</f>
        <v>0.51744650305489426</v>
      </c>
      <c r="Q11971">
        <f t="shared" ref="Q11971:Q12034" si="3748">(G11971-P11971)^2</f>
        <v>1.6617717829370932E-3</v>
      </c>
      <c r="T11971" s="19"/>
      <c r="V11971" s="19">
        <f t="shared" ref="V11971:V12034" si="3749">($X$11*EXP(-((E11971-$X$13)^2)/(2*$X$12*$X$12))/SQRT(2*PI()*$X$12*$X$12))</f>
        <v>-1.4817889032750013E-5</v>
      </c>
      <c r="Y11971" s="19">
        <f t="shared" ref="Y11971:Y12034" si="3750">($X$4*TANH($X$2*H11971+$X$3))+($X$9*LOG(((1+H11971)*$X$5)^$X$8+$X$7,$X$10)+$X$6) +($X$11*EXP(-((H11971-$X$13)^2)/(2*$X$12*$X$12))/SQRT(2*PI()*$X$12*$X$12))+($X$14*EXP(-((H11971-$X$16)^2)/(2*$X$15*$X$15))/SQRT(2*PI()*$X$15*$X$15))</f>
        <v>0.66273294768513913</v>
      </c>
      <c r="Z11971" s="14">
        <f t="shared" ref="Z11971:Z12034" si="3751">(G11971-Y11971)^2</f>
        <v>3.4615078699334154E-2</v>
      </c>
      <c r="AB11971" s="17">
        <f t="shared" ref="AB11971:AB12034" si="3752">( Y11971-$J$2)*($B$25111-$B$2)/($I$2-$J$2)+$B$2</f>
        <v>23.930121532149595</v>
      </c>
      <c r="AC11971">
        <f t="shared" ref="AC11971:AC12034" si="3753">(B11971-AB11971)^2</f>
        <v>31.992930898870711</v>
      </c>
      <c r="AI11971" s="19">
        <f t="shared" ref="AI11971:AI12034" si="3754">$AH$6*LOG(((1+H11971)*$AH$2)^$AH$5+$AH$4,$AH$7)+$AH$3</f>
        <v>0.47218519866741149</v>
      </c>
      <c r="AJ11971">
        <f t="shared" ref="AJ11971:AJ12034" si="3755">(G11971-AI11971)^2</f>
        <v>2.0218235809848761E-5</v>
      </c>
      <c r="AO11971" s="3">
        <f t="shared" si="3743"/>
        <v>0.47229898445363849</v>
      </c>
      <c r="AQ11971">
        <f t="shared" ref="AQ11971:AQ12034" si="3756">( G11971-$J$2)*($A$25111-$A$2)/($I$2-$J$2)+$A$2</f>
        <v>1274.050000000228</v>
      </c>
      <c r="AR11971">
        <f t="shared" ref="AR11971:AR12034" si="3757">( H11971-$J$2)*($B$25111-$B$2)/($I$2-$J$2)+$B$2</f>
        <v>18.273892143336699</v>
      </c>
      <c r="AS11971" s="5">
        <f t="shared" ref="AS11971:AS12034" si="3758">( AI11971-$J$2)*($B$25111-$B$2)/($I$2-$J$2)+$B$2</f>
        <v>16.51184266740184</v>
      </c>
      <c r="AT11971">
        <f t="shared" ref="AT11971:AT12034" si="3759">(AR11971-AS11971)^2</f>
        <v>3.1048183556423106</v>
      </c>
    </row>
    <row r="11972" spans="1:46" x14ac:dyDescent="0.25">
      <c r="A11972" s="1">
        <v>1274.150000000227</v>
      </c>
      <c r="B11972">
        <v>18.27572723895322</v>
      </c>
      <c r="D11972">
        <f t="shared" si="3744"/>
        <v>0.47672149428490829</v>
      </c>
      <c r="E11972">
        <f t="shared" si="3742"/>
        <v>0.51749277482680989</v>
      </c>
      <c r="G11972">
        <f t="shared" si="3740"/>
        <v>0.47672149428490829</v>
      </c>
      <c r="H11972" s="2">
        <f t="shared" si="3741"/>
        <v>0.51749277482680989</v>
      </c>
      <c r="L11972" s="16">
        <f t="shared" si="3745"/>
        <v>0.51760529083730233</v>
      </c>
      <c r="M11972">
        <f t="shared" si="3746"/>
        <v>1.6714848205375474E-3</v>
      </c>
      <c r="P11972" s="19">
        <f t="shared" si="3747"/>
        <v>0.51749363978709195</v>
      </c>
      <c r="Q11972">
        <f t="shared" si="3748"/>
        <v>1.6623678488512357E-3</v>
      </c>
      <c r="T11972" s="19"/>
      <c r="V11972" s="19">
        <f t="shared" si="3749"/>
        <v>-1.4790153122653562E-5</v>
      </c>
      <c r="Y11972" s="19">
        <f t="shared" si="3750"/>
        <v>0.6627798642588798</v>
      </c>
      <c r="Z11972" s="14">
        <f t="shared" si="3751"/>
        <v>3.4617717037371265E-2</v>
      </c>
      <c r="AB11972" s="17">
        <f t="shared" si="3752"/>
        <v>23.931948057150183</v>
      </c>
      <c r="AC11972">
        <f t="shared" si="3753"/>
        <v>31.99283394420473</v>
      </c>
      <c r="AI11972" s="19">
        <f t="shared" si="3754"/>
        <v>0.47223286650158802</v>
      </c>
      <c r="AJ11972">
        <f t="shared" si="3755"/>
        <v>2.0147779377194593E-5</v>
      </c>
      <c r="AO11972" s="3">
        <f t="shared" si="3743"/>
        <v>0.47234665351061467</v>
      </c>
      <c r="AQ11972">
        <f t="shared" si="3756"/>
        <v>1274.150000000227</v>
      </c>
      <c r="AR11972">
        <f t="shared" si="3757"/>
        <v>18.27572723895322</v>
      </c>
      <c r="AS11972" s="5">
        <f t="shared" si="3758"/>
        <v>16.513698439976551</v>
      </c>
      <c r="AT11972">
        <f t="shared" si="3759"/>
        <v>3.1047454884231618</v>
      </c>
    </row>
    <row r="11973" spans="1:46" x14ac:dyDescent="0.25">
      <c r="A11973" s="1">
        <v>1274.2500000002281</v>
      </c>
      <c r="B11973">
        <v>18.277562283398129</v>
      </c>
      <c r="D11973">
        <f t="shared" si="3744"/>
        <v>0.47676132064199184</v>
      </c>
      <c r="E11973">
        <f t="shared" si="3742"/>
        <v>0.5175399102331083</v>
      </c>
      <c r="G11973">
        <f t="shared" si="3740"/>
        <v>0.47676132064199184</v>
      </c>
      <c r="H11973" s="2">
        <f t="shared" si="3741"/>
        <v>0.5175399102331083</v>
      </c>
      <c r="L11973" s="16">
        <f t="shared" si="3745"/>
        <v>0.51765242556873403</v>
      </c>
      <c r="M11973">
        <f t="shared" si="3746"/>
        <v>1.6720824621298397E-3</v>
      </c>
      <c r="P11973" s="19">
        <f t="shared" si="3747"/>
        <v>0.51754077520486408</v>
      </c>
      <c r="Q11973">
        <f t="shared" si="3748"/>
        <v>1.6629639144453616E-3</v>
      </c>
      <c r="T11973" s="19"/>
      <c r="V11973" s="19">
        <f t="shared" si="3749"/>
        <v>-1.4762466619584806E-5</v>
      </c>
      <c r="Y11973" s="19">
        <f t="shared" si="3750"/>
        <v>0.66282677952671998</v>
      </c>
      <c r="Z11973" s="14">
        <f t="shared" si="3751"/>
        <v>3.4620354989984461E-2</v>
      </c>
      <c r="AB11973" s="17">
        <f t="shared" si="3752"/>
        <v>23.93377453131032</v>
      </c>
      <c r="AC11973">
        <f t="shared" si="3753"/>
        <v>31.992736993431873</v>
      </c>
      <c r="AI11973" s="19">
        <f t="shared" si="3754"/>
        <v>0.47228053380388357</v>
      </c>
      <c r="AJ11973">
        <f t="shared" si="3755"/>
        <v>2.0077450688564252E-5</v>
      </c>
      <c r="AO11973" s="3">
        <f t="shared" si="3743"/>
        <v>0.47239432203359244</v>
      </c>
      <c r="AQ11973">
        <f t="shared" si="3756"/>
        <v>1274.2500000002281</v>
      </c>
      <c r="AR11973">
        <f t="shared" si="3757"/>
        <v>18.277562283398129</v>
      </c>
      <c r="AS11973" s="5">
        <f t="shared" si="3758"/>
        <v>16.515554191844426</v>
      </c>
      <c r="AT11973">
        <f t="shared" si="3759"/>
        <v>3.1046725147007228</v>
      </c>
    </row>
    <row r="11974" spans="1:46" x14ac:dyDescent="0.25">
      <c r="A11974" s="1">
        <v>1274.350000000228</v>
      </c>
      <c r="B11974">
        <v>18.279397276665279</v>
      </c>
      <c r="D11974">
        <f t="shared" si="3744"/>
        <v>0.47680114699907489</v>
      </c>
      <c r="E11974">
        <f t="shared" si="3742"/>
        <v>0.51758704432484215</v>
      </c>
      <c r="G11974">
        <f t="shared" ref="G11974:G12037" si="3760">($I$2-$J$2)*D11974+$J$2</f>
        <v>0.47680114699907489</v>
      </c>
      <c r="H11974" s="2">
        <f t="shared" si="3741"/>
        <v>0.51758704432484215</v>
      </c>
      <c r="L11974" s="16">
        <f t="shared" si="3745"/>
        <v>0.51769955898361175</v>
      </c>
      <c r="M11974">
        <f t="shared" si="3746"/>
        <v>1.6726801028569087E-3</v>
      </c>
      <c r="P11974" s="19">
        <f t="shared" si="3747"/>
        <v>0.5175879093080531</v>
      </c>
      <c r="Q11974">
        <f t="shared" si="3748"/>
        <v>1.6635599796490854E-3</v>
      </c>
      <c r="T11974" s="19"/>
      <c r="V11974" s="19">
        <f t="shared" si="3749"/>
        <v>-1.4734829440823286E-5</v>
      </c>
      <c r="Y11974" s="19">
        <f t="shared" si="3750"/>
        <v>0.66287369348861724</v>
      </c>
      <c r="Z11974" s="14">
        <f t="shared" si="3751"/>
        <v>3.4622992557102904E-2</v>
      </c>
      <c r="AB11974" s="17">
        <f t="shared" si="3752"/>
        <v>23.935600954628349</v>
      </c>
      <c r="AC11974">
        <f t="shared" si="3753"/>
        <v>31.992640046602961</v>
      </c>
      <c r="AI11974" s="19">
        <f t="shared" si="3754"/>
        <v>0.47232820057405633</v>
      </c>
      <c r="AJ11974">
        <f t="shared" si="3755"/>
        <v>2.0007249721086257E-5</v>
      </c>
      <c r="AO11974" s="3">
        <f t="shared" si="3743"/>
        <v>0.47244199002233001</v>
      </c>
      <c r="AQ11974">
        <f t="shared" si="3756"/>
        <v>1274.350000000228</v>
      </c>
      <c r="AR11974">
        <f t="shared" si="3757"/>
        <v>18.279397276665282</v>
      </c>
      <c r="AS11974" s="5">
        <f t="shared" si="3758"/>
        <v>16.517409922996045</v>
      </c>
      <c r="AT11974">
        <f t="shared" si="3759"/>
        <v>3.1045994344903223</v>
      </c>
    </row>
    <row r="11975" spans="1:46" x14ac:dyDescent="0.25">
      <c r="A11975" s="1">
        <v>1274.4500000002281</v>
      </c>
      <c r="B11975">
        <v>18.281232218748499</v>
      </c>
      <c r="D11975">
        <f t="shared" si="3744"/>
        <v>0.47684097335615805</v>
      </c>
      <c r="E11975">
        <f t="shared" si="3742"/>
        <v>0.51763417710185289</v>
      </c>
      <c r="G11975">
        <f t="shared" si="3760"/>
        <v>0.47684097335615805</v>
      </c>
      <c r="H11975" s="2">
        <f t="shared" ref="H11975:H12038" si="3761">($I$2-$J$2)*E11975+$J$2</f>
        <v>0.51763417710185289</v>
      </c>
      <c r="L11975" s="16">
        <f t="shared" si="3745"/>
        <v>0.51774669108177207</v>
      </c>
      <c r="M11975">
        <f t="shared" si="3746"/>
        <v>1.6732777426476133E-3</v>
      </c>
      <c r="P11975" s="19">
        <f t="shared" si="3747"/>
        <v>0.51763504209650013</v>
      </c>
      <c r="Q11975">
        <f t="shared" si="3748"/>
        <v>1.664156044391755E-3</v>
      </c>
      <c r="T11975" s="19"/>
      <c r="V11975" s="19">
        <f t="shared" si="3749"/>
        <v>-1.4707241503776687E-5</v>
      </c>
      <c r="Y11975" s="19">
        <f t="shared" si="3750"/>
        <v>0.66292060614452675</v>
      </c>
      <c r="Z11975" s="14">
        <f t="shared" si="3751"/>
        <v>3.4625629738654136E-2</v>
      </c>
      <c r="AB11975" s="17">
        <f t="shared" si="3752"/>
        <v>23.93742732710253</v>
      </c>
      <c r="AC11975">
        <f t="shared" si="3753"/>
        <v>31.992543103768057</v>
      </c>
      <c r="AI11975" s="19">
        <f t="shared" si="3754"/>
        <v>0.47237586681184718</v>
      </c>
      <c r="AJ11975">
        <f t="shared" si="3755"/>
        <v>1.9937176452047766E-5</v>
      </c>
      <c r="AO11975" s="3">
        <f t="shared" si="3743"/>
        <v>0.47248965747655003</v>
      </c>
      <c r="AQ11975">
        <f t="shared" si="3756"/>
        <v>1274.4500000002281</v>
      </c>
      <c r="AR11975">
        <f t="shared" si="3757"/>
        <v>18.281232218748503</v>
      </c>
      <c r="AS11975" s="5">
        <f t="shared" si="3758"/>
        <v>16.519265633421327</v>
      </c>
      <c r="AT11975">
        <f t="shared" si="3759"/>
        <v>3.1045262478095093</v>
      </c>
    </row>
    <row r="11976" spans="1:46" x14ac:dyDescent="0.25">
      <c r="A11976" s="1">
        <v>1274.550000000228</v>
      </c>
      <c r="B11976">
        <v>18.283067109641639</v>
      </c>
      <c r="D11976">
        <f t="shared" si="3744"/>
        <v>0.47688079971324115</v>
      </c>
      <c r="E11976">
        <f t="shared" si="3742"/>
        <v>0.51768130856398242</v>
      </c>
      <c r="G11976">
        <f t="shared" si="3760"/>
        <v>0.47688079971324115</v>
      </c>
      <c r="H11976" s="2">
        <f t="shared" si="3761"/>
        <v>0.51768130856398242</v>
      </c>
      <c r="L11976" s="16">
        <f t="shared" si="3745"/>
        <v>0.51779382186306933</v>
      </c>
      <c r="M11976">
        <f t="shared" si="3746"/>
        <v>1.6738753814323306E-3</v>
      </c>
      <c r="P11976" s="19">
        <f t="shared" si="3747"/>
        <v>0.51768217357004753</v>
      </c>
      <c r="Q11976">
        <f t="shared" si="3748"/>
        <v>1.664752108602883E-3</v>
      </c>
      <c r="T11976" s="19"/>
      <c r="V11976" s="19">
        <f t="shared" si="3749"/>
        <v>-1.4679702725979982E-5</v>
      </c>
      <c r="Y11976" s="19">
        <f t="shared" si="3750"/>
        <v>0.66296751749440563</v>
      </c>
      <c r="Z11976" s="14">
        <f t="shared" si="3751"/>
        <v>3.4628266534566757E-2</v>
      </c>
      <c r="AB11976" s="17">
        <f t="shared" si="3752"/>
        <v>23.939253648731189</v>
      </c>
      <c r="AC11976">
        <f t="shared" si="3753"/>
        <v>31.992446164977821</v>
      </c>
      <c r="AI11976" s="19">
        <f t="shared" si="3754"/>
        <v>0.47242353251701519</v>
      </c>
      <c r="AJ11976">
        <f t="shared" si="3755"/>
        <v>1.9867230858552091E-5</v>
      </c>
      <c r="AO11976" s="3">
        <f t="shared" si="3743"/>
        <v>0.47253732439606755</v>
      </c>
      <c r="AQ11976">
        <f t="shared" si="3756"/>
        <v>1274.550000000228</v>
      </c>
      <c r="AR11976">
        <f t="shared" si="3757"/>
        <v>18.283067109641639</v>
      </c>
      <c r="AS11976" s="5">
        <f t="shared" si="3758"/>
        <v>16.521121323110886</v>
      </c>
      <c r="AT11976">
        <f t="shared" si="3759"/>
        <v>3.1044529546734716</v>
      </c>
    </row>
    <row r="11977" spans="1:46" x14ac:dyDescent="0.25">
      <c r="A11977" s="1">
        <v>1274.6500000002279</v>
      </c>
      <c r="B11977">
        <v>18.284901949338561</v>
      </c>
      <c r="D11977">
        <f t="shared" si="3744"/>
        <v>0.47692062607032421</v>
      </c>
      <c r="E11977">
        <f t="shared" si="3742"/>
        <v>0.51772843871107332</v>
      </c>
      <c r="G11977">
        <f t="shared" si="3760"/>
        <v>0.47692062607032421</v>
      </c>
      <c r="H11977" s="2">
        <f t="shared" si="3761"/>
        <v>0.51772843871107332</v>
      </c>
      <c r="L11977" s="16">
        <f t="shared" si="3745"/>
        <v>0.51784095132733654</v>
      </c>
      <c r="M11977">
        <f t="shared" si="3746"/>
        <v>1.6744730191396817E-3</v>
      </c>
      <c r="P11977" s="19">
        <f t="shared" si="3747"/>
        <v>0.51772930372853754</v>
      </c>
      <c r="Q11977">
        <f t="shared" si="3748"/>
        <v>1.6653481722119601E-3</v>
      </c>
      <c r="T11977" s="19"/>
      <c r="V11977" s="19">
        <f t="shared" si="3749"/>
        <v>-1.4652213025095081E-5</v>
      </c>
      <c r="Y11977" s="19">
        <f t="shared" si="3750"/>
        <v>0.66301442753821083</v>
      </c>
      <c r="Z11977" s="14">
        <f t="shared" si="3751"/>
        <v>3.4630902944769199E-2</v>
      </c>
      <c r="AB11977" s="17">
        <f t="shared" si="3752"/>
        <v>23.941079919512649</v>
      </c>
      <c r="AC11977">
        <f t="shared" si="3753"/>
        <v>31.99234923028267</v>
      </c>
      <c r="AI11977" s="19">
        <f t="shared" si="3754"/>
        <v>0.4724711976893563</v>
      </c>
      <c r="AJ11977">
        <f t="shared" si="3755"/>
        <v>1.9797412917362639E-5</v>
      </c>
      <c r="AO11977" s="3">
        <f t="shared" si="3743"/>
        <v>0.47258499078062233</v>
      </c>
      <c r="AQ11977">
        <f t="shared" si="3756"/>
        <v>1274.6500000002279</v>
      </c>
      <c r="AR11977">
        <f t="shared" si="3757"/>
        <v>18.284901949338561</v>
      </c>
      <c r="AS11977" s="5">
        <f t="shared" si="3758"/>
        <v>16.522976992056783</v>
      </c>
      <c r="AT11977">
        <f t="shared" si="3759"/>
        <v>3.1043795550923949</v>
      </c>
    </row>
    <row r="11978" spans="1:46" x14ac:dyDescent="0.25">
      <c r="A11978" s="1">
        <v>1274.7500000002281</v>
      </c>
      <c r="B11978">
        <v>18.28673673783311</v>
      </c>
      <c r="D11978">
        <f t="shared" si="3744"/>
        <v>0.47696045242740737</v>
      </c>
      <c r="E11978">
        <f t="shared" si="3742"/>
        <v>0.51777556754296739</v>
      </c>
      <c r="G11978">
        <f t="shared" si="3760"/>
        <v>0.47696045242740737</v>
      </c>
      <c r="H11978" s="2">
        <f t="shared" si="3761"/>
        <v>0.51777556754296739</v>
      </c>
      <c r="L11978" s="16">
        <f t="shared" si="3745"/>
        <v>0.51788807947442095</v>
      </c>
      <c r="M11978">
        <f t="shared" si="3746"/>
        <v>1.6750706556994377E-3</v>
      </c>
      <c r="P11978" s="19">
        <f t="shared" si="3747"/>
        <v>0.51777643257181183</v>
      </c>
      <c r="Q11978">
        <f t="shared" si="3748"/>
        <v>1.6659442351484193E-3</v>
      </c>
      <c r="T11978" s="19"/>
      <c r="V11978" s="19">
        <f t="shared" si="3749"/>
        <v>-1.4624772318911548E-5</v>
      </c>
      <c r="Y11978" s="19">
        <f t="shared" si="3750"/>
        <v>0.66306133627589825</v>
      </c>
      <c r="Z11978" s="14">
        <f t="shared" si="3751"/>
        <v>3.4633538969189498E-2</v>
      </c>
      <c r="AB11978" s="17">
        <f t="shared" si="3752"/>
        <v>23.942906139445199</v>
      </c>
      <c r="AC11978">
        <f t="shared" si="3753"/>
        <v>31.992252299732865</v>
      </c>
      <c r="AI11978" s="19">
        <f t="shared" si="3754"/>
        <v>0.47251886232859319</v>
      </c>
      <c r="AJ11978">
        <f t="shared" si="3755"/>
        <v>1.9727722605884108E-5</v>
      </c>
      <c r="AO11978" s="3">
        <f t="shared" si="3743"/>
        <v>0.47263265662995546</v>
      </c>
      <c r="AQ11978">
        <f t="shared" si="3756"/>
        <v>1274.7500000002281</v>
      </c>
      <c r="AR11978">
        <f t="shared" si="3757"/>
        <v>18.28673673783311</v>
      </c>
      <c r="AS11978" s="5">
        <f t="shared" si="3758"/>
        <v>16.524832640248217</v>
      </c>
      <c r="AT11978">
        <f t="shared" si="3759"/>
        <v>3.1043060490864347</v>
      </c>
    </row>
    <row r="11979" spans="1:46" x14ac:dyDescent="0.25">
      <c r="A11979" s="1">
        <v>1274.850000000228</v>
      </c>
      <c r="B11979">
        <v>18.288571475119141</v>
      </c>
      <c r="D11979">
        <f t="shared" si="3744"/>
        <v>0.47700027878449047</v>
      </c>
      <c r="E11979">
        <f t="shared" si="3742"/>
        <v>0.51782269505950684</v>
      </c>
      <c r="G11979">
        <f t="shared" si="3760"/>
        <v>0.47700027878449047</v>
      </c>
      <c r="H11979" s="2">
        <f t="shared" si="3761"/>
        <v>0.51782269505950684</v>
      </c>
      <c r="L11979" s="16">
        <f t="shared" si="3745"/>
        <v>0.51793520630416268</v>
      </c>
      <c r="M11979">
        <f t="shared" si="3746"/>
        <v>1.6756682910408168E-3</v>
      </c>
      <c r="P11979" s="19">
        <f t="shared" si="3747"/>
        <v>0.51782356009971275</v>
      </c>
      <c r="Q11979">
        <f t="shared" si="3748"/>
        <v>1.6665402973417766E-3</v>
      </c>
      <c r="T11979" s="19"/>
      <c r="V11979" s="19">
        <f t="shared" si="3749"/>
        <v>-1.4597380525345689E-5</v>
      </c>
      <c r="Y11979" s="19">
        <f t="shared" si="3750"/>
        <v>0.66310824370742483</v>
      </c>
      <c r="Z11979" s="14">
        <f t="shared" si="3751"/>
        <v>3.4636174607756164E-2</v>
      </c>
      <c r="AB11979" s="17">
        <f t="shared" si="3752"/>
        <v>23.944732308527158</v>
      </c>
      <c r="AC11979">
        <f t="shared" si="3753"/>
        <v>31.992155373378864</v>
      </c>
      <c r="AI11979" s="19">
        <f t="shared" si="3754"/>
        <v>0.47256652643452113</v>
      </c>
      <c r="AJ11979">
        <f t="shared" si="3755"/>
        <v>1.9658159900858685E-5</v>
      </c>
      <c r="AO11979" s="3">
        <f t="shared" si="3743"/>
        <v>0.47268032194386267</v>
      </c>
      <c r="AQ11979">
        <f t="shared" si="3756"/>
        <v>1274.850000000228</v>
      </c>
      <c r="AR11979">
        <f t="shared" si="3757"/>
        <v>18.288571475119141</v>
      </c>
      <c r="AS11979" s="5">
        <f t="shared" si="3758"/>
        <v>16.526688267677223</v>
      </c>
      <c r="AT11979">
        <f t="shared" si="3759"/>
        <v>3.1042324366658236</v>
      </c>
    </row>
    <row r="11980" spans="1:46" x14ac:dyDescent="0.25">
      <c r="A11980" s="1">
        <v>1274.9500000002281</v>
      </c>
      <c r="B11980">
        <v>18.2904061611905</v>
      </c>
      <c r="D11980">
        <f t="shared" si="3744"/>
        <v>0.47704010514157363</v>
      </c>
      <c r="E11980">
        <f t="shared" si="3742"/>
        <v>0.51786982126053338</v>
      </c>
      <c r="G11980">
        <f t="shared" si="3760"/>
        <v>0.47704010514157363</v>
      </c>
      <c r="H11980" s="2">
        <f t="shared" si="3761"/>
        <v>0.51786982126053338</v>
      </c>
      <c r="L11980" s="16">
        <f t="shared" si="3745"/>
        <v>0.51798233181640185</v>
      </c>
      <c r="M11980">
        <f t="shared" si="3746"/>
        <v>1.6762659250930153E-3</v>
      </c>
      <c r="P11980" s="19">
        <f t="shared" si="3747"/>
        <v>0.517870686312082</v>
      </c>
      <c r="Q11980">
        <f t="shared" si="3748"/>
        <v>1.6671363587214721E-3</v>
      </c>
      <c r="T11980" s="19"/>
      <c r="V11980" s="19">
        <f t="shared" si="3749"/>
        <v>-1.4570037562440953E-5</v>
      </c>
      <c r="Y11980" s="19">
        <f t="shared" si="3750"/>
        <v>0.66315514983274582</v>
      </c>
      <c r="Z11980" s="14">
        <f t="shared" si="3751"/>
        <v>3.4638809860397017E-2</v>
      </c>
      <c r="AB11980" s="17">
        <f t="shared" si="3752"/>
        <v>23.946558426756788</v>
      </c>
      <c r="AC11980">
        <f t="shared" si="3753"/>
        <v>31.992058451270648</v>
      </c>
      <c r="AI11980" s="19">
        <f t="shared" si="3754"/>
        <v>0.47261419000686256</v>
      </c>
      <c r="AJ11980">
        <f t="shared" si="3755"/>
        <v>1.9588724779664582E-5</v>
      </c>
      <c r="AO11980" s="3">
        <f t="shared" si="3743"/>
        <v>0.4727279867220846</v>
      </c>
      <c r="AQ11980">
        <f t="shared" si="3756"/>
        <v>1274.9500000002281</v>
      </c>
      <c r="AR11980">
        <f t="shared" si="3757"/>
        <v>18.2904061611905</v>
      </c>
      <c r="AS11980" s="5">
        <f t="shared" si="3758"/>
        <v>16.528543874332989</v>
      </c>
      <c r="AT11980">
        <f t="shared" si="3759"/>
        <v>3.1041587178507779</v>
      </c>
    </row>
    <row r="11981" spans="1:46" x14ac:dyDescent="0.25">
      <c r="A11981" s="1">
        <v>1275.050000000228</v>
      </c>
      <c r="B11981">
        <v>18.292240796041082</v>
      </c>
      <c r="D11981">
        <f t="shared" si="3744"/>
        <v>0.47707993149865668</v>
      </c>
      <c r="E11981">
        <f t="shared" si="3742"/>
        <v>0.51791694614589046</v>
      </c>
      <c r="G11981">
        <f t="shared" si="3760"/>
        <v>0.47707993149865668</v>
      </c>
      <c r="H11981" s="2">
        <f t="shared" si="3761"/>
        <v>0.51791694614589046</v>
      </c>
      <c r="L11981" s="16">
        <f t="shared" si="3745"/>
        <v>0.51802945601098926</v>
      </c>
      <c r="M11981">
        <f t="shared" si="3746"/>
        <v>1.6768635577861268E-3</v>
      </c>
      <c r="P11981" s="19">
        <f t="shared" si="3747"/>
        <v>0.51791781120876346</v>
      </c>
      <c r="Q11981">
        <f t="shared" si="3748"/>
        <v>1.6677324192171505E-3</v>
      </c>
      <c r="T11981" s="19"/>
      <c r="V11981" s="19">
        <f t="shared" si="3749"/>
        <v>-1.4542743348366502E-5</v>
      </c>
      <c r="Y11981" s="19">
        <f t="shared" si="3750"/>
        <v>0.66320205465181836</v>
      </c>
      <c r="Z11981" s="14">
        <f t="shared" si="3751"/>
        <v>3.4641444727040685E-2</v>
      </c>
      <c r="AB11981" s="17">
        <f t="shared" si="3752"/>
        <v>23.948384494132416</v>
      </c>
      <c r="AC11981">
        <f t="shared" si="3753"/>
        <v>31.991961533458316</v>
      </c>
      <c r="AI11981" s="19">
        <f t="shared" si="3754"/>
        <v>0.47266185304541342</v>
      </c>
      <c r="AJ11981">
        <f t="shared" si="3755"/>
        <v>1.9519417219012428E-5</v>
      </c>
      <c r="AO11981" s="3">
        <f t="shared" si="3743"/>
        <v>0.47277565096439922</v>
      </c>
      <c r="AQ11981">
        <f t="shared" si="3756"/>
        <v>1275.050000000228</v>
      </c>
      <c r="AR11981">
        <f t="shared" si="3757"/>
        <v>18.292240796041082</v>
      </c>
      <c r="AS11981" s="5">
        <f t="shared" si="3758"/>
        <v>16.530399460207576</v>
      </c>
      <c r="AT11981">
        <f t="shared" si="3759"/>
        <v>3.1040848926515907</v>
      </c>
    </row>
    <row r="11982" spans="1:46" x14ac:dyDescent="0.25">
      <c r="A11982" s="1">
        <v>1275.1500000002279</v>
      </c>
      <c r="B11982">
        <v>18.294075379664719</v>
      </c>
      <c r="D11982">
        <f t="shared" si="3744"/>
        <v>0.47711975785573973</v>
      </c>
      <c r="E11982">
        <f t="shared" si="3742"/>
        <v>0.51796406971541953</v>
      </c>
      <c r="G11982">
        <f t="shared" si="3760"/>
        <v>0.47711975785573973</v>
      </c>
      <c r="H11982" s="2">
        <f t="shared" si="3761"/>
        <v>0.51796406971541953</v>
      </c>
      <c r="L11982" s="16">
        <f t="shared" si="3745"/>
        <v>0.51807657888775438</v>
      </c>
      <c r="M11982">
        <f t="shared" si="3746"/>
        <v>1.6774611890484773E-3</v>
      </c>
      <c r="P11982" s="19">
        <f t="shared" si="3747"/>
        <v>0.51796493478959782</v>
      </c>
      <c r="Q11982">
        <f t="shared" si="3748"/>
        <v>1.6683284787581726E-3</v>
      </c>
      <c r="T11982" s="19"/>
      <c r="V11982" s="19">
        <f t="shared" si="3749"/>
        <v>-1.4515497801418988E-5</v>
      </c>
      <c r="Y11982" s="19">
        <f t="shared" si="3750"/>
        <v>0.66324895816459783</v>
      </c>
      <c r="Z11982" s="14">
        <f t="shared" si="3751"/>
        <v>3.4644079207615024E-2</v>
      </c>
      <c r="AB11982" s="17">
        <f t="shared" si="3752"/>
        <v>23.950210510652305</v>
      </c>
      <c r="AC11982">
        <f t="shared" si="3753"/>
        <v>31.991864619991958</v>
      </c>
      <c r="AI11982" s="19">
        <f t="shared" si="3754"/>
        <v>0.47270951554993301</v>
      </c>
      <c r="AJ11982">
        <f t="shared" si="3755"/>
        <v>1.9450237195927391E-5</v>
      </c>
      <c r="AO11982" s="3">
        <f t="shared" si="3743"/>
        <v>0.47282331467054695</v>
      </c>
      <c r="AQ11982">
        <f t="shared" si="3756"/>
        <v>1275.1500000002279</v>
      </c>
      <c r="AR11982">
        <f t="shared" si="3757"/>
        <v>18.294075379664719</v>
      </c>
      <c r="AS11982" s="5">
        <f t="shared" si="3758"/>
        <v>16.532255025291612</v>
      </c>
      <c r="AT11982">
        <f t="shared" si="3759"/>
        <v>3.1040109610833806</v>
      </c>
    </row>
    <row r="11983" spans="1:46" x14ac:dyDescent="0.25">
      <c r="A11983" s="1">
        <v>1275.2500000002281</v>
      </c>
      <c r="B11983">
        <v>18.295909912055269</v>
      </c>
      <c r="D11983">
        <f t="shared" si="3744"/>
        <v>0.47715958421282295</v>
      </c>
      <c r="E11983">
        <f t="shared" si="3742"/>
        <v>0.51801119196896284</v>
      </c>
      <c r="G11983">
        <f t="shared" si="3760"/>
        <v>0.47715958421282295</v>
      </c>
      <c r="H11983" s="2">
        <f t="shared" si="3761"/>
        <v>0.51801119196896284</v>
      </c>
      <c r="L11983" s="16">
        <f t="shared" si="3745"/>
        <v>0.51812370044655154</v>
      </c>
      <c r="M11983">
        <f t="shared" si="3746"/>
        <v>1.678058818810426E-3</v>
      </c>
      <c r="P11983" s="19">
        <f t="shared" si="3747"/>
        <v>0.51801205705442799</v>
      </c>
      <c r="Q11983">
        <f t="shared" si="3748"/>
        <v>1.668924537274077E-3</v>
      </c>
      <c r="T11983" s="19"/>
      <c r="V11983" s="19">
        <f t="shared" si="3749"/>
        <v>-1.44883008400211E-5</v>
      </c>
      <c r="Y11983" s="19">
        <f t="shared" si="3750"/>
        <v>0.66329586037104027</v>
      </c>
      <c r="Z11983" s="14">
        <f t="shared" si="3751"/>
        <v>3.4646713302048139E-2</v>
      </c>
      <c r="AB11983" s="17">
        <f t="shared" si="3752"/>
        <v>23.952036476314749</v>
      </c>
      <c r="AC11983">
        <f t="shared" si="3753"/>
        <v>31.991767710921756</v>
      </c>
      <c r="AI11983" s="19">
        <f t="shared" si="3754"/>
        <v>0.472757177520162</v>
      </c>
      <c r="AJ11983">
        <f t="shared" si="3755"/>
        <v>1.9381184687585961E-5</v>
      </c>
      <c r="AO11983" s="3">
        <f t="shared" si="3743"/>
        <v>0.4728709778402862</v>
      </c>
      <c r="AQ11983">
        <f t="shared" si="3756"/>
        <v>1275.2500000002281</v>
      </c>
      <c r="AR11983">
        <f t="shared" si="3757"/>
        <v>18.295909912055272</v>
      </c>
      <c r="AS11983" s="5">
        <f t="shared" si="3758"/>
        <v>16.534110569574995</v>
      </c>
      <c r="AT11983">
        <f t="shared" si="3759"/>
        <v>3.103936923163936</v>
      </c>
    </row>
    <row r="11984" spans="1:46" x14ac:dyDescent="0.25">
      <c r="A11984" s="1">
        <v>1275.350000000228</v>
      </c>
      <c r="B11984">
        <v>18.297744393206639</v>
      </c>
      <c r="D11984">
        <f t="shared" si="3744"/>
        <v>0.477199410569906</v>
      </c>
      <c r="E11984">
        <f t="shared" si="3742"/>
        <v>0.51805831290636384</v>
      </c>
      <c r="G11984">
        <f t="shared" si="3760"/>
        <v>0.477199410569906</v>
      </c>
      <c r="H11984" s="2">
        <f t="shared" si="3761"/>
        <v>0.51805831290636384</v>
      </c>
      <c r="L11984" s="16">
        <f t="shared" si="3745"/>
        <v>0.51817082068721732</v>
      </c>
      <c r="M11984">
        <f t="shared" si="3746"/>
        <v>1.6786564470009199E-3</v>
      </c>
      <c r="P11984" s="19">
        <f t="shared" si="3747"/>
        <v>0.51805917800309687</v>
      </c>
      <c r="Q11984">
        <f t="shared" si="3748"/>
        <v>1.6695205946944446E-3</v>
      </c>
      <c r="T11984" s="19"/>
      <c r="V11984" s="19">
        <f t="shared" si="3749"/>
        <v>-1.4461152382720812E-5</v>
      </c>
      <c r="Y11984" s="19">
        <f t="shared" si="3750"/>
        <v>0.6633427612711027</v>
      </c>
      <c r="Z11984" s="14">
        <f t="shared" si="3751"/>
        <v>3.4649347010268707E-2</v>
      </c>
      <c r="AB11984" s="17">
        <f t="shared" si="3752"/>
        <v>23.953862391118069</v>
      </c>
      <c r="AC11984">
        <f t="shared" si="3753"/>
        <v>31.991670806297602</v>
      </c>
      <c r="AI11984" s="19">
        <f t="shared" si="3754"/>
        <v>0.47280483895587766</v>
      </c>
      <c r="AJ11984">
        <f t="shared" si="3755"/>
        <v>1.9312259670823666E-5</v>
      </c>
      <c r="AO11984" s="3">
        <f t="shared" si="3743"/>
        <v>0.47291864047341381</v>
      </c>
      <c r="AQ11984">
        <f t="shared" si="3756"/>
        <v>1275.350000000228</v>
      </c>
      <c r="AR11984">
        <f t="shared" si="3757"/>
        <v>18.297744393206639</v>
      </c>
      <c r="AS11984" s="5">
        <f t="shared" si="3758"/>
        <v>16.535966093049062</v>
      </c>
      <c r="AT11984">
        <f t="shared" si="3759"/>
        <v>3.1038627789061204</v>
      </c>
    </row>
    <row r="11985" spans="1:46" x14ac:dyDescent="0.25">
      <c r="A11985" s="1">
        <v>1275.4500000002281</v>
      </c>
      <c r="B11985">
        <v>18.299578823112672</v>
      </c>
      <c r="D11985">
        <f t="shared" si="3744"/>
        <v>0.47723923692698916</v>
      </c>
      <c r="E11985">
        <f t="shared" si="3742"/>
        <v>0.51810543252746444</v>
      </c>
      <c r="G11985">
        <f t="shared" si="3760"/>
        <v>0.47723923692698916</v>
      </c>
      <c r="H11985" s="2">
        <f t="shared" si="3761"/>
        <v>0.51810543252746444</v>
      </c>
      <c r="L11985" s="16">
        <f t="shared" si="3745"/>
        <v>0.51821793960959539</v>
      </c>
      <c r="M11985">
        <f t="shared" si="3746"/>
        <v>1.6792540735494387E-3</v>
      </c>
      <c r="P11985" s="19">
        <f t="shared" si="3747"/>
        <v>0.51810629763544669</v>
      </c>
      <c r="Q11985">
        <f t="shared" si="3748"/>
        <v>1.6701166509487529E-3</v>
      </c>
      <c r="T11985" s="19"/>
      <c r="V11985" s="19">
        <f t="shared" si="3749"/>
        <v>-1.4434052348193046E-5</v>
      </c>
      <c r="Y11985" s="19">
        <f t="shared" si="3750"/>
        <v>0.66338966086473972</v>
      </c>
      <c r="Z11985" s="14">
        <f t="shared" si="3751"/>
        <v>3.4651980332204256E-2</v>
      </c>
      <c r="AB11985" s="17">
        <f t="shared" si="3752"/>
        <v>23.955688255060497</v>
      </c>
      <c r="AC11985">
        <f t="shared" si="3753"/>
        <v>31.991573906169158</v>
      </c>
      <c r="AI11985" s="19">
        <f t="shared" si="3754"/>
        <v>0.47285249985682043</v>
      </c>
      <c r="AJ11985">
        <f t="shared" si="3755"/>
        <v>1.9243462122792566E-5</v>
      </c>
      <c r="AO11985" s="3">
        <f t="shared" si="3743"/>
        <v>0.47296630256966998</v>
      </c>
      <c r="AQ11985">
        <f t="shared" si="3756"/>
        <v>1275.4500000002281</v>
      </c>
      <c r="AR11985">
        <f t="shared" si="3757"/>
        <v>18.299578823112675</v>
      </c>
      <c r="AS11985" s="5">
        <f t="shared" si="3758"/>
        <v>16.537821595703708</v>
      </c>
      <c r="AT11985">
        <f t="shared" si="3759"/>
        <v>3.1037885283277324</v>
      </c>
    </row>
    <row r="11986" spans="1:46" x14ac:dyDescent="0.25">
      <c r="A11986" s="1">
        <v>1275.550000000228</v>
      </c>
      <c r="B11986">
        <v>18.30141320176725</v>
      </c>
      <c r="D11986">
        <f t="shared" si="3744"/>
        <v>0.47727906328407221</v>
      </c>
      <c r="E11986">
        <f t="shared" si="3742"/>
        <v>0.51815255083210743</v>
      </c>
      <c r="G11986">
        <f t="shared" si="3760"/>
        <v>0.47727906328407221</v>
      </c>
      <c r="H11986" s="2">
        <f t="shared" si="3761"/>
        <v>0.51815255083210743</v>
      </c>
      <c r="L11986" s="16">
        <f t="shared" si="3745"/>
        <v>0.518265057213533</v>
      </c>
      <c r="M11986">
        <f t="shared" si="3746"/>
        <v>1.6798516983857962E-3</v>
      </c>
      <c r="P11986" s="19">
        <f t="shared" si="3747"/>
        <v>0.51815341595132036</v>
      </c>
      <c r="Q11986">
        <f t="shared" si="3748"/>
        <v>1.6707127059665758E-3</v>
      </c>
      <c r="T11986" s="19"/>
      <c r="V11986" s="19">
        <f t="shared" si="3749"/>
        <v>-1.4407000655237962E-5</v>
      </c>
      <c r="Y11986" s="19">
        <f t="shared" si="3750"/>
        <v>0.66343655915190802</v>
      </c>
      <c r="Z11986" s="14">
        <f t="shared" si="3751"/>
        <v>3.4654613267783303E-2</v>
      </c>
      <c r="AB11986" s="17">
        <f t="shared" si="3752"/>
        <v>23.957514068140352</v>
      </c>
      <c r="AC11986">
        <f t="shared" si="3753"/>
        <v>31.99147701058655</v>
      </c>
      <c r="AI11986" s="19">
        <f t="shared" si="3754"/>
        <v>0.47290016022278669</v>
      </c>
      <c r="AJ11986">
        <f t="shared" si="3755"/>
        <v>1.9174792020135714E-5</v>
      </c>
      <c r="AO11986" s="3">
        <f t="shared" si="3743"/>
        <v>0.47301396412881425</v>
      </c>
      <c r="AQ11986">
        <f t="shared" si="3756"/>
        <v>1275.550000000228</v>
      </c>
      <c r="AR11986">
        <f t="shared" si="3757"/>
        <v>18.30141320176725</v>
      </c>
      <c r="AS11986" s="5">
        <f t="shared" si="3758"/>
        <v>16.539677077530996</v>
      </c>
      <c r="AT11986">
        <f t="shared" si="3759"/>
        <v>3.1037141714389782</v>
      </c>
    </row>
    <row r="11987" spans="1:46" x14ac:dyDescent="0.25">
      <c r="A11987" s="1">
        <v>1275.6500000002279</v>
      </c>
      <c r="B11987">
        <v>18.303247529164238</v>
      </c>
      <c r="D11987">
        <f t="shared" si="3744"/>
        <v>0.47731888964115532</v>
      </c>
      <c r="E11987">
        <f t="shared" si="3742"/>
        <v>0.51819966782013527</v>
      </c>
      <c r="G11987">
        <f t="shared" si="3760"/>
        <v>0.47731888964115532</v>
      </c>
      <c r="H11987" s="2">
        <f t="shared" si="3761"/>
        <v>0.51819966782013527</v>
      </c>
      <c r="L11987" s="16">
        <f t="shared" si="3745"/>
        <v>0.51831217349886316</v>
      </c>
      <c r="M11987">
        <f t="shared" si="3746"/>
        <v>1.6804493214386102E-3</v>
      </c>
      <c r="P11987" s="19">
        <f t="shared" si="3747"/>
        <v>0.51820053295056001</v>
      </c>
      <c r="Q11987">
        <f t="shared" si="3748"/>
        <v>1.6713087596773933E-3</v>
      </c>
      <c r="T11987" s="19"/>
      <c r="V11987" s="19">
        <f t="shared" si="3749"/>
        <v>-1.4379997222781561E-5</v>
      </c>
      <c r="Y11987" s="19">
        <f t="shared" si="3750"/>
        <v>0.66348345613256265</v>
      </c>
      <c r="Z11987" s="14">
        <f t="shared" si="3751"/>
        <v>3.4657245816933621E-2</v>
      </c>
      <c r="AB11987" s="17">
        <f t="shared" si="3752"/>
        <v>23.959339830355884</v>
      </c>
      <c r="AC11987">
        <f t="shared" si="3753"/>
        <v>31.991380119599398</v>
      </c>
      <c r="AI11987" s="19">
        <f t="shared" si="3754"/>
        <v>0.4729478200535171</v>
      </c>
      <c r="AJ11987">
        <f t="shared" si="3755"/>
        <v>1.9106249339975766E-5</v>
      </c>
      <c r="AO11987" s="3">
        <f t="shared" si="3743"/>
        <v>0.47306162515060524</v>
      </c>
      <c r="AQ11987">
        <f t="shared" si="3756"/>
        <v>1275.6500000002279</v>
      </c>
      <c r="AR11987">
        <f t="shared" si="3757"/>
        <v>18.303247529164238</v>
      </c>
      <c r="AS11987" s="5">
        <f t="shared" si="3758"/>
        <v>16.54153253852084</v>
      </c>
      <c r="AT11987">
        <f t="shared" si="3759"/>
        <v>3.1036397082576679</v>
      </c>
    </row>
    <row r="11988" spans="1:46" x14ac:dyDescent="0.25">
      <c r="A11988" s="1">
        <v>1275.7500000002281</v>
      </c>
      <c r="B11988">
        <v>18.305081805297529</v>
      </c>
      <c r="D11988">
        <f t="shared" si="3744"/>
        <v>0.47735871599823848</v>
      </c>
      <c r="E11988">
        <f t="shared" si="3742"/>
        <v>0.51824678349139108</v>
      </c>
      <c r="G11988">
        <f t="shared" si="3760"/>
        <v>0.47735871599823848</v>
      </c>
      <c r="H11988" s="2">
        <f t="shared" si="3761"/>
        <v>0.51824678349139108</v>
      </c>
      <c r="L11988" s="16">
        <f t="shared" si="3745"/>
        <v>0.51835928846544022</v>
      </c>
      <c r="M11988">
        <f t="shared" si="3746"/>
        <v>1.6810469426382609E-3</v>
      </c>
      <c r="P11988" s="19">
        <f t="shared" si="3747"/>
        <v>0.51824764863300909</v>
      </c>
      <c r="Q11988">
        <f t="shared" si="3748"/>
        <v>1.6719048120108094E-3</v>
      </c>
      <c r="T11988" s="19"/>
      <c r="V11988" s="19">
        <f t="shared" si="3749"/>
        <v>-1.4353041969874888E-5</v>
      </c>
      <c r="Y11988" s="19">
        <f t="shared" si="3750"/>
        <v>0.66353035180666042</v>
      </c>
      <c r="Z11988" s="14">
        <f t="shared" si="3751"/>
        <v>3.4659877979583698E-2</v>
      </c>
      <c r="AB11988" s="17">
        <f t="shared" si="3752"/>
        <v>23.961165541705405</v>
      </c>
      <c r="AC11988">
        <f t="shared" si="3753"/>
        <v>31.991283233257676</v>
      </c>
      <c r="AI11988" s="19">
        <f t="shared" si="3754"/>
        <v>0.47299547934878894</v>
      </c>
      <c r="AJ11988">
        <f t="shared" si="3755"/>
        <v>1.9037834059099666E-5</v>
      </c>
      <c r="AO11988" s="3">
        <f t="shared" si="3743"/>
        <v>0.47310928563480203</v>
      </c>
      <c r="AQ11988">
        <f t="shared" si="3756"/>
        <v>1275.7500000002281</v>
      </c>
      <c r="AR11988">
        <f t="shared" si="3757"/>
        <v>18.305081805297529</v>
      </c>
      <c r="AS11988" s="5">
        <f t="shared" si="3758"/>
        <v>16.543387978664565</v>
      </c>
      <c r="AT11988">
        <f t="shared" si="3759"/>
        <v>3.103565138796696</v>
      </c>
    </row>
    <row r="11989" spans="1:46" x14ac:dyDescent="0.25">
      <c r="A11989" s="1">
        <v>1275.850000000228</v>
      </c>
      <c r="B11989">
        <v>18.30691603016102</v>
      </c>
      <c r="D11989">
        <f t="shared" si="3744"/>
        <v>0.47739854235532153</v>
      </c>
      <c r="E11989">
        <f t="shared" si="3742"/>
        <v>0.51829389784571811</v>
      </c>
      <c r="G11989">
        <f t="shared" si="3760"/>
        <v>0.47739854235532153</v>
      </c>
      <c r="H11989" s="2">
        <f t="shared" si="3761"/>
        <v>0.51829389784571811</v>
      </c>
      <c r="L11989" s="16">
        <f t="shared" si="3745"/>
        <v>0.51840640211310429</v>
      </c>
      <c r="M11989">
        <f t="shared" si="3746"/>
        <v>1.6816445619139788E-3</v>
      </c>
      <c r="P11989" s="19">
        <f t="shared" si="3747"/>
        <v>0.51829476299851052</v>
      </c>
      <c r="Q11989">
        <f t="shared" si="3748"/>
        <v>1.6725008628963969E-3</v>
      </c>
      <c r="T11989" s="19"/>
      <c r="V11989" s="19">
        <f t="shared" si="3749"/>
        <v>-1.4326134815694164E-5</v>
      </c>
      <c r="Y11989" s="19">
        <f t="shared" si="3750"/>
        <v>0.66357724617415637</v>
      </c>
      <c r="Z11989" s="14">
        <f t="shared" si="3751"/>
        <v>3.4662509755661423E-2</v>
      </c>
      <c r="AB11989" s="17">
        <f t="shared" si="3752"/>
        <v>23.962991202187169</v>
      </c>
      <c r="AC11989">
        <f t="shared" si="3753"/>
        <v>31.991186351610633</v>
      </c>
      <c r="AI11989" s="19">
        <f t="shared" si="3754"/>
        <v>0.47304313810834286</v>
      </c>
      <c r="AJ11989">
        <f t="shared" si="3755"/>
        <v>1.8969546154599807E-5</v>
      </c>
      <c r="AO11989" s="3">
        <f t="shared" si="3743"/>
        <v>0.47315694558120103</v>
      </c>
      <c r="AQ11989">
        <f t="shared" si="3756"/>
        <v>1275.850000000228</v>
      </c>
      <c r="AR11989">
        <f t="shared" si="3757"/>
        <v>18.30691603016102</v>
      </c>
      <c r="AS11989" s="5">
        <f t="shared" si="3758"/>
        <v>16.545243397952074</v>
      </c>
      <c r="AT11989">
        <f t="shared" si="3759"/>
        <v>3.1034904630739946</v>
      </c>
    </row>
    <row r="11990" spans="1:46" x14ac:dyDescent="0.25">
      <c r="A11990" s="1">
        <v>1275.9500000002281</v>
      </c>
      <c r="B11990">
        <v>18.308750203748559</v>
      </c>
      <c r="D11990">
        <f t="shared" si="3744"/>
        <v>0.47743836871240469</v>
      </c>
      <c r="E11990">
        <f t="shared" si="3742"/>
        <v>0.51834101088295836</v>
      </c>
      <c r="G11990">
        <f t="shared" si="3760"/>
        <v>0.47743836871240469</v>
      </c>
      <c r="H11990" s="2">
        <f t="shared" si="3761"/>
        <v>0.51834101088295836</v>
      </c>
      <c r="L11990" s="16">
        <f t="shared" si="3745"/>
        <v>0.51845351444168486</v>
      </c>
      <c r="M11990">
        <f t="shared" si="3746"/>
        <v>1.6822421791940891E-3</v>
      </c>
      <c r="P11990" s="19">
        <f t="shared" si="3747"/>
        <v>0.51834187604690651</v>
      </c>
      <c r="Q11990">
        <f t="shared" si="3748"/>
        <v>1.6730969122636442E-3</v>
      </c>
      <c r="T11990" s="19"/>
      <c r="V11990" s="19">
        <f t="shared" si="3749"/>
        <v>-1.4299275679541464E-5</v>
      </c>
      <c r="Y11990" s="19">
        <f t="shared" si="3750"/>
        <v>0.66362413923500552</v>
      </c>
      <c r="Z11990" s="14">
        <f t="shared" si="3751"/>
        <v>3.4665141145094572E-2</v>
      </c>
      <c r="AB11990" s="17">
        <f t="shared" si="3752"/>
        <v>23.964816811799427</v>
      </c>
      <c r="AC11990">
        <f t="shared" si="3753"/>
        <v>31.991089474708044</v>
      </c>
      <c r="AI11990" s="19">
        <f t="shared" si="3754"/>
        <v>0.47309079633195683</v>
      </c>
      <c r="AJ11990">
        <f t="shared" si="3755"/>
        <v>1.8901385603233088E-5</v>
      </c>
      <c r="AO11990" s="3">
        <f t="shared" si="3743"/>
        <v>0.47320460498952399</v>
      </c>
      <c r="AQ11990">
        <f t="shared" si="3756"/>
        <v>1275.9500000002281</v>
      </c>
      <c r="AR11990">
        <f t="shared" si="3757"/>
        <v>18.308750203748559</v>
      </c>
      <c r="AS11990" s="5">
        <f t="shared" si="3758"/>
        <v>16.547098796374726</v>
      </c>
      <c r="AT11990">
        <f t="shared" si="3759"/>
        <v>3.1034156811022062</v>
      </c>
    </row>
    <row r="11991" spans="1:46" x14ac:dyDescent="0.25">
      <c r="A11991" s="1">
        <v>1276.050000000228</v>
      </c>
      <c r="B11991">
        <v>18.310584326054059</v>
      </c>
      <c r="D11991">
        <f t="shared" si="3744"/>
        <v>0.4774781950694878</v>
      </c>
      <c r="E11991">
        <f t="shared" si="3742"/>
        <v>0.51838812260295541</v>
      </c>
      <c r="G11991">
        <f t="shared" si="3760"/>
        <v>0.4774781950694878</v>
      </c>
      <c r="H11991" s="2">
        <f t="shared" si="3761"/>
        <v>0.51838812260295541</v>
      </c>
      <c r="L11991" s="16">
        <f t="shared" si="3745"/>
        <v>0.51850062545104336</v>
      </c>
      <c r="M11991">
        <f t="shared" si="3746"/>
        <v>1.6828397944095728E-3</v>
      </c>
      <c r="P11991" s="19">
        <f t="shared" si="3747"/>
        <v>0.51838898777804043</v>
      </c>
      <c r="Q11991">
        <f t="shared" si="3748"/>
        <v>1.6736929600421635E-3</v>
      </c>
      <c r="T11991" s="19"/>
      <c r="V11991" s="19">
        <f t="shared" si="3749"/>
        <v>-1.4272464480842856E-5</v>
      </c>
      <c r="Y11991" s="19">
        <f t="shared" si="3750"/>
        <v>0.66367103098916491</v>
      </c>
      <c r="Z11991" s="14">
        <f t="shared" si="3751"/>
        <v>3.4667772147811804E-2</v>
      </c>
      <c r="AB11991" s="17">
        <f t="shared" si="3752"/>
        <v>23.966642370540502</v>
      </c>
      <c r="AC11991">
        <f t="shared" si="3753"/>
        <v>31.990992602599803</v>
      </c>
      <c r="AI11991" s="19">
        <f t="shared" si="3754"/>
        <v>0.47313845401938925</v>
      </c>
      <c r="AJ11991">
        <f t="shared" si="3755"/>
        <v>1.8833352381910419E-5</v>
      </c>
      <c r="AO11991" s="3">
        <f t="shared" si="3743"/>
        <v>0.47325226385956709</v>
      </c>
      <c r="AQ11991">
        <f t="shared" si="3756"/>
        <v>1276.050000000228</v>
      </c>
      <c r="AR11991">
        <f t="shared" si="3757"/>
        <v>18.310584326054059</v>
      </c>
      <c r="AS11991" s="5">
        <f t="shared" si="3758"/>
        <v>16.548954173923111</v>
      </c>
      <c r="AT11991">
        <f t="shared" si="3759"/>
        <v>3.1033407928969075</v>
      </c>
    </row>
    <row r="11992" spans="1:46" x14ac:dyDescent="0.25">
      <c r="A11992" s="1">
        <v>1276.1500000002279</v>
      </c>
      <c r="B11992">
        <v>18.312418397071401</v>
      </c>
      <c r="D11992">
        <f t="shared" si="3744"/>
        <v>0.47751802142657085</v>
      </c>
      <c r="E11992">
        <f t="shared" si="3742"/>
        <v>0.51843523300555217</v>
      </c>
      <c r="G11992">
        <f t="shared" si="3760"/>
        <v>0.47751802142657085</v>
      </c>
      <c r="H11992" s="2">
        <f t="shared" si="3761"/>
        <v>0.51843523300555217</v>
      </c>
      <c r="L11992" s="16">
        <f t="shared" si="3745"/>
        <v>0.51854773514101637</v>
      </c>
      <c r="M11992">
        <f t="shared" si="3746"/>
        <v>1.6834374074893592E-3</v>
      </c>
      <c r="P11992" s="19">
        <f t="shared" si="3747"/>
        <v>0.51843609819175562</v>
      </c>
      <c r="Q11992">
        <f t="shared" si="3748"/>
        <v>1.6742890061615542E-3</v>
      </c>
      <c r="T11992" s="19"/>
      <c r="V11992" s="19">
        <f t="shared" si="3749"/>
        <v>-1.424570113914955E-5</v>
      </c>
      <c r="Y11992" s="19">
        <f t="shared" si="3750"/>
        <v>0.66371792143658837</v>
      </c>
      <c r="Z11992" s="14">
        <f t="shared" si="3751"/>
        <v>3.4670402763740518E-2</v>
      </c>
      <c r="AB11992" s="17">
        <f t="shared" si="3752"/>
        <v>23.9684678784086</v>
      </c>
      <c r="AC11992">
        <f t="shared" si="3753"/>
        <v>31.990895735334796</v>
      </c>
      <c r="AI11992" s="19">
        <f t="shared" si="3754"/>
        <v>0.47318611117039988</v>
      </c>
      <c r="AJ11992">
        <f t="shared" si="3755"/>
        <v>1.8765446467519219E-5</v>
      </c>
      <c r="AO11992" s="3">
        <f t="shared" si="3743"/>
        <v>0.47329992219105277</v>
      </c>
      <c r="AQ11992">
        <f t="shared" si="3756"/>
        <v>1276.1500000002279</v>
      </c>
      <c r="AR11992">
        <f t="shared" si="3757"/>
        <v>18.312418397071401</v>
      </c>
      <c r="AS11992" s="5">
        <f t="shared" si="3758"/>
        <v>16.550809530587877</v>
      </c>
      <c r="AT11992">
        <f t="shared" si="3759"/>
        <v>3.103265798473366</v>
      </c>
    </row>
    <row r="11993" spans="1:46" x14ac:dyDescent="0.25">
      <c r="A11993" s="1">
        <v>1276.2500000002281</v>
      </c>
      <c r="B11993">
        <v>18.314252416794488</v>
      </c>
      <c r="D11993">
        <f t="shared" si="3744"/>
        <v>0.47755784778365401</v>
      </c>
      <c r="E11993">
        <f t="shared" si="3742"/>
        <v>0.51848234209059196</v>
      </c>
      <c r="G11993">
        <f t="shared" si="3760"/>
        <v>0.47755784778365401</v>
      </c>
      <c r="H11993" s="2">
        <f t="shared" si="3761"/>
        <v>0.51848234209059196</v>
      </c>
      <c r="L11993" s="16">
        <f t="shared" si="3745"/>
        <v>0.51859484351144403</v>
      </c>
      <c r="M11993">
        <f t="shared" si="3746"/>
        <v>1.684035018362656E-3</v>
      </c>
      <c r="P11993" s="19">
        <f t="shared" si="3747"/>
        <v>0.51848320728789488</v>
      </c>
      <c r="Q11993">
        <f t="shared" si="3748"/>
        <v>1.6748850505513581E-3</v>
      </c>
      <c r="T11993" s="19"/>
      <c r="V11993" s="19">
        <f t="shared" si="3749"/>
        <v>-1.4218985574137097E-5</v>
      </c>
      <c r="Y11993" s="19">
        <f t="shared" si="3750"/>
        <v>0.66376481057723258</v>
      </c>
      <c r="Z11993" s="14">
        <f t="shared" si="3751"/>
        <v>3.4673032992809154E-2</v>
      </c>
      <c r="AB11993" s="17">
        <f t="shared" si="3752"/>
        <v>23.97029333540203</v>
      </c>
      <c r="AC11993">
        <f t="shared" si="3753"/>
        <v>31.990798872962838</v>
      </c>
      <c r="AI11993" s="19">
        <f t="shared" si="3754"/>
        <v>0.47323376778474757</v>
      </c>
      <c r="AJ11993">
        <f t="shared" si="3755"/>
        <v>1.8697667836942703E-5</v>
      </c>
      <c r="AO11993" s="3">
        <f t="shared" si="3743"/>
        <v>0.47334757998377652</v>
      </c>
      <c r="AQ11993">
        <f t="shared" si="3756"/>
        <v>1276.2500000002281</v>
      </c>
      <c r="AR11993">
        <f t="shared" si="3757"/>
        <v>18.314252416794488</v>
      </c>
      <c r="AS11993" s="5">
        <f t="shared" si="3758"/>
        <v>16.552664866359635</v>
      </c>
      <c r="AT11993">
        <f t="shared" si="3759"/>
        <v>3.1031906978470682</v>
      </c>
    </row>
    <row r="11994" spans="1:46" x14ac:dyDescent="0.25">
      <c r="A11994" s="1">
        <v>1276.350000000228</v>
      </c>
      <c r="B11994">
        <v>18.316086385217211</v>
      </c>
      <c r="D11994">
        <f t="shared" si="3744"/>
        <v>0.47759767414073712</v>
      </c>
      <c r="E11994">
        <f t="shared" si="3742"/>
        <v>0.51852944985791793</v>
      </c>
      <c r="G11994">
        <f t="shared" si="3760"/>
        <v>0.47759767414073712</v>
      </c>
      <c r="H11994" s="2">
        <f t="shared" si="3761"/>
        <v>0.51852944985791793</v>
      </c>
      <c r="L11994" s="16">
        <f t="shared" si="3745"/>
        <v>0.5186419505621771</v>
      </c>
      <c r="M11994">
        <f t="shared" si="3746"/>
        <v>1.6846326269595742E-3</v>
      </c>
      <c r="P11994" s="19">
        <f t="shared" si="3747"/>
        <v>0.51853031506630187</v>
      </c>
      <c r="Q11994">
        <f t="shared" si="3748"/>
        <v>1.6754810931412188E-3</v>
      </c>
      <c r="T11994" s="19"/>
      <c r="V11994" s="19">
        <f t="shared" si="3749"/>
        <v>-1.419231770560557E-5</v>
      </c>
      <c r="Y11994" s="19">
        <f t="shared" si="3750"/>
        <v>0.66381169841105214</v>
      </c>
      <c r="Z11994" s="14">
        <f t="shared" si="3751"/>
        <v>3.4675662834945477E-2</v>
      </c>
      <c r="AB11994" s="17">
        <f t="shared" si="3752"/>
        <v>23.972118741519029</v>
      </c>
      <c r="AC11994">
        <f t="shared" si="3753"/>
        <v>31.990702015533095</v>
      </c>
      <c r="AI11994" s="19">
        <f t="shared" si="3754"/>
        <v>0.47328142386220939</v>
      </c>
      <c r="AJ11994">
        <f t="shared" si="3755"/>
        <v>1.8630016466890642E-5</v>
      </c>
      <c r="AO11994" s="3">
        <f t="shared" si="3743"/>
        <v>0.47339523723749788</v>
      </c>
      <c r="AQ11994">
        <f t="shared" si="3756"/>
        <v>1276.350000000228</v>
      </c>
      <c r="AR11994">
        <f t="shared" si="3757"/>
        <v>18.316086385217211</v>
      </c>
      <c r="AS11994" s="5">
        <f t="shared" si="3758"/>
        <v>16.554520181229709</v>
      </c>
      <c r="AT11994">
        <f t="shared" si="3759"/>
        <v>3.1031154910309398</v>
      </c>
    </row>
    <row r="11995" spans="1:46" x14ac:dyDescent="0.25">
      <c r="A11995" s="1">
        <v>1276.4500000002281</v>
      </c>
      <c r="B11995">
        <v>18.317920302333452</v>
      </c>
      <c r="D11995">
        <f t="shared" si="3744"/>
        <v>0.47763750049782028</v>
      </c>
      <c r="E11995">
        <f t="shared" si="3742"/>
        <v>0.51857655630737287</v>
      </c>
      <c r="G11995">
        <f t="shared" si="3760"/>
        <v>0.47763750049782028</v>
      </c>
      <c r="H11995" s="2">
        <f t="shared" si="3761"/>
        <v>0.51857655630737287</v>
      </c>
      <c r="L11995" s="16">
        <f t="shared" si="3745"/>
        <v>0.51868905629304507</v>
      </c>
      <c r="M11995">
        <f t="shared" si="3746"/>
        <v>1.6852302332084543E-3</v>
      </c>
      <c r="P11995" s="19">
        <f t="shared" si="3747"/>
        <v>0.51857742152681874</v>
      </c>
      <c r="Q11995">
        <f t="shared" si="3748"/>
        <v>1.6760771338606305E-3</v>
      </c>
      <c r="T11995" s="19"/>
      <c r="V11995" s="19">
        <f t="shared" si="3749"/>
        <v>-1.4165697453479486E-5</v>
      </c>
      <c r="Y11995" s="19">
        <f t="shared" si="3750"/>
        <v>0.66385858493800265</v>
      </c>
      <c r="Z11995" s="14">
        <f t="shared" si="3751"/>
        <v>3.4678292290077531E-2</v>
      </c>
      <c r="AB11995" s="17">
        <f t="shared" si="3752"/>
        <v>23.973944096757869</v>
      </c>
      <c r="AC11995">
        <f t="shared" si="3753"/>
        <v>31.990605163095182</v>
      </c>
      <c r="AI11995" s="19">
        <f t="shared" si="3754"/>
        <v>0.47332907940252644</v>
      </c>
      <c r="AJ11995">
        <f t="shared" si="3755"/>
        <v>1.8562492334372929E-5</v>
      </c>
      <c r="AO11995" s="3">
        <f t="shared" si="3743"/>
        <v>0.47344289395195727</v>
      </c>
      <c r="AQ11995">
        <f t="shared" si="3756"/>
        <v>1276.4500000002281</v>
      </c>
      <c r="AR11995">
        <f t="shared" si="3757"/>
        <v>18.317920302333452</v>
      </c>
      <c r="AS11995" s="5">
        <f t="shared" si="3758"/>
        <v>16.55637547518802</v>
      </c>
      <c r="AT11995">
        <f t="shared" si="3759"/>
        <v>3.1030401780428298</v>
      </c>
    </row>
    <row r="11996" spans="1:46" x14ac:dyDescent="0.25">
      <c r="A11996" s="1">
        <v>1276.550000000228</v>
      </c>
      <c r="B11996">
        <v>18.319754168137131</v>
      </c>
      <c r="D11996">
        <f t="shared" si="3744"/>
        <v>0.47767732685490333</v>
      </c>
      <c r="E11996">
        <f t="shared" si="3742"/>
        <v>0.51862366143880057</v>
      </c>
      <c r="G11996">
        <f t="shared" si="3760"/>
        <v>0.47767732685490333</v>
      </c>
      <c r="H11996" s="2">
        <f t="shared" si="3761"/>
        <v>0.51862366143880057</v>
      </c>
      <c r="L11996" s="16">
        <f t="shared" si="3745"/>
        <v>0.51873616070391293</v>
      </c>
      <c r="M11996">
        <f t="shared" si="3746"/>
        <v>1.6858278370405766E-3</v>
      </c>
      <c r="P11996" s="19">
        <f t="shared" si="3747"/>
        <v>0.51862452666928993</v>
      </c>
      <c r="Q11996">
        <f t="shared" si="3748"/>
        <v>1.6766731726393022E-3</v>
      </c>
      <c r="T11996" s="19"/>
      <c r="V11996" s="19">
        <f t="shared" si="3749"/>
        <v>-1.4139124737806821E-5</v>
      </c>
      <c r="Y11996" s="19">
        <f t="shared" si="3750"/>
        <v>0.66390547015803891</v>
      </c>
      <c r="Z11996" s="14">
        <f t="shared" si="3751"/>
        <v>3.46809213581332E-2</v>
      </c>
      <c r="AB11996" s="17">
        <f t="shared" si="3752"/>
        <v>23.975769401116786</v>
      </c>
      <c r="AC11996">
        <f t="shared" si="3753"/>
        <v>31.990508315697902</v>
      </c>
      <c r="AI11996" s="19">
        <f t="shared" si="3754"/>
        <v>0.47337673440547667</v>
      </c>
      <c r="AJ11996">
        <f t="shared" si="3755"/>
        <v>1.8495095416065553E-5</v>
      </c>
      <c r="AO11996" s="3">
        <f t="shared" si="3743"/>
        <v>0.47349055012695085</v>
      </c>
      <c r="AQ11996">
        <f t="shared" si="3756"/>
        <v>1276.550000000228</v>
      </c>
      <c r="AR11996">
        <f t="shared" si="3757"/>
        <v>18.319754168137131</v>
      </c>
      <c r="AS11996" s="5">
        <f t="shared" si="3758"/>
        <v>16.55823074822592</v>
      </c>
      <c r="AT11996">
        <f t="shared" si="3759"/>
        <v>3.1029647588956859</v>
      </c>
    </row>
    <row r="11997" spans="1:46" x14ac:dyDescent="0.25">
      <c r="A11997" s="1">
        <v>1276.6500000002279</v>
      </c>
      <c r="B11997">
        <v>18.321587982622152</v>
      </c>
      <c r="D11997">
        <f t="shared" si="3744"/>
        <v>0.47771715321198638</v>
      </c>
      <c r="E11997">
        <f t="shared" si="3742"/>
        <v>0.51867076525204459</v>
      </c>
      <c r="G11997">
        <f t="shared" si="3760"/>
        <v>0.47771715321198638</v>
      </c>
      <c r="H11997" s="2">
        <f t="shared" si="3761"/>
        <v>0.51867076525204459</v>
      </c>
      <c r="L11997" s="16">
        <f t="shared" si="3745"/>
        <v>0.51878326379460304</v>
      </c>
      <c r="M11997">
        <f t="shared" si="3746"/>
        <v>1.6864254383837005E-3</v>
      </c>
      <c r="P11997" s="19">
        <f t="shared" si="3747"/>
        <v>0.5186716304935588</v>
      </c>
      <c r="Q11997">
        <f t="shared" si="3748"/>
        <v>1.6772692094068316E-3</v>
      </c>
      <c r="T11997" s="19"/>
      <c r="V11997" s="19">
        <f t="shared" si="3749"/>
        <v>-1.4112599478759593E-5</v>
      </c>
      <c r="Y11997" s="19">
        <f t="shared" si="3750"/>
        <v>0.6639523540711163</v>
      </c>
      <c r="Z11997" s="14">
        <f t="shared" si="3751"/>
        <v>3.4683550039040466E-2</v>
      </c>
      <c r="AB11997" s="17">
        <f t="shared" si="3752"/>
        <v>23.977594654594046</v>
      </c>
      <c r="AC11997">
        <f t="shared" si="3753"/>
        <v>31.990411473390587</v>
      </c>
      <c r="AI11997" s="19">
        <f t="shared" si="3754"/>
        <v>0.47342438887083649</v>
      </c>
      <c r="AJ11997">
        <f t="shared" si="3755"/>
        <v>1.8427825688648054E-5</v>
      </c>
      <c r="AO11997" s="3">
        <f t="shared" si="3743"/>
        <v>0.4735382057622004</v>
      </c>
      <c r="AQ11997">
        <f t="shared" si="3756"/>
        <v>1276.6500000002279</v>
      </c>
      <c r="AR11997">
        <f t="shared" si="3757"/>
        <v>18.321587982622152</v>
      </c>
      <c r="AS11997" s="5">
        <f t="shared" si="3758"/>
        <v>16.560086000334707</v>
      </c>
      <c r="AT11997">
        <f t="shared" si="3759"/>
        <v>3.1028892336025988</v>
      </c>
    </row>
    <row r="11998" spans="1:46" x14ac:dyDescent="0.25">
      <c r="A11998" s="1">
        <v>1276.7500000002281</v>
      </c>
      <c r="B11998">
        <v>18.323421745782412</v>
      </c>
      <c r="D11998">
        <f t="shared" si="3744"/>
        <v>0.47775697956906954</v>
      </c>
      <c r="E11998">
        <f t="shared" si="3742"/>
        <v>0.51871786774694806</v>
      </c>
      <c r="G11998">
        <f t="shared" si="3760"/>
        <v>0.47775697956906954</v>
      </c>
      <c r="H11998" s="2">
        <f t="shared" si="3761"/>
        <v>0.51871786774694806</v>
      </c>
      <c r="L11998" s="16">
        <f t="shared" si="3745"/>
        <v>0.5188303655649662</v>
      </c>
      <c r="M11998">
        <f t="shared" si="3746"/>
        <v>1.68702303716792E-3</v>
      </c>
      <c r="P11998" s="19">
        <f t="shared" si="3747"/>
        <v>0.51871873299946836</v>
      </c>
      <c r="Q11998">
        <f t="shared" si="3748"/>
        <v>1.6778652440927893E-3</v>
      </c>
      <c r="T11998" s="19"/>
      <c r="V11998" s="19">
        <f t="shared" si="3749"/>
        <v>-1.4086121596633799E-5</v>
      </c>
      <c r="Y11998" s="19">
        <f t="shared" si="3750"/>
        <v>0.6639992366771903</v>
      </c>
      <c r="Z11998" s="14">
        <f t="shared" si="3751"/>
        <v>3.4686178332727358E-2</v>
      </c>
      <c r="AB11998" s="17">
        <f t="shared" si="3752"/>
        <v>23.979419857187914</v>
      </c>
      <c r="AC11998">
        <f t="shared" si="3753"/>
        <v>31.990314636222607</v>
      </c>
      <c r="AI11998" s="19">
        <f t="shared" si="3754"/>
        <v>0.47347204279832922</v>
      </c>
      <c r="AJ11998">
        <f t="shared" si="3755"/>
        <v>1.8360683129242498E-5</v>
      </c>
      <c r="AO11998" s="3">
        <f t="shared" si="3743"/>
        <v>0.47358586085750209</v>
      </c>
      <c r="AQ11998">
        <f t="shared" si="3756"/>
        <v>1276.7500000002281</v>
      </c>
      <c r="AR11998">
        <f t="shared" si="3757"/>
        <v>18.323421745782412</v>
      </c>
      <c r="AS11998" s="5">
        <f t="shared" si="3758"/>
        <v>16.561941231503607</v>
      </c>
      <c r="AT11998">
        <f t="shared" si="3759"/>
        <v>3.1028136021839234</v>
      </c>
    </row>
    <row r="11999" spans="1:46" x14ac:dyDescent="0.25">
      <c r="A11999" s="1">
        <v>1276.850000000228</v>
      </c>
      <c r="B11999">
        <v>18.325255457611821</v>
      </c>
      <c r="D11999">
        <f t="shared" si="3744"/>
        <v>0.47779680592615265</v>
      </c>
      <c r="E11999">
        <f t="shared" si="3742"/>
        <v>0.51876496892335455</v>
      </c>
      <c r="G11999">
        <f t="shared" si="3760"/>
        <v>0.47779680592615265</v>
      </c>
      <c r="H11999" s="2">
        <f t="shared" si="3761"/>
        <v>0.51876496892335455</v>
      </c>
      <c r="L11999" s="16">
        <f t="shared" si="3745"/>
        <v>0.51887746601485674</v>
      </c>
      <c r="M11999">
        <f t="shared" si="3746"/>
        <v>1.6876206333236452E-3</v>
      </c>
      <c r="P11999" s="19">
        <f t="shared" si="3747"/>
        <v>0.51876583418686195</v>
      </c>
      <c r="Q11999">
        <f t="shared" si="3748"/>
        <v>1.6784612766267979E-3</v>
      </c>
      <c r="T11999" s="19"/>
      <c r="V11999" s="19">
        <f t="shared" si="3749"/>
        <v>-1.4059691011848707E-5</v>
      </c>
      <c r="Y11999" s="19">
        <f t="shared" si="3750"/>
        <v>0.66404611797621516</v>
      </c>
      <c r="Z11999" s="14">
        <f t="shared" si="3751"/>
        <v>3.4688806239121558E-2</v>
      </c>
      <c r="AB11999" s="17">
        <f t="shared" si="3752"/>
        <v>23.981245008896611</v>
      </c>
      <c r="AC11999">
        <f t="shared" si="3753"/>
        <v>31.990217804242722</v>
      </c>
      <c r="AI11999" s="19">
        <f t="shared" si="3754"/>
        <v>0.47351969618774992</v>
      </c>
      <c r="AJ11999">
        <f t="shared" si="3755"/>
        <v>1.829366771433946E-5</v>
      </c>
      <c r="AO11999" s="3">
        <f t="shared" si="3743"/>
        <v>0.47363351541261567</v>
      </c>
      <c r="AQ11999">
        <f t="shared" si="3756"/>
        <v>1276.850000000228</v>
      </c>
      <c r="AR11999">
        <f t="shared" si="3757"/>
        <v>18.325255457611821</v>
      </c>
      <c r="AS11999" s="5">
        <f t="shared" si="3758"/>
        <v>16.563796441724641</v>
      </c>
      <c r="AT11999">
        <f t="shared" si="3759"/>
        <v>3.1027378646502322</v>
      </c>
    </row>
    <row r="12000" spans="1:46" x14ac:dyDescent="0.25">
      <c r="A12000" s="1">
        <v>1276.9500000002281</v>
      </c>
      <c r="B12000">
        <v>18.327089118104301</v>
      </c>
      <c r="D12000">
        <f t="shared" si="3744"/>
        <v>0.47783663228323581</v>
      </c>
      <c r="E12000">
        <f t="shared" si="3742"/>
        <v>0.51881206878110797</v>
      </c>
      <c r="G12000">
        <f t="shared" si="3760"/>
        <v>0.47783663228323581</v>
      </c>
      <c r="H12000" s="2">
        <f t="shared" si="3761"/>
        <v>0.51881206878110797</v>
      </c>
      <c r="L12000" s="16">
        <f t="shared" si="3745"/>
        <v>0.51892456514410767</v>
      </c>
      <c r="M12000">
        <f t="shared" si="3746"/>
        <v>1.6882182267795142E-3</v>
      </c>
      <c r="P12000" s="19">
        <f t="shared" si="3747"/>
        <v>0.51881293405558404</v>
      </c>
      <c r="Q12000">
        <f t="shared" si="3748"/>
        <v>1.6790573069385491E-3</v>
      </c>
      <c r="T12000" s="19"/>
      <c r="V12000" s="19">
        <f t="shared" si="3749"/>
        <v>-1.4033307644946847E-5</v>
      </c>
      <c r="Y12000" s="19">
        <f t="shared" si="3750"/>
        <v>0.66409299796814691</v>
      </c>
      <c r="Z12000" s="14">
        <f t="shared" si="3751"/>
        <v>3.4691433758151334E-2</v>
      </c>
      <c r="AB12000" s="17">
        <f t="shared" si="3752"/>
        <v>23.983070109718426</v>
      </c>
      <c r="AC12000">
        <f t="shared" si="3753"/>
        <v>31.990120977500307</v>
      </c>
      <c r="AI12000" s="19">
        <f t="shared" si="3754"/>
        <v>0.47356734903885878</v>
      </c>
      <c r="AJ12000">
        <f t="shared" si="3755"/>
        <v>1.8226779420718469E-5</v>
      </c>
      <c r="AO12000" s="3">
        <f t="shared" si="3743"/>
        <v>0.47368116942729932</v>
      </c>
      <c r="AQ12000">
        <f t="shared" si="3756"/>
        <v>1276.9500000002281</v>
      </c>
      <c r="AR12000">
        <f t="shared" si="3757"/>
        <v>18.327089118104301</v>
      </c>
      <c r="AS12000" s="5">
        <f t="shared" si="3758"/>
        <v>16.56565163098848</v>
      </c>
      <c r="AT12000">
        <f t="shared" si="3759"/>
        <v>3.1026620210168963</v>
      </c>
    </row>
    <row r="12001" spans="1:46" x14ac:dyDescent="0.25">
      <c r="A12001" s="1">
        <v>1277.050000000228</v>
      </c>
      <c r="B12001">
        <v>18.328922727253751</v>
      </c>
      <c r="D12001">
        <f t="shared" si="3744"/>
        <v>0.47787645864031886</v>
      </c>
      <c r="E12001">
        <f t="shared" si="3742"/>
        <v>0.51885916732005155</v>
      </c>
      <c r="G12001">
        <f t="shared" si="3760"/>
        <v>0.47787645864031886</v>
      </c>
      <c r="H12001" s="2">
        <f t="shared" si="3761"/>
        <v>0.51885916732005155</v>
      </c>
      <c r="L12001" s="16">
        <f t="shared" si="3745"/>
        <v>0.51897166295255914</v>
      </c>
      <c r="M12001">
        <f t="shared" si="3746"/>
        <v>1.6888158174647725E-3</v>
      </c>
      <c r="P12001" s="19">
        <f t="shared" si="3747"/>
        <v>0.51886003260547742</v>
      </c>
      <c r="Q12001">
        <f t="shared" si="3748"/>
        <v>1.6796533349576225E-3</v>
      </c>
      <c r="T12001" s="19"/>
      <c r="V12001" s="19">
        <f t="shared" si="3749"/>
        <v>-1.4006971416594223E-5</v>
      </c>
      <c r="Y12001" s="19">
        <f t="shared" si="3750"/>
        <v>0.66413987665293917</v>
      </c>
      <c r="Z12001" s="14">
        <f t="shared" si="3751"/>
        <v>3.4694060889744124E-2</v>
      </c>
      <c r="AB12001" s="17">
        <f t="shared" si="3752"/>
        <v>23.984895159651547</v>
      </c>
      <c r="AC12001">
        <f t="shared" si="3753"/>
        <v>31.990024156043841</v>
      </c>
      <c r="AI12001" s="19">
        <f t="shared" si="3754"/>
        <v>0.47361500135141399</v>
      </c>
      <c r="AJ12001">
        <f t="shared" si="3755"/>
        <v>1.8160018225160431E-5</v>
      </c>
      <c r="AO12001" s="3">
        <f t="shared" si="3743"/>
        <v>0.47372882290129392</v>
      </c>
      <c r="AQ12001">
        <f t="shared" si="3756"/>
        <v>1277.050000000228</v>
      </c>
      <c r="AR12001">
        <f t="shared" si="3757"/>
        <v>18.328922727253751</v>
      </c>
      <c r="AS12001" s="5">
        <f t="shared" si="3758"/>
        <v>16.567506799285699</v>
      </c>
      <c r="AT12001">
        <f t="shared" si="3759"/>
        <v>3.1025860712995543</v>
      </c>
    </row>
    <row r="12002" spans="1:46" x14ac:dyDescent="0.25">
      <c r="A12002" s="1">
        <v>1277.1500000002279</v>
      </c>
      <c r="B12002">
        <v>18.3307562850541</v>
      </c>
      <c r="D12002">
        <f t="shared" si="3744"/>
        <v>0.47791628499740196</v>
      </c>
      <c r="E12002">
        <f t="shared" si="3742"/>
        <v>0.51890626454002953</v>
      </c>
      <c r="G12002">
        <f t="shared" si="3760"/>
        <v>0.47791628499740196</v>
      </c>
      <c r="H12002" s="2">
        <f t="shared" si="3761"/>
        <v>0.51890626454002953</v>
      </c>
      <c r="L12002" s="16">
        <f t="shared" si="3745"/>
        <v>0.51901875944006548</v>
      </c>
      <c r="M12002">
        <f t="shared" si="3746"/>
        <v>1.6894134053098075E-3</v>
      </c>
      <c r="P12002" s="19">
        <f t="shared" si="3747"/>
        <v>0.51890712983638665</v>
      </c>
      <c r="Q12002">
        <f t="shared" si="3748"/>
        <v>1.6802493606137175E-3</v>
      </c>
      <c r="T12002" s="19"/>
      <c r="V12002" s="19">
        <f t="shared" si="3749"/>
        <v>-1.3980682247579434E-5</v>
      </c>
      <c r="Y12002" s="19">
        <f t="shared" si="3750"/>
        <v>0.66418675403054794</v>
      </c>
      <c r="Z12002" s="14">
        <f t="shared" si="3751"/>
        <v>3.4696687633828195E-2</v>
      </c>
      <c r="AB12002" s="17">
        <f t="shared" si="3752"/>
        <v>23.986720158694268</v>
      </c>
      <c r="AC12002">
        <f t="shared" si="3753"/>
        <v>31.989927339922694</v>
      </c>
      <c r="AI12002" s="19">
        <f t="shared" si="3754"/>
        <v>0.47366265312517508</v>
      </c>
      <c r="AJ12002">
        <f t="shared" si="3755"/>
        <v>1.8093384104424368E-5</v>
      </c>
      <c r="AO12002" s="3">
        <f t="shared" si="3743"/>
        <v>0.47377647583439586</v>
      </c>
      <c r="AQ12002">
        <f t="shared" si="3756"/>
        <v>1277.1500000002279</v>
      </c>
      <c r="AR12002">
        <f t="shared" si="3757"/>
        <v>18.3307562850541</v>
      </c>
      <c r="AS12002" s="5">
        <f t="shared" si="3758"/>
        <v>16.569361946606946</v>
      </c>
      <c r="AT12002">
        <f t="shared" si="3759"/>
        <v>3.1025100155136873</v>
      </c>
    </row>
    <row r="12003" spans="1:46" x14ac:dyDescent="0.25">
      <c r="A12003" s="1">
        <v>1277.2500000002281</v>
      </c>
      <c r="B12003">
        <v>18.332589791499259</v>
      </c>
      <c r="D12003">
        <f t="shared" si="3744"/>
        <v>0.47795611135448512</v>
      </c>
      <c r="E12003">
        <f t="shared" si="3742"/>
        <v>0.51895336044088525</v>
      </c>
      <c r="G12003">
        <f t="shared" si="3760"/>
        <v>0.47795611135448512</v>
      </c>
      <c r="H12003" s="2">
        <f t="shared" si="3761"/>
        <v>0.51895336044088525</v>
      </c>
      <c r="L12003" s="16">
        <f t="shared" si="3745"/>
        <v>0.51906585460646681</v>
      </c>
      <c r="M12003">
        <f t="shared" si="3746"/>
        <v>1.690010990243854E-3</v>
      </c>
      <c r="P12003" s="19">
        <f t="shared" si="3747"/>
        <v>0.51895422574815475</v>
      </c>
      <c r="Q12003">
        <f t="shared" si="3748"/>
        <v>1.6808453838364206E-3</v>
      </c>
      <c r="T12003" s="19"/>
      <c r="V12003" s="19">
        <f t="shared" si="3749"/>
        <v>-1.3954440058814364E-5</v>
      </c>
      <c r="Y12003" s="19">
        <f t="shared" si="3750"/>
        <v>0.66423363010092729</v>
      </c>
      <c r="Z12003" s="14">
        <f t="shared" si="3751"/>
        <v>3.4699313990331111E-2</v>
      </c>
      <c r="AB12003" s="17">
        <f t="shared" si="3752"/>
        <v>23.9885451068448</v>
      </c>
      <c r="AC12003">
        <f t="shared" si="3753"/>
        <v>31.989830529185472</v>
      </c>
      <c r="AI12003" s="19">
        <f t="shared" si="3754"/>
        <v>0.47371030435990069</v>
      </c>
      <c r="AJ12003">
        <f t="shared" si="3755"/>
        <v>1.8026877035262099E-5</v>
      </c>
      <c r="AO12003" s="3">
        <f t="shared" si="3743"/>
        <v>0.47382412822636399</v>
      </c>
      <c r="AQ12003">
        <f t="shared" si="3756"/>
        <v>1277.2500000002281</v>
      </c>
      <c r="AR12003">
        <f t="shared" si="3757"/>
        <v>18.332589791499259</v>
      </c>
      <c r="AS12003" s="5">
        <f t="shared" si="3758"/>
        <v>16.571217072942819</v>
      </c>
      <c r="AT12003">
        <f t="shared" si="3759"/>
        <v>3.1024338536749068</v>
      </c>
    </row>
    <row r="12004" spans="1:46" x14ac:dyDescent="0.25">
      <c r="A12004" s="1">
        <v>1277.350000000228</v>
      </c>
      <c r="B12004">
        <v>18.33442324658316</v>
      </c>
      <c r="D12004">
        <f t="shared" si="3744"/>
        <v>0.47799593771156818</v>
      </c>
      <c r="E12004">
        <f t="shared" si="3742"/>
        <v>0.51900045502246306</v>
      </c>
      <c r="G12004">
        <f t="shared" si="3760"/>
        <v>0.47799593771156818</v>
      </c>
      <c r="H12004" s="2">
        <f t="shared" si="3761"/>
        <v>0.51900045502246306</v>
      </c>
      <c r="L12004" s="16">
        <f t="shared" si="3745"/>
        <v>0.51911294845160327</v>
      </c>
      <c r="M12004">
        <f t="shared" si="3746"/>
        <v>1.6906085721961617E-3</v>
      </c>
      <c r="P12004" s="19">
        <f t="shared" si="3747"/>
        <v>0.51900132034062629</v>
      </c>
      <c r="Q12004">
        <f t="shared" si="3748"/>
        <v>1.6814414045554613E-3</v>
      </c>
      <c r="T12004" s="19"/>
      <c r="V12004" s="19">
        <f t="shared" si="3749"/>
        <v>-1.3928244771333061E-5</v>
      </c>
      <c r="Y12004" s="19">
        <f t="shared" si="3750"/>
        <v>0.66428050486403156</v>
      </c>
      <c r="Z12004" s="14">
        <f t="shared" si="3751"/>
        <v>3.4701939959180639E-2</v>
      </c>
      <c r="AB12004" s="17">
        <f t="shared" si="3752"/>
        <v>23.990370004101361</v>
      </c>
      <c r="AC12004">
        <f t="shared" si="3753"/>
        <v>31.989733723880654</v>
      </c>
      <c r="AI12004" s="19">
        <f t="shared" si="3754"/>
        <v>0.47375795505535034</v>
      </c>
      <c r="AJ12004">
        <f t="shared" si="3755"/>
        <v>1.7960496994403145E-5</v>
      </c>
      <c r="AO12004" s="3">
        <f t="shared" si="3743"/>
        <v>0.47387178007693875</v>
      </c>
      <c r="AQ12004">
        <f t="shared" si="3756"/>
        <v>1277.350000000228</v>
      </c>
      <c r="AR12004">
        <f t="shared" si="3757"/>
        <v>18.334423246583164</v>
      </c>
      <c r="AS12004" s="5">
        <f t="shared" si="3758"/>
        <v>16.573072178283958</v>
      </c>
      <c r="AT12004">
        <f t="shared" si="3759"/>
        <v>3.1023575857987531</v>
      </c>
    </row>
    <row r="12005" spans="1:46" x14ac:dyDescent="0.25">
      <c r="A12005" s="1">
        <v>1277.4500000002281</v>
      </c>
      <c r="B12005">
        <v>18.33625665029972</v>
      </c>
      <c r="D12005">
        <f t="shared" si="3744"/>
        <v>0.47803576406865134</v>
      </c>
      <c r="E12005">
        <f t="shared" si="3742"/>
        <v>0.51904754828460653</v>
      </c>
      <c r="G12005">
        <f t="shared" si="3760"/>
        <v>0.47803576406865134</v>
      </c>
      <c r="H12005" s="2">
        <f t="shared" si="3761"/>
        <v>0.51904754828460653</v>
      </c>
      <c r="L12005" s="16">
        <f t="shared" si="3745"/>
        <v>0.51916004097532209</v>
      </c>
      <c r="M12005">
        <f t="shared" si="3746"/>
        <v>1.6912061510965335E-3</v>
      </c>
      <c r="P12005" s="19">
        <f t="shared" si="3747"/>
        <v>0.51904841361364473</v>
      </c>
      <c r="Q12005">
        <f t="shared" si="3748"/>
        <v>1.6820374227004471E-3</v>
      </c>
      <c r="T12005" s="19"/>
      <c r="V12005" s="19">
        <f t="shared" si="3749"/>
        <v>-1.3902096306292527E-5</v>
      </c>
      <c r="Y12005" s="19">
        <f t="shared" si="3750"/>
        <v>0.66432737831981614</v>
      </c>
      <c r="Z12005" s="14">
        <f t="shared" si="3751"/>
        <v>3.4704565540304787E-2</v>
      </c>
      <c r="AB12005" s="17">
        <f t="shared" si="3752"/>
        <v>23.992194850462216</v>
      </c>
      <c r="AC12005">
        <f t="shared" si="3753"/>
        <v>31.989636924057368</v>
      </c>
      <c r="AI12005" s="19">
        <f t="shared" si="3754"/>
        <v>0.47380560521130155</v>
      </c>
      <c r="AJ12005">
        <f t="shared" si="3755"/>
        <v>1.7894243958414849E-5</v>
      </c>
      <c r="AO12005" s="3">
        <f t="shared" si="3743"/>
        <v>0.47391943138587966</v>
      </c>
      <c r="AQ12005">
        <f t="shared" si="3756"/>
        <v>1277.4500000002281</v>
      </c>
      <c r="AR12005">
        <f t="shared" si="3757"/>
        <v>18.33625665029972</v>
      </c>
      <c r="AS12005" s="5">
        <f t="shared" si="3758"/>
        <v>16.574927262621699</v>
      </c>
      <c r="AT12005">
        <f t="shared" si="3759"/>
        <v>3.1022812118982328</v>
      </c>
    </row>
    <row r="12006" spans="1:46" x14ac:dyDescent="0.25">
      <c r="A12006" s="1">
        <v>1277.550000000228</v>
      </c>
      <c r="B12006">
        <v>18.338090002642879</v>
      </c>
      <c r="D12006">
        <f t="shared" si="3744"/>
        <v>0.47807559042573444</v>
      </c>
      <c r="E12006">
        <f t="shared" si="3742"/>
        <v>0.51909464022716012</v>
      </c>
      <c r="G12006">
        <f t="shared" si="3760"/>
        <v>0.47807559042573444</v>
      </c>
      <c r="H12006" s="2">
        <f t="shared" si="3761"/>
        <v>0.51909464022716012</v>
      </c>
      <c r="L12006" s="16">
        <f t="shared" si="3745"/>
        <v>0.51920713217746695</v>
      </c>
      <c r="M12006">
        <f t="shared" si="3746"/>
        <v>1.6918037268745141E-3</v>
      </c>
      <c r="P12006" s="19">
        <f t="shared" si="3747"/>
        <v>0.51909550556705464</v>
      </c>
      <c r="Q12006">
        <f t="shared" si="3748"/>
        <v>1.6826334382011099E-3</v>
      </c>
      <c r="T12006" s="19"/>
      <c r="V12006" s="19">
        <f t="shared" si="3749"/>
        <v>-1.3875994584971634E-5</v>
      </c>
      <c r="Y12006" s="19">
        <f t="shared" si="3750"/>
        <v>0.66437425046823573</v>
      </c>
      <c r="Z12006" s="14">
        <f t="shared" si="3751"/>
        <v>3.4707190733631467E-2</v>
      </c>
      <c r="AB12006" s="17">
        <f t="shared" si="3752"/>
        <v>23.994019645925604</v>
      </c>
      <c r="AC12006">
        <f t="shared" si="3753"/>
        <v>31.989540129764258</v>
      </c>
      <c r="AI12006" s="19">
        <f t="shared" si="3754"/>
        <v>0.4738532548275316</v>
      </c>
      <c r="AJ12006">
        <f t="shared" si="3755"/>
        <v>1.7828117903850951E-5</v>
      </c>
      <c r="AO12006" s="3">
        <f t="shared" si="3743"/>
        <v>0.47396708215298222</v>
      </c>
      <c r="AQ12006">
        <f t="shared" si="3756"/>
        <v>1277.550000000228</v>
      </c>
      <c r="AR12006">
        <f t="shared" si="3757"/>
        <v>18.338090002642879</v>
      </c>
      <c r="AS12006" s="5">
        <f t="shared" si="3758"/>
        <v>16.576782325947374</v>
      </c>
      <c r="AT12006">
        <f t="shared" si="3759"/>
        <v>3.1022047319865189</v>
      </c>
    </row>
    <row r="12007" spans="1:46" x14ac:dyDescent="0.25">
      <c r="A12007" s="1">
        <v>1277.6500000002279</v>
      </c>
      <c r="B12007">
        <v>18.33992330360655</v>
      </c>
      <c r="D12007">
        <f t="shared" si="3744"/>
        <v>0.47811541678281749</v>
      </c>
      <c r="E12007">
        <f t="shared" si="3742"/>
        <v>0.51914173084996751</v>
      </c>
      <c r="G12007">
        <f t="shared" si="3760"/>
        <v>0.47811541678281749</v>
      </c>
      <c r="H12007" s="2">
        <f t="shared" si="3761"/>
        <v>0.51914173084996751</v>
      </c>
      <c r="L12007" s="16">
        <f t="shared" si="3745"/>
        <v>0.51925422205788507</v>
      </c>
      <c r="M12007">
        <f t="shared" si="3746"/>
        <v>1.6924012994599283E-3</v>
      </c>
      <c r="P12007" s="19">
        <f t="shared" si="3747"/>
        <v>0.51914259620069958</v>
      </c>
      <c r="Q12007">
        <f t="shared" si="3748"/>
        <v>1.6832294509870876E-3</v>
      </c>
      <c r="T12007" s="19"/>
      <c r="V12007" s="19">
        <f t="shared" si="3749"/>
        <v>-1.3849939528771891E-5</v>
      </c>
      <c r="Y12007" s="19">
        <f t="shared" si="3750"/>
        <v>0.66442112130924447</v>
      </c>
      <c r="Z12007" s="14">
        <f t="shared" si="3751"/>
        <v>3.4709815539088314E-2</v>
      </c>
      <c r="AB12007" s="17">
        <f t="shared" si="3752"/>
        <v>23.99584439048974</v>
      </c>
      <c r="AC12007">
        <f t="shared" si="3753"/>
        <v>31.989443341049924</v>
      </c>
      <c r="AI12007" s="19">
        <f t="shared" si="3754"/>
        <v>0.47390090390376294</v>
      </c>
      <c r="AJ12007">
        <f t="shared" si="3755"/>
        <v>1.7762118807716713E-5</v>
      </c>
      <c r="AO12007" s="3">
        <f t="shared" si="3743"/>
        <v>0.47401473237800595</v>
      </c>
      <c r="AQ12007">
        <f t="shared" si="3756"/>
        <v>1277.6500000002279</v>
      </c>
      <c r="AR12007">
        <f t="shared" si="3757"/>
        <v>18.33992330360655</v>
      </c>
      <c r="AS12007" s="5">
        <f t="shared" si="3758"/>
        <v>16.578637368250178</v>
      </c>
      <c r="AT12007">
        <f t="shared" si="3759"/>
        <v>3.1021281460841732</v>
      </c>
    </row>
    <row r="12008" spans="1:46" x14ac:dyDescent="0.25">
      <c r="A12008" s="1">
        <v>1277.7500000002281</v>
      </c>
      <c r="B12008">
        <v>18.34175655318468</v>
      </c>
      <c r="D12008">
        <f t="shared" si="3744"/>
        <v>0.47815524313990065</v>
      </c>
      <c r="E12008">
        <f t="shared" si="3742"/>
        <v>0.51918882015287304</v>
      </c>
      <c r="G12008">
        <f t="shared" si="3760"/>
        <v>0.47815524313990065</v>
      </c>
      <c r="H12008" s="2">
        <f t="shared" si="3761"/>
        <v>0.51918882015287304</v>
      </c>
      <c r="L12008" s="16">
        <f t="shared" si="3745"/>
        <v>0.5193013106164166</v>
      </c>
      <c r="M12008">
        <f t="shared" si="3746"/>
        <v>1.6929988687820034E-3</v>
      </c>
      <c r="P12008" s="19">
        <f t="shared" si="3747"/>
        <v>0.5191896855144239</v>
      </c>
      <c r="Q12008">
        <f t="shared" si="3748"/>
        <v>1.6838254609880692E-3</v>
      </c>
      <c r="T12008" s="19"/>
      <c r="V12008" s="19">
        <f t="shared" si="3749"/>
        <v>-1.3823931059216439E-5</v>
      </c>
      <c r="Y12008" s="19">
        <f t="shared" si="3750"/>
        <v>0.66446799084279695</v>
      </c>
      <c r="Z12008" s="14">
        <f t="shared" si="3751"/>
        <v>3.4712439956603086E-2</v>
      </c>
      <c r="AB12008" s="17">
        <f t="shared" si="3752"/>
        <v>23.99766908415285</v>
      </c>
      <c r="AC12008">
        <f t="shared" si="3753"/>
        <v>31.989346557962769</v>
      </c>
      <c r="AI12008" s="19">
        <f t="shared" si="3754"/>
        <v>0.47394855243979173</v>
      </c>
      <c r="AJ12008">
        <f t="shared" si="3755"/>
        <v>1.7696246646382945E-5</v>
      </c>
      <c r="AO12008" s="3">
        <f t="shared" si="3743"/>
        <v>0.47406238206069129</v>
      </c>
      <c r="AQ12008">
        <f t="shared" si="3756"/>
        <v>1277.7500000002281</v>
      </c>
      <c r="AR12008">
        <f t="shared" si="3757"/>
        <v>18.34175655318468</v>
      </c>
      <c r="AS12008" s="5">
        <f t="shared" si="3758"/>
        <v>16.580492389522171</v>
      </c>
      <c r="AT12008">
        <f t="shared" si="3759"/>
        <v>3.1020514542018005</v>
      </c>
    </row>
    <row r="12009" spans="1:46" x14ac:dyDescent="0.25">
      <c r="A12009" s="1">
        <v>1277.850000000228</v>
      </c>
      <c r="B12009">
        <v>18.343589751371191</v>
      </c>
      <c r="D12009">
        <f t="shared" si="3744"/>
        <v>0.4781950694969837</v>
      </c>
      <c r="E12009">
        <f t="shared" si="3742"/>
        <v>0.51923590813572085</v>
      </c>
      <c r="G12009">
        <f t="shared" si="3760"/>
        <v>0.4781950694969837</v>
      </c>
      <c r="H12009" s="2">
        <f t="shared" si="3761"/>
        <v>0.51923590813572085</v>
      </c>
      <c r="L12009" s="16">
        <f t="shared" si="3745"/>
        <v>0.51934839785291231</v>
      </c>
      <c r="M12009">
        <f t="shared" si="3746"/>
        <v>1.6935964347708776E-3</v>
      </c>
      <c r="P12009" s="19">
        <f t="shared" si="3747"/>
        <v>0.51923677350807185</v>
      </c>
      <c r="Q12009">
        <f t="shared" si="3748"/>
        <v>1.6844214681337685E-3</v>
      </c>
      <c r="T12009" s="19"/>
      <c r="V12009" s="19">
        <f t="shared" si="3749"/>
        <v>-1.3797969097950378E-5</v>
      </c>
      <c r="Y12009" s="19">
        <f t="shared" si="3750"/>
        <v>0.66451485906884689</v>
      </c>
      <c r="Z12009" s="14">
        <f t="shared" si="3751"/>
        <v>3.4715063986103377E-2</v>
      </c>
      <c r="AB12009" s="17">
        <f t="shared" si="3752"/>
        <v>23.999493726913141</v>
      </c>
      <c r="AC12009">
        <f t="shared" si="3753"/>
        <v>31.989249780551233</v>
      </c>
      <c r="AI12009" s="19">
        <f t="shared" si="3754"/>
        <v>0.47399620043537638</v>
      </c>
      <c r="AJ12009">
        <f t="shared" si="3755"/>
        <v>1.7630501396523173E-5</v>
      </c>
      <c r="AO12009" s="3">
        <f t="shared" si="3743"/>
        <v>0.47411003120081618</v>
      </c>
      <c r="AQ12009">
        <f t="shared" si="3756"/>
        <v>1277.850000000228</v>
      </c>
      <c r="AR12009">
        <f t="shared" si="3757"/>
        <v>18.343589751371191</v>
      </c>
      <c r="AS12009" s="5">
        <f t="shared" si="3758"/>
        <v>16.582347389753952</v>
      </c>
      <c r="AT12009">
        <f t="shared" si="3759"/>
        <v>3.1019746563550679</v>
      </c>
    </row>
    <row r="12010" spans="1:46" x14ac:dyDescent="0.25">
      <c r="A12010" s="1">
        <v>1277.950000000229</v>
      </c>
      <c r="B12010">
        <v>18.345422898160042</v>
      </c>
      <c r="D12010">
        <f t="shared" si="3744"/>
        <v>0.47823489585406725</v>
      </c>
      <c r="E12010">
        <f t="shared" si="3742"/>
        <v>0.51928299479835549</v>
      </c>
      <c r="G12010">
        <f t="shared" si="3760"/>
        <v>0.47823489585406725</v>
      </c>
      <c r="H12010" s="2">
        <f t="shared" si="3761"/>
        <v>0.51928299479835549</v>
      </c>
      <c r="L12010" s="16">
        <f t="shared" si="3745"/>
        <v>0.51939548376720523</v>
      </c>
      <c r="M12010">
        <f t="shared" si="3746"/>
        <v>1.6941939973551604E-3</v>
      </c>
      <c r="P12010" s="19">
        <f t="shared" si="3747"/>
        <v>0.51928386018148787</v>
      </c>
      <c r="Q12010">
        <f t="shared" si="3748"/>
        <v>1.6850174723538499E-3</v>
      </c>
      <c r="T12010" s="19"/>
      <c r="V12010" s="19">
        <f t="shared" si="3749"/>
        <v>-1.3772053566740273E-5</v>
      </c>
      <c r="Y12010" s="19">
        <f t="shared" si="3750"/>
        <v>0.66456172598734919</v>
      </c>
      <c r="Z12010" s="14">
        <f t="shared" si="3751"/>
        <v>3.4717687627516904E-2</v>
      </c>
      <c r="AB12010" s="17">
        <f t="shared" si="3752"/>
        <v>24.001318318768849</v>
      </c>
      <c r="AC12010">
        <f t="shared" si="3753"/>
        <v>31.989153008863678</v>
      </c>
      <c r="AI12010" s="19">
        <f t="shared" si="3754"/>
        <v>0.47404384789025822</v>
      </c>
      <c r="AJ12010">
        <f t="shared" si="3755"/>
        <v>1.7564883034947867E-5</v>
      </c>
      <c r="AO12010" s="3">
        <f t="shared" si="3743"/>
        <v>0.47415767979813905</v>
      </c>
      <c r="AQ12010">
        <f t="shared" si="3756"/>
        <v>1277.950000000229</v>
      </c>
      <c r="AR12010">
        <f t="shared" si="3757"/>
        <v>18.345422898160042</v>
      </c>
      <c r="AS12010" s="5">
        <f t="shared" si="3758"/>
        <v>16.584202368935451</v>
      </c>
      <c r="AT12010">
        <f t="shared" si="3759"/>
        <v>3.1018977525621487</v>
      </c>
    </row>
    <row r="12011" spans="1:46" x14ac:dyDescent="0.25">
      <c r="A12011" s="1">
        <v>1278.050000000228</v>
      </c>
      <c r="B12011">
        <v>18.347255993545161</v>
      </c>
      <c r="D12011">
        <f t="shared" si="3744"/>
        <v>0.47827472221114997</v>
      </c>
      <c r="E12011">
        <f t="shared" si="3742"/>
        <v>0.51933008014062121</v>
      </c>
      <c r="G12011">
        <f t="shared" si="3760"/>
        <v>0.47827472221114997</v>
      </c>
      <c r="H12011" s="2">
        <f t="shared" si="3761"/>
        <v>0.51933008014062121</v>
      </c>
      <c r="L12011" s="16">
        <f t="shared" si="3745"/>
        <v>0.51944256835915326</v>
      </c>
      <c r="M12011">
        <f t="shared" si="3746"/>
        <v>1.6947915564656689E-3</v>
      </c>
      <c r="P12011" s="19">
        <f t="shared" si="3747"/>
        <v>0.51933094553451631</v>
      </c>
      <c r="Q12011">
        <f t="shared" si="3748"/>
        <v>1.6856134735781299E-3</v>
      </c>
      <c r="T12011" s="19"/>
      <c r="V12011" s="19">
        <f t="shared" si="3749"/>
        <v>-1.3746184387474375E-5</v>
      </c>
      <c r="Y12011" s="19">
        <f t="shared" si="3750"/>
        <v>0.66460859159825914</v>
      </c>
      <c r="Z12011" s="14">
        <f t="shared" si="3751"/>
        <v>3.4720310880772258E-2</v>
      </c>
      <c r="AB12011" s="17">
        <f t="shared" si="3752"/>
        <v>24.003142859718238</v>
      </c>
      <c r="AC12011">
        <f t="shared" si="3753"/>
        <v>31.989056242949111</v>
      </c>
      <c r="AI12011" s="19">
        <f t="shared" si="3754"/>
        <v>0.47409149480423318</v>
      </c>
      <c r="AJ12011">
        <f t="shared" si="3755"/>
        <v>1.7499391537979769E-5</v>
      </c>
      <c r="AO12011" s="3">
        <f t="shared" si="3743"/>
        <v>0.4742053278524383</v>
      </c>
      <c r="AQ12011">
        <f t="shared" si="3756"/>
        <v>1278.050000000228</v>
      </c>
      <c r="AR12011">
        <f t="shared" si="3757"/>
        <v>18.347255993545158</v>
      </c>
      <c r="AS12011" s="5">
        <f t="shared" si="3758"/>
        <v>16.586057327058718</v>
      </c>
      <c r="AT12011">
        <f t="shared" si="3759"/>
        <v>3.1018207428336133</v>
      </c>
    </row>
    <row r="12012" spans="1:46" x14ac:dyDescent="0.25">
      <c r="A12012" s="1">
        <v>1278.1500000002279</v>
      </c>
      <c r="B12012">
        <v>18.349089037520478</v>
      </c>
      <c r="D12012">
        <f t="shared" si="3744"/>
        <v>0.47831454856823302</v>
      </c>
      <c r="E12012">
        <f t="shared" si="3742"/>
        <v>0.51937716416236213</v>
      </c>
      <c r="G12012">
        <f t="shared" si="3760"/>
        <v>0.47831454856823302</v>
      </c>
      <c r="H12012" s="2">
        <f t="shared" si="3761"/>
        <v>0.51937716416236213</v>
      </c>
      <c r="L12012" s="16">
        <f t="shared" si="3745"/>
        <v>0.51948965162858585</v>
      </c>
      <c r="M12012">
        <f t="shared" si="3746"/>
        <v>1.6953891120306765E-3</v>
      </c>
      <c r="P12012" s="19">
        <f t="shared" si="3747"/>
        <v>0.51937802956700108</v>
      </c>
      <c r="Q12012">
        <f t="shared" si="3748"/>
        <v>1.686209471736185E-3</v>
      </c>
      <c r="T12012" s="19"/>
      <c r="V12012" s="19">
        <f t="shared" si="3749"/>
        <v>-1.3720361482162314E-5</v>
      </c>
      <c r="Y12012" s="19">
        <f t="shared" si="3750"/>
        <v>0.66465545590152875</v>
      </c>
      <c r="Z12012" s="14">
        <f t="shared" si="3751"/>
        <v>3.4722933745795902E-2</v>
      </c>
      <c r="AB12012" s="17">
        <f t="shared" si="3752"/>
        <v>24.00496734975944</v>
      </c>
      <c r="AC12012">
        <f t="shared" si="3753"/>
        <v>31.988959482855041</v>
      </c>
      <c r="AI12012" s="19">
        <f t="shared" si="3754"/>
        <v>0.47413914117704126</v>
      </c>
      <c r="AJ12012">
        <f t="shared" si="3755"/>
        <v>1.7434026882418827E-5</v>
      </c>
      <c r="AO12012" s="3">
        <f t="shared" si="3743"/>
        <v>0.47425297536343525</v>
      </c>
      <c r="AQ12012">
        <f t="shared" si="3756"/>
        <v>1278.1500000002279</v>
      </c>
      <c r="AR12012">
        <f t="shared" si="3757"/>
        <v>18.349089037520482</v>
      </c>
      <c r="AS12012" s="5">
        <f t="shared" si="3758"/>
        <v>16.587912264113633</v>
      </c>
      <c r="AT12012">
        <f t="shared" si="3759"/>
        <v>3.1017436271877581</v>
      </c>
    </row>
    <row r="12013" spans="1:46" x14ac:dyDescent="0.25">
      <c r="A12013" s="1">
        <v>1278.250000000229</v>
      </c>
      <c r="B12013">
        <v>18.350922030079971</v>
      </c>
      <c r="D12013">
        <f t="shared" si="3744"/>
        <v>0.47835437492531657</v>
      </c>
      <c r="E12013">
        <f t="shared" si="3742"/>
        <v>0.51942424686342326</v>
      </c>
      <c r="G12013">
        <f t="shared" si="3760"/>
        <v>0.47835437492531657</v>
      </c>
      <c r="H12013" s="2">
        <f t="shared" si="3761"/>
        <v>0.51942424686342326</v>
      </c>
      <c r="L12013" s="16">
        <f t="shared" si="3745"/>
        <v>0.519536733575368</v>
      </c>
      <c r="M12013">
        <f t="shared" si="3746"/>
        <v>1.695986663981466E-3</v>
      </c>
      <c r="P12013" s="19">
        <f t="shared" si="3747"/>
        <v>0.51942511227878752</v>
      </c>
      <c r="Q12013">
        <f t="shared" si="3748"/>
        <v>1.6868054667577934E-3</v>
      </c>
      <c r="T12013" s="19"/>
      <c r="V12013" s="19">
        <f t="shared" si="3749"/>
        <v>-1.3694584772934475E-5</v>
      </c>
      <c r="Y12013" s="19">
        <f t="shared" si="3750"/>
        <v>0.66470231889711373</v>
      </c>
      <c r="Z12013" s="14">
        <f t="shared" si="3751"/>
        <v>3.4725556222516052E-2</v>
      </c>
      <c r="AB12013" s="17">
        <f t="shared" si="3752"/>
        <v>24.006791788890727</v>
      </c>
      <c r="AC12013">
        <f t="shared" si="3753"/>
        <v>31.988862728630036</v>
      </c>
      <c r="AI12013" s="19">
        <f t="shared" si="3754"/>
        <v>0.47418678700846106</v>
      </c>
      <c r="AJ12013">
        <f t="shared" si="3755"/>
        <v>1.7368789044720038E-5</v>
      </c>
      <c r="AO12013" s="3">
        <f t="shared" si="3743"/>
        <v>0.47430062233096337</v>
      </c>
      <c r="AQ12013">
        <f t="shared" si="3756"/>
        <v>1278.250000000229</v>
      </c>
      <c r="AR12013">
        <f t="shared" si="3757"/>
        <v>18.350922030079971</v>
      </c>
      <c r="AS12013" s="5">
        <f t="shared" si="3758"/>
        <v>16.589767180091581</v>
      </c>
      <c r="AT12013">
        <f t="shared" si="3759"/>
        <v>3.1016664056376291</v>
      </c>
    </row>
    <row r="12014" spans="1:46" x14ac:dyDescent="0.25">
      <c r="A12014" s="1">
        <v>1278.3500000002291</v>
      </c>
      <c r="B12014">
        <v>18.352754971217578</v>
      </c>
      <c r="D12014">
        <f t="shared" si="3744"/>
        <v>0.47839420128239973</v>
      </c>
      <c r="E12014">
        <f t="shared" si="3742"/>
        <v>0.51947132824364917</v>
      </c>
      <c r="G12014">
        <f t="shared" si="3760"/>
        <v>0.47839420128239973</v>
      </c>
      <c r="H12014" s="2">
        <f t="shared" si="3761"/>
        <v>0.51947132824364917</v>
      </c>
      <c r="L12014" s="16">
        <f t="shared" si="3745"/>
        <v>0.51958381419932209</v>
      </c>
      <c r="M12014">
        <f t="shared" si="3746"/>
        <v>1.6965842122458972E-3</v>
      </c>
      <c r="P12014" s="19">
        <f t="shared" si="3747"/>
        <v>0.51947219366972008</v>
      </c>
      <c r="Q12014">
        <f t="shared" si="3748"/>
        <v>1.6874014585727486E-3</v>
      </c>
      <c r="T12014" s="19"/>
      <c r="V12014" s="19">
        <f t="shared" si="3749"/>
        <v>-1.3668854182042428E-5</v>
      </c>
      <c r="Y12014" s="19">
        <f t="shared" si="3750"/>
        <v>0.66474918058496824</v>
      </c>
      <c r="Z12014" s="14">
        <f t="shared" si="3751"/>
        <v>3.4728178310860731E-2</v>
      </c>
      <c r="AB12014" s="17">
        <f t="shared" si="3752"/>
        <v>24.008616177110319</v>
      </c>
      <c r="AC12014">
        <f t="shared" si="3753"/>
        <v>31.988765980322491</v>
      </c>
      <c r="AI12014" s="19">
        <f t="shared" si="3754"/>
        <v>0.47423443229825102</v>
      </c>
      <c r="AJ12014">
        <f t="shared" si="3755"/>
        <v>1.7303678001485633E-5</v>
      </c>
      <c r="AO12014" s="3">
        <f t="shared" si="3743"/>
        <v>0.47434826875472624</v>
      </c>
      <c r="AQ12014">
        <f t="shared" si="3756"/>
        <v>1278.3500000002291</v>
      </c>
      <c r="AR12014">
        <f t="shared" si="3757"/>
        <v>18.352754971217578</v>
      </c>
      <c r="AS12014" s="5">
        <f t="shared" si="3758"/>
        <v>16.591622074983153</v>
      </c>
      <c r="AT12014">
        <f t="shared" si="3759"/>
        <v>3.1015890781990549</v>
      </c>
    </row>
    <row r="12015" spans="1:46" x14ac:dyDescent="0.25">
      <c r="A12015" s="1">
        <v>1278.450000000229</v>
      </c>
      <c r="B12015">
        <v>18.354587860927239</v>
      </c>
      <c r="D12015">
        <f t="shared" si="3744"/>
        <v>0.47843402763948278</v>
      </c>
      <c r="E12015">
        <f t="shared" si="3742"/>
        <v>0.51951840830288409</v>
      </c>
      <c r="G12015">
        <f t="shared" si="3760"/>
        <v>0.47843402763948278</v>
      </c>
      <c r="H12015" s="2">
        <f t="shared" si="3761"/>
        <v>0.51951840830288409</v>
      </c>
      <c r="L12015" s="16">
        <f t="shared" si="3745"/>
        <v>0.519630893500306</v>
      </c>
      <c r="M12015">
        <f t="shared" si="3746"/>
        <v>1.6971817567546614E-3</v>
      </c>
      <c r="P12015" s="19">
        <f t="shared" si="3747"/>
        <v>0.5195192737396428</v>
      </c>
      <c r="Q12015">
        <f t="shared" si="3748"/>
        <v>1.6879974471107134E-3</v>
      </c>
      <c r="T12015" s="19"/>
      <c r="V12015" s="19">
        <f t="shared" si="3749"/>
        <v>-1.3643169631858784E-5</v>
      </c>
      <c r="Y12015" s="19">
        <f t="shared" si="3750"/>
        <v>0.66479604096504541</v>
      </c>
      <c r="Z12015" s="14">
        <f t="shared" si="3751"/>
        <v>3.4730800010757179E-2</v>
      </c>
      <c r="AB12015" s="17">
        <f t="shared" si="3752"/>
        <v>24.010440514416388</v>
      </c>
      <c r="AC12015">
        <f t="shared" si="3753"/>
        <v>31.988669237980243</v>
      </c>
      <c r="AI12015" s="19">
        <f t="shared" si="3754"/>
        <v>0.47428207704617042</v>
      </c>
      <c r="AJ12015">
        <f t="shared" si="3755"/>
        <v>1.7238693729306849E-5</v>
      </c>
      <c r="AO12015" s="3">
        <f t="shared" si="3743"/>
        <v>0.47439591463450115</v>
      </c>
      <c r="AQ12015">
        <f t="shared" si="3756"/>
        <v>1278.450000000229</v>
      </c>
      <c r="AR12015">
        <f t="shared" si="3757"/>
        <v>18.354587860927239</v>
      </c>
      <c r="AS12015" s="5">
        <f t="shared" si="3758"/>
        <v>16.593476948778981</v>
      </c>
      <c r="AT12015">
        <f t="shared" si="3759"/>
        <v>3.1015116448876685</v>
      </c>
    </row>
    <row r="12016" spans="1:46" x14ac:dyDescent="0.25">
      <c r="A12016" s="1">
        <v>1278.550000000228</v>
      </c>
      <c r="B12016">
        <v>18.356420699202911</v>
      </c>
      <c r="D12016">
        <f t="shared" si="3744"/>
        <v>0.4784738539965655</v>
      </c>
      <c r="E12016">
        <f t="shared" si="3742"/>
        <v>0.51956548704097283</v>
      </c>
      <c r="G12016">
        <f t="shared" si="3760"/>
        <v>0.4784738539965655</v>
      </c>
      <c r="H12016" s="2">
        <f t="shared" si="3761"/>
        <v>0.51956548704097283</v>
      </c>
      <c r="L12016" s="16">
        <f t="shared" si="3745"/>
        <v>0.51967797147816341</v>
      </c>
      <c r="M12016">
        <f t="shared" si="3746"/>
        <v>1.6977792974373228E-3</v>
      </c>
      <c r="P12016" s="19">
        <f t="shared" si="3747"/>
        <v>0.51956635248840066</v>
      </c>
      <c r="Q12016">
        <f t="shared" si="3748"/>
        <v>1.688593432301475E-3</v>
      </c>
      <c r="T12016" s="19"/>
      <c r="V12016" s="19">
        <f t="shared" si="3749"/>
        <v>-1.3617531044876535E-5</v>
      </c>
      <c r="Y12016" s="19">
        <f t="shared" si="3750"/>
        <v>0.66484290003729929</v>
      </c>
      <c r="Z12016" s="14">
        <f t="shared" si="3751"/>
        <v>3.4733421322133147E-2</v>
      </c>
      <c r="AB12016" s="17">
        <f t="shared" si="3752"/>
        <v>24.012264800807145</v>
      </c>
      <c r="AC12016">
        <f t="shared" si="3753"/>
        <v>31.988572501651412</v>
      </c>
      <c r="AI12016" s="19">
        <f t="shared" si="3754"/>
        <v>0.47432972125197792</v>
      </c>
      <c r="AJ12016">
        <f t="shared" si="3755"/>
        <v>1.7173836204762995E-5</v>
      </c>
      <c r="AO12016" s="3">
        <f t="shared" si="3743"/>
        <v>0.47444355997006626</v>
      </c>
      <c r="AQ12016">
        <f t="shared" si="3756"/>
        <v>1278.550000000228</v>
      </c>
      <c r="AR12016">
        <f t="shared" si="3757"/>
        <v>18.356420699202907</v>
      </c>
      <c r="AS12016" s="5">
        <f t="shared" si="3758"/>
        <v>16.595331801469666</v>
      </c>
      <c r="AT12016">
        <f t="shared" si="3759"/>
        <v>3.1014341057192834</v>
      </c>
    </row>
    <row r="12017" spans="1:46" x14ac:dyDescent="0.25">
      <c r="A12017" s="1">
        <v>1278.6500000002291</v>
      </c>
      <c r="B12017">
        <v>18.358253486038571</v>
      </c>
      <c r="D12017">
        <f t="shared" si="3744"/>
        <v>0.47851368035364905</v>
      </c>
      <c r="E12017">
        <f t="shared" si="3742"/>
        <v>0.51961256445776072</v>
      </c>
      <c r="G12017">
        <f t="shared" si="3760"/>
        <v>0.47851368035364905</v>
      </c>
      <c r="H12017" s="2">
        <f t="shared" si="3761"/>
        <v>0.51961256445776072</v>
      </c>
      <c r="L12017" s="16">
        <f t="shared" si="3745"/>
        <v>0.51972504813274156</v>
      </c>
      <c r="M12017">
        <f t="shared" si="3746"/>
        <v>1.6983768342236243E-3</v>
      </c>
      <c r="P12017" s="19">
        <f t="shared" si="3747"/>
        <v>0.51961342991583892</v>
      </c>
      <c r="Q12017">
        <f t="shared" si="3748"/>
        <v>1.6891894140747263E-3</v>
      </c>
      <c r="T12017" s="19"/>
      <c r="V12017" s="19">
        <f t="shared" si="3749"/>
        <v>-1.3591938343708863E-5</v>
      </c>
      <c r="Y12017" s="19">
        <f t="shared" si="3750"/>
        <v>0.66488975780168469</v>
      </c>
      <c r="Z12017" s="14">
        <f t="shared" si="3751"/>
        <v>3.4736042244916179E-2</v>
      </c>
      <c r="AB12017" s="17">
        <f t="shared" si="3752"/>
        <v>24.014089036280833</v>
      </c>
      <c r="AC12017">
        <f t="shared" si="3753"/>
        <v>31.988475771384191</v>
      </c>
      <c r="AI12017" s="19">
        <f t="shared" si="3754"/>
        <v>0.4743773649154519</v>
      </c>
      <c r="AJ12017">
        <f t="shared" si="3755"/>
        <v>1.7109105404268055E-5</v>
      </c>
      <c r="AO12017" s="3">
        <f t="shared" si="3743"/>
        <v>0.47449120476118045</v>
      </c>
      <c r="AQ12017">
        <f t="shared" si="3756"/>
        <v>1278.6500000002291</v>
      </c>
      <c r="AR12017">
        <f t="shared" si="3757"/>
        <v>18.358253486038571</v>
      </c>
      <c r="AS12017" s="5">
        <f t="shared" si="3758"/>
        <v>16.597186633046583</v>
      </c>
      <c r="AT12017">
        <f t="shared" si="3759"/>
        <v>3.1013564607071031</v>
      </c>
    </row>
    <row r="12018" spans="1:46" x14ac:dyDescent="0.25">
      <c r="A12018" s="1">
        <v>1278.750000000229</v>
      </c>
      <c r="B12018">
        <v>18.360086221428151</v>
      </c>
      <c r="D12018">
        <f t="shared" si="3744"/>
        <v>0.4785535067107321</v>
      </c>
      <c r="E12018">
        <f t="shared" si="3742"/>
        <v>0.51965964055309188</v>
      </c>
      <c r="G12018">
        <f t="shared" si="3760"/>
        <v>0.4785535067107321</v>
      </c>
      <c r="H12018" s="2">
        <f t="shared" si="3761"/>
        <v>0.51965964055309188</v>
      </c>
      <c r="L12018" s="16">
        <f t="shared" si="3745"/>
        <v>0.51977212346387702</v>
      </c>
      <c r="M12018">
        <f t="shared" si="3746"/>
        <v>1.6989743670426391E-3</v>
      </c>
      <c r="P12018" s="19">
        <f t="shared" si="3747"/>
        <v>0.51966050602180169</v>
      </c>
      <c r="Q12018">
        <f t="shared" si="3748"/>
        <v>1.6897853923602759E-3</v>
      </c>
      <c r="T12018" s="19"/>
      <c r="V12018" s="19">
        <f t="shared" si="3749"/>
        <v>-1.3566391451089945E-5</v>
      </c>
      <c r="Y12018" s="19">
        <f t="shared" si="3750"/>
        <v>0.6649366142581552</v>
      </c>
      <c r="Z12018" s="14">
        <f t="shared" si="3751"/>
        <v>3.4738662779034285E-2</v>
      </c>
      <c r="AB12018" s="17">
        <f t="shared" si="3752"/>
        <v>24.015913220835646</v>
      </c>
      <c r="AC12018">
        <f t="shared" si="3753"/>
        <v>31.988379047226786</v>
      </c>
      <c r="AI12018" s="19">
        <f t="shared" si="3754"/>
        <v>0.47442500803635079</v>
      </c>
      <c r="AJ12018">
        <f t="shared" si="3755"/>
        <v>1.7044501304368227E-5</v>
      </c>
      <c r="AO12018" s="3">
        <f t="shared" si="3743"/>
        <v>0.47453884900760235</v>
      </c>
      <c r="AQ12018">
        <f t="shared" si="3756"/>
        <v>1278.750000000229</v>
      </c>
      <c r="AR12018">
        <f t="shared" si="3757"/>
        <v>18.360086221428151</v>
      </c>
      <c r="AS12018" s="5">
        <f t="shared" si="3758"/>
        <v>16.599041443500322</v>
      </c>
      <c r="AT12018">
        <f t="shared" si="3759"/>
        <v>3.1012787098668761</v>
      </c>
    </row>
    <row r="12019" spans="1:46" x14ac:dyDescent="0.25">
      <c r="A12019" s="1">
        <v>1278.8500000002291</v>
      </c>
      <c r="B12019">
        <v>18.361918905365631</v>
      </c>
      <c r="D12019">
        <f t="shared" si="3744"/>
        <v>0.47859333306781526</v>
      </c>
      <c r="E12019">
        <f t="shared" si="3742"/>
        <v>0.51970671532681156</v>
      </c>
      <c r="G12019">
        <f t="shared" si="3760"/>
        <v>0.47859333306781526</v>
      </c>
      <c r="H12019" s="2">
        <f t="shared" si="3761"/>
        <v>0.51970671532681156</v>
      </c>
      <c r="L12019" s="16">
        <f t="shared" si="3745"/>
        <v>0.51981919747142058</v>
      </c>
      <c r="M12019">
        <f t="shared" si="3746"/>
        <v>1.6995718958244519E-3</v>
      </c>
      <c r="P12019" s="19">
        <f t="shared" si="3747"/>
        <v>0.51970758080613433</v>
      </c>
      <c r="Q12019">
        <f t="shared" si="3748"/>
        <v>1.6903813670878743E-3</v>
      </c>
      <c r="T12019" s="19"/>
      <c r="V12019" s="19">
        <f t="shared" si="3749"/>
        <v>-1.3540890289873552E-5</v>
      </c>
      <c r="Y12019" s="19">
        <f t="shared" si="3750"/>
        <v>0.66498346940666397</v>
      </c>
      <c r="Z12019" s="14">
        <f t="shared" si="3751"/>
        <v>3.4741282924414613E-2</v>
      </c>
      <c r="AB12019" s="17">
        <f t="shared" si="3752"/>
        <v>24.017737354469755</v>
      </c>
      <c r="AC12019">
        <f t="shared" si="3753"/>
        <v>31.988282329226585</v>
      </c>
      <c r="AI12019" s="19">
        <f t="shared" si="3754"/>
        <v>0.47447265061443411</v>
      </c>
      <c r="AJ12019">
        <f t="shared" si="3755"/>
        <v>1.6980023881603316E-5</v>
      </c>
      <c r="AO12019" s="3">
        <f t="shared" si="3743"/>
        <v>0.47458649270911013</v>
      </c>
      <c r="AQ12019">
        <f t="shared" si="3756"/>
        <v>1278.8500000002291</v>
      </c>
      <c r="AR12019">
        <f t="shared" si="3757"/>
        <v>18.361918905365631</v>
      </c>
      <c r="AS12019" s="5">
        <f t="shared" si="3758"/>
        <v>16.600896232821526</v>
      </c>
      <c r="AT12019">
        <f t="shared" si="3759"/>
        <v>3.1012008532143804</v>
      </c>
    </row>
    <row r="12020" spans="1:46" x14ac:dyDescent="0.25">
      <c r="A12020" s="1">
        <v>1278.950000000229</v>
      </c>
      <c r="B12020">
        <v>18.363751537844969</v>
      </c>
      <c r="D12020">
        <f t="shared" si="3744"/>
        <v>0.47863315942489837</v>
      </c>
      <c r="E12020">
        <f t="shared" si="3742"/>
        <v>0.51975378877876466</v>
      </c>
      <c r="G12020">
        <f t="shared" si="3760"/>
        <v>0.47863315942489837</v>
      </c>
      <c r="H12020" s="2">
        <f t="shared" si="3761"/>
        <v>0.51975378877876466</v>
      </c>
      <c r="L12020" s="16">
        <f t="shared" si="3745"/>
        <v>0.51986627015521947</v>
      </c>
      <c r="M12020">
        <f t="shared" si="3746"/>
        <v>1.7001694204989209E-3</v>
      </c>
      <c r="P12020" s="19">
        <f t="shared" si="3747"/>
        <v>0.51975465426868162</v>
      </c>
      <c r="Q12020">
        <f t="shared" si="3748"/>
        <v>1.6909773381872922E-3</v>
      </c>
      <c r="T12020" s="19"/>
      <c r="V12020" s="19">
        <f t="shared" si="3749"/>
        <v>-1.3515434783033625E-5</v>
      </c>
      <c r="Y12020" s="19">
        <f t="shared" si="3750"/>
        <v>0.66503032324716471</v>
      </c>
      <c r="Z12020" s="14">
        <f t="shared" si="3751"/>
        <v>3.4743902680984796E-2</v>
      </c>
      <c r="AB12020" s="17">
        <f t="shared" si="3752"/>
        <v>24.019561437181363</v>
      </c>
      <c r="AC12020">
        <f t="shared" si="3753"/>
        <v>31.988185617431544</v>
      </c>
      <c r="AI12020" s="19">
        <f t="shared" si="3754"/>
        <v>0.47452029264947915</v>
      </c>
      <c r="AJ12020">
        <f t="shared" si="3755"/>
        <v>1.6915673112347307E-5</v>
      </c>
      <c r="AO12020" s="3">
        <f t="shared" si="3743"/>
        <v>0.47463413586544423</v>
      </c>
      <c r="AQ12020">
        <f t="shared" si="3756"/>
        <v>1278.950000000229</v>
      </c>
      <c r="AR12020">
        <f t="shared" si="3757"/>
        <v>18.363751537844966</v>
      </c>
      <c r="AS12020" s="5">
        <f t="shared" si="3758"/>
        <v>16.602751001001522</v>
      </c>
      <c r="AT12020">
        <f t="shared" si="3759"/>
        <v>3.1011228907628965</v>
      </c>
    </row>
    <row r="12021" spans="1:46" x14ac:dyDescent="0.25">
      <c r="A12021" s="1">
        <v>1279.0500000002289</v>
      </c>
      <c r="B12021">
        <v>18.365584118860141</v>
      </c>
      <c r="D12021">
        <f t="shared" si="3744"/>
        <v>0.47867298578198142</v>
      </c>
      <c r="E12021">
        <f t="shared" si="3742"/>
        <v>0.51980086090879651</v>
      </c>
      <c r="G12021">
        <f t="shared" si="3760"/>
        <v>0.47867298578198142</v>
      </c>
      <c r="H12021" s="2">
        <f t="shared" si="3761"/>
        <v>0.51980086090879651</v>
      </c>
      <c r="L12021" s="16">
        <f t="shared" si="3745"/>
        <v>0.51991334151511026</v>
      </c>
      <c r="M12021">
        <f t="shared" si="3746"/>
        <v>1.7007669409950129E-3</v>
      </c>
      <c r="P12021" s="19">
        <f t="shared" si="3747"/>
        <v>0.51980172640928912</v>
      </c>
      <c r="Q12021">
        <f t="shared" si="3748"/>
        <v>1.6915733055883511E-3</v>
      </c>
      <c r="T12021" s="19"/>
      <c r="V12021" s="19">
        <f t="shared" si="3749"/>
        <v>-1.3490024853663654E-5</v>
      </c>
      <c r="Y12021" s="19">
        <f t="shared" si="3750"/>
        <v>0.66507717577961178</v>
      </c>
      <c r="Z12021" s="14">
        <f t="shared" si="3751"/>
        <v>3.4746522048672679E-2</v>
      </c>
      <c r="AB12021" s="17">
        <f t="shared" si="3752"/>
        <v>24.021385468968688</v>
      </c>
      <c r="AC12021">
        <f t="shared" si="3753"/>
        <v>31.988088911889662</v>
      </c>
      <c r="AI12021" s="19">
        <f t="shared" si="3754"/>
        <v>0.47456793414124498</v>
      </c>
      <c r="AJ12021">
        <f t="shared" si="3755"/>
        <v>1.6851448973112894E-5</v>
      </c>
      <c r="AO12021" s="3">
        <f t="shared" si="3743"/>
        <v>0.47468177847638238</v>
      </c>
      <c r="AQ12021">
        <f t="shared" si="3756"/>
        <v>1279.0500000002289</v>
      </c>
      <c r="AR12021">
        <f t="shared" si="3757"/>
        <v>18.365584118860141</v>
      </c>
      <c r="AS12021" s="5">
        <f t="shared" si="3758"/>
        <v>16.604605748030934</v>
      </c>
      <c r="AT12021">
        <f t="shared" si="3759"/>
        <v>3.1010448225282881</v>
      </c>
    </row>
    <row r="12022" spans="1:46" x14ac:dyDescent="0.25">
      <c r="A12022" s="1">
        <v>1279.1500000002291</v>
      </c>
      <c r="B12022">
        <v>18.367416648405118</v>
      </c>
      <c r="D12022">
        <f t="shared" si="3744"/>
        <v>0.47871281213906458</v>
      </c>
      <c r="E12022">
        <f t="shared" si="3742"/>
        <v>0.51984793171675214</v>
      </c>
      <c r="G12022">
        <f t="shared" si="3760"/>
        <v>0.47871281213906458</v>
      </c>
      <c r="H12022" s="2">
        <f t="shared" si="3761"/>
        <v>0.51984793171675214</v>
      </c>
      <c r="L12022" s="16">
        <f t="shared" si="3745"/>
        <v>0.5199604115509473</v>
      </c>
      <c r="M12022">
        <f t="shared" si="3746"/>
        <v>1.7013644572431476E-3</v>
      </c>
      <c r="P12022" s="19">
        <f t="shared" si="3747"/>
        <v>0.51984879722780153</v>
      </c>
      <c r="Q12022">
        <f t="shared" si="3748"/>
        <v>1.6921692692207886E-3</v>
      </c>
      <c r="T12022" s="19"/>
      <c r="V12022" s="19">
        <f t="shared" si="3749"/>
        <v>-1.3464660424977088E-5</v>
      </c>
      <c r="Y12022" s="19">
        <f t="shared" si="3750"/>
        <v>0.66512402700395834</v>
      </c>
      <c r="Z12022" s="14">
        <f t="shared" si="3751"/>
        <v>3.4749141027405589E-2</v>
      </c>
      <c r="AB12022" s="17">
        <f t="shared" si="3752"/>
        <v>24.023209449829913</v>
      </c>
      <c r="AC12022">
        <f t="shared" si="3753"/>
        <v>31.987992212648528</v>
      </c>
      <c r="AI12022" s="19">
        <f t="shared" si="3754"/>
        <v>0.4746155750894725</v>
      </c>
      <c r="AJ12022">
        <f t="shared" si="3755"/>
        <v>1.6787351440550046E-5</v>
      </c>
      <c r="AO12022" s="3">
        <f t="shared" si="3743"/>
        <v>0.47472942054170164</v>
      </c>
      <c r="AQ12022">
        <f t="shared" si="3756"/>
        <v>1279.1500000002291</v>
      </c>
      <c r="AR12022">
        <f t="shared" si="3757"/>
        <v>18.367416648405118</v>
      </c>
      <c r="AS12022" s="5">
        <f t="shared" si="3758"/>
        <v>16.60646047389967</v>
      </c>
      <c r="AT12022">
        <f t="shared" si="3759"/>
        <v>3.1009666485288636</v>
      </c>
    </row>
    <row r="12023" spans="1:46" x14ac:dyDescent="0.25">
      <c r="A12023" s="1">
        <v>1279.250000000229</v>
      </c>
      <c r="B12023">
        <v>18.369249126473861</v>
      </c>
      <c r="D12023">
        <f t="shared" si="3744"/>
        <v>0.47875263849614763</v>
      </c>
      <c r="E12023">
        <f t="shared" si="3742"/>
        <v>0.51989500120247645</v>
      </c>
      <c r="G12023">
        <f t="shared" si="3760"/>
        <v>0.47875263849614763</v>
      </c>
      <c r="H12023" s="2">
        <f t="shared" si="3761"/>
        <v>0.51989500120247645</v>
      </c>
      <c r="L12023" s="16">
        <f t="shared" si="3745"/>
        <v>0.52000748026257426</v>
      </c>
      <c r="M12023">
        <f t="shared" si="3746"/>
        <v>1.7019619691728992E-3</v>
      </c>
      <c r="P12023" s="19">
        <f t="shared" si="3747"/>
        <v>0.51989586672406374</v>
      </c>
      <c r="Q12023">
        <f t="shared" si="3748"/>
        <v>1.6927652290143927E-3</v>
      </c>
      <c r="T12023" s="19"/>
      <c r="V12023" s="19">
        <f t="shared" si="3749"/>
        <v>-1.3439341420306812E-5</v>
      </c>
      <c r="Y12023" s="19">
        <f t="shared" si="3750"/>
        <v>0.66517087692015786</v>
      </c>
      <c r="Z12023" s="14">
        <f t="shared" si="3751"/>
        <v>3.4751759617111126E-2</v>
      </c>
      <c r="AB12023" s="17">
        <f t="shared" si="3752"/>
        <v>24.025033379763222</v>
      </c>
      <c r="AC12023">
        <f t="shared" si="3753"/>
        <v>31.987895519755902</v>
      </c>
      <c r="AI12023" s="19">
        <f t="shared" si="3754"/>
        <v>0.47466321549395762</v>
      </c>
      <c r="AJ12023">
        <f t="shared" si="3755"/>
        <v>1.6723380490840728E-5</v>
      </c>
      <c r="AO12023" s="3">
        <f t="shared" si="3743"/>
        <v>0.47477706206114312</v>
      </c>
      <c r="AQ12023">
        <f t="shared" si="3756"/>
        <v>1279.250000000229</v>
      </c>
      <c r="AR12023">
        <f t="shared" si="3757"/>
        <v>18.369249126473861</v>
      </c>
      <c r="AS12023" s="5">
        <f t="shared" si="3758"/>
        <v>16.608315178599788</v>
      </c>
      <c r="AT12023">
        <f t="shared" si="3759"/>
        <v>3.1008883687753657</v>
      </c>
    </row>
    <row r="12024" spans="1:46" x14ac:dyDescent="0.25">
      <c r="A12024" s="1">
        <v>1279.3500000002291</v>
      </c>
      <c r="B12024">
        <v>18.37108155306036</v>
      </c>
      <c r="D12024">
        <f t="shared" si="3744"/>
        <v>0.47879246485323085</v>
      </c>
      <c r="E12024">
        <f t="shared" si="3742"/>
        <v>0.51994206936581511</v>
      </c>
      <c r="G12024">
        <f t="shared" si="3760"/>
        <v>0.47879246485323085</v>
      </c>
      <c r="H12024" s="2">
        <f t="shared" si="3761"/>
        <v>0.51994206936581511</v>
      </c>
      <c r="L12024" s="16">
        <f t="shared" si="3745"/>
        <v>0.52005454764983838</v>
      </c>
      <c r="M12024">
        <f t="shared" si="3746"/>
        <v>1.7025594767140955E-3</v>
      </c>
      <c r="P12024" s="19">
        <f t="shared" si="3747"/>
        <v>0.51994293489792176</v>
      </c>
      <c r="Q12024">
        <f t="shared" si="3748"/>
        <v>1.6933611848990041E-3</v>
      </c>
      <c r="T12024" s="19"/>
      <c r="V12024" s="19">
        <f t="shared" si="3749"/>
        <v>-1.3414067763104714E-5</v>
      </c>
      <c r="Y12024" s="19">
        <f t="shared" si="3750"/>
        <v>0.66521772552816483</v>
      </c>
      <c r="Z12024" s="14">
        <f t="shared" si="3751"/>
        <v>3.4754377817717085E-2</v>
      </c>
      <c r="AB12024" s="17">
        <f t="shared" si="3752"/>
        <v>24.026857258766846</v>
      </c>
      <c r="AC12024">
        <f t="shared" si="3753"/>
        <v>31.987798833259692</v>
      </c>
      <c r="AI12024" s="19">
        <f t="shared" si="3754"/>
        <v>0.47471085535445967</v>
      </c>
      <c r="AJ12024">
        <f t="shared" si="3755"/>
        <v>1.6659536100459101E-5</v>
      </c>
      <c r="AO12024" s="3">
        <f t="shared" si="3743"/>
        <v>0.47482470303450297</v>
      </c>
      <c r="AQ12024">
        <f t="shared" si="3756"/>
        <v>1279.3500000002291</v>
      </c>
      <c r="AR12024">
        <f t="shared" si="3757"/>
        <v>18.37108155306036</v>
      </c>
      <c r="AS12024" s="5">
        <f t="shared" si="3758"/>
        <v>16.610169862121918</v>
      </c>
      <c r="AT12024">
        <f t="shared" si="3759"/>
        <v>3.1008099832836851</v>
      </c>
    </row>
    <row r="12025" spans="1:46" x14ac:dyDescent="0.25">
      <c r="A12025" s="1">
        <v>1279.450000000229</v>
      </c>
      <c r="B12025">
        <v>18.372913928158582</v>
      </c>
      <c r="D12025">
        <f t="shared" si="3744"/>
        <v>0.4788322912103139</v>
      </c>
      <c r="E12025">
        <f t="shared" si="3742"/>
        <v>0.51998913620661313</v>
      </c>
      <c r="G12025">
        <f t="shared" si="3760"/>
        <v>0.4788322912103139</v>
      </c>
      <c r="H12025" s="2">
        <f t="shared" si="3761"/>
        <v>0.51998913620661313</v>
      </c>
      <c r="L12025" s="16">
        <f t="shared" si="3745"/>
        <v>0.52010161371257269</v>
      </c>
      <c r="M12025">
        <f t="shared" si="3746"/>
        <v>1.7031569797954435E-3</v>
      </c>
      <c r="P12025" s="19">
        <f t="shared" si="3747"/>
        <v>0.5199900017492205</v>
      </c>
      <c r="Q12025">
        <f t="shared" si="3748"/>
        <v>1.6939571368044233E-3</v>
      </c>
      <c r="T12025" s="19"/>
      <c r="V12025" s="19">
        <f t="shared" si="3749"/>
        <v>-1.338883937694217E-5</v>
      </c>
      <c r="Y12025" s="19">
        <f t="shared" si="3750"/>
        <v>0.66526457282793083</v>
      </c>
      <c r="Z12025" s="14">
        <f t="shared" si="3751"/>
        <v>3.4756995629150432E-2</v>
      </c>
      <c r="AB12025" s="17">
        <f t="shared" si="3752"/>
        <v>24.028681086838898</v>
      </c>
      <c r="AC12025">
        <f t="shared" si="3753"/>
        <v>31.987702153206815</v>
      </c>
      <c r="AI12025" s="19">
        <f t="shared" si="3754"/>
        <v>0.47475849467071884</v>
      </c>
      <c r="AJ12025">
        <f t="shared" si="3755"/>
        <v>1.6595818246016634E-5</v>
      </c>
      <c r="AO12025" s="3">
        <f t="shared" si="3743"/>
        <v>0.47487234346150298</v>
      </c>
      <c r="AQ12025">
        <f t="shared" si="3756"/>
        <v>1279.450000000229</v>
      </c>
      <c r="AR12025">
        <f t="shared" si="3757"/>
        <v>18.372913928158582</v>
      </c>
      <c r="AS12025" s="5">
        <f t="shared" si="3758"/>
        <v>16.612024524455943</v>
      </c>
      <c r="AT12025">
        <f t="shared" si="3759"/>
        <v>3.1007314920722324</v>
      </c>
    </row>
    <row r="12026" spans="1:46" x14ac:dyDescent="0.25">
      <c r="A12026" s="1">
        <v>1279.5500000002289</v>
      </c>
      <c r="B12026">
        <v>18.37474625176252</v>
      </c>
      <c r="D12026">
        <f t="shared" si="3744"/>
        <v>0.47887211756739695</v>
      </c>
      <c r="E12026">
        <f t="shared" si="3742"/>
        <v>0.52003620172471621</v>
      </c>
      <c r="G12026">
        <f t="shared" si="3760"/>
        <v>0.47887211756739695</v>
      </c>
      <c r="H12026" s="2">
        <f t="shared" si="3761"/>
        <v>0.52003620172471621</v>
      </c>
      <c r="L12026" s="16">
        <f t="shared" si="3745"/>
        <v>0.52014867845063861</v>
      </c>
      <c r="M12026">
        <f t="shared" si="3746"/>
        <v>1.7037544783479559E-3</v>
      </c>
      <c r="P12026" s="19">
        <f t="shared" si="3747"/>
        <v>0.52003706727780552</v>
      </c>
      <c r="Q12026">
        <f t="shared" si="3748"/>
        <v>1.6945530846604667E-3</v>
      </c>
      <c r="T12026" s="19"/>
      <c r="V12026" s="19">
        <f t="shared" si="3749"/>
        <v>-1.3363656185509255E-5</v>
      </c>
      <c r="Y12026" s="19">
        <f t="shared" si="3750"/>
        <v>0.66531141881941036</v>
      </c>
      <c r="Z12026" s="14">
        <f t="shared" si="3751"/>
        <v>3.4759613051339011E-2</v>
      </c>
      <c r="AB12026" s="17">
        <f t="shared" si="3752"/>
        <v>24.030504863977605</v>
      </c>
      <c r="AC12026">
        <f t="shared" si="3753"/>
        <v>31.987605479645097</v>
      </c>
      <c r="AI12026" s="19">
        <f t="shared" si="3754"/>
        <v>0.47480613344253109</v>
      </c>
      <c r="AJ12026">
        <f t="shared" si="3755"/>
        <v>1.6532226903661211E-5</v>
      </c>
      <c r="AO12026" s="3">
        <f t="shared" si="3743"/>
        <v>0.47491998334193908</v>
      </c>
      <c r="AQ12026">
        <f t="shared" si="3756"/>
        <v>1279.5500000002289</v>
      </c>
      <c r="AR12026">
        <f t="shared" si="3757"/>
        <v>18.37474625176252</v>
      </c>
      <c r="AS12026" s="5">
        <f t="shared" si="3758"/>
        <v>16.613879165593922</v>
      </c>
      <c r="AT12026">
        <f t="shared" si="3759"/>
        <v>3.100652895151891</v>
      </c>
    </row>
    <row r="12027" spans="1:46" x14ac:dyDescent="0.25">
      <c r="A12027" s="1">
        <v>1279.6500000002291</v>
      </c>
      <c r="B12027">
        <v>18.37657852386614</v>
      </c>
      <c r="D12027">
        <f t="shared" si="3744"/>
        <v>0.47891194392448011</v>
      </c>
      <c r="E12027">
        <f t="shared" si="3742"/>
        <v>0.52008326591996934</v>
      </c>
      <c r="G12027">
        <f t="shared" si="3760"/>
        <v>0.47891194392448011</v>
      </c>
      <c r="H12027" s="2">
        <f t="shared" si="3761"/>
        <v>0.52008326591996934</v>
      </c>
      <c r="L12027" s="16">
        <f t="shared" si="3745"/>
        <v>0.52019574186387274</v>
      </c>
      <c r="M12027">
        <f t="shared" si="3746"/>
        <v>1.7043519723005992E-3</v>
      </c>
      <c r="P12027" s="19">
        <f t="shared" si="3747"/>
        <v>0.52008413148352184</v>
      </c>
      <c r="Q12027">
        <f t="shared" si="3748"/>
        <v>1.6951490283969104E-3</v>
      </c>
      <c r="T12027" s="19"/>
      <c r="V12027" s="19">
        <f t="shared" si="3749"/>
        <v>-1.3338518112615157E-5</v>
      </c>
      <c r="Y12027" s="19">
        <f t="shared" si="3750"/>
        <v>0.66535826350255689</v>
      </c>
      <c r="Z12027" s="14">
        <f t="shared" si="3751"/>
        <v>3.4762230084210338E-2</v>
      </c>
      <c r="AB12027" s="17">
        <f t="shared" si="3752"/>
        <v>24.032328590181155</v>
      </c>
      <c r="AC12027">
        <f t="shared" si="3753"/>
        <v>31.987508812622298</v>
      </c>
      <c r="AI12027" s="19">
        <f t="shared" si="3754"/>
        <v>0.47485377166963794</v>
      </c>
      <c r="AJ12027">
        <f t="shared" si="3755"/>
        <v>1.6468762049970814E-5</v>
      </c>
      <c r="AO12027" s="3">
        <f t="shared" si="3743"/>
        <v>0.47496762267555215</v>
      </c>
      <c r="AQ12027">
        <f t="shared" si="3756"/>
        <v>1279.6500000002291</v>
      </c>
      <c r="AR12027">
        <f t="shared" si="3757"/>
        <v>18.37657852386614</v>
      </c>
      <c r="AS12027" s="5">
        <f t="shared" si="3758"/>
        <v>16.615733785525787</v>
      </c>
      <c r="AT12027">
        <f t="shared" si="3759"/>
        <v>3.1005741925409058</v>
      </c>
    </row>
    <row r="12028" spans="1:46" x14ac:dyDescent="0.25">
      <c r="A12028" s="1">
        <v>1279.750000000229</v>
      </c>
      <c r="B12028">
        <v>18.378410744463451</v>
      </c>
      <c r="D12028">
        <f t="shared" si="3744"/>
        <v>0.47895177028156322</v>
      </c>
      <c r="E12028">
        <f t="shared" si="3742"/>
        <v>0.52013032879221865</v>
      </c>
      <c r="G12028">
        <f t="shared" si="3760"/>
        <v>0.47895177028156322</v>
      </c>
      <c r="H12028" s="2">
        <f t="shared" si="3761"/>
        <v>0.52013032879221865</v>
      </c>
      <c r="L12028" s="16">
        <f t="shared" si="3745"/>
        <v>0.52024280395211875</v>
      </c>
      <c r="M12028">
        <f t="shared" si="3746"/>
        <v>1.7049494615829508E-3</v>
      </c>
      <c r="P12028" s="19">
        <f t="shared" si="3747"/>
        <v>0.52013119436621569</v>
      </c>
      <c r="Q12028">
        <f t="shared" si="3748"/>
        <v>1.6957449679436561E-3</v>
      </c>
      <c r="T12028" s="19"/>
      <c r="V12028" s="19">
        <f t="shared" si="3749"/>
        <v>-1.3313425082187223E-5</v>
      </c>
      <c r="Y12028" s="19">
        <f t="shared" si="3750"/>
        <v>0.66540510687732379</v>
      </c>
      <c r="Z12028" s="14">
        <f t="shared" si="3751"/>
        <v>3.4764846727691992E-2</v>
      </c>
      <c r="AB12028" s="17">
        <f t="shared" si="3752"/>
        <v>24.034152265447741</v>
      </c>
      <c r="AC12028">
        <f t="shared" si="3753"/>
        <v>31.987412152185684</v>
      </c>
      <c r="AI12028" s="19">
        <f t="shared" si="3754"/>
        <v>0.47490140935183445</v>
      </c>
      <c r="AJ12028">
        <f t="shared" si="3755"/>
        <v>1.6405423661073298E-5</v>
      </c>
      <c r="AO12028" s="3">
        <f t="shared" si="3743"/>
        <v>0.47501526146213879</v>
      </c>
      <c r="AQ12028">
        <f t="shared" si="3756"/>
        <v>1279.750000000229</v>
      </c>
      <c r="AR12028">
        <f t="shared" si="3757"/>
        <v>18.378410744463448</v>
      </c>
      <c r="AS12028" s="5">
        <f t="shared" si="3758"/>
        <v>16.617588384243568</v>
      </c>
      <c r="AT12028">
        <f t="shared" si="3759"/>
        <v>3.100495384250308</v>
      </c>
    </row>
    <row r="12029" spans="1:46" x14ac:dyDescent="0.25">
      <c r="A12029" s="1">
        <v>1279.8500000002291</v>
      </c>
      <c r="B12029">
        <v>18.380242913548429</v>
      </c>
      <c r="D12029">
        <f t="shared" si="3744"/>
        <v>0.47899159663864638</v>
      </c>
      <c r="E12029">
        <f t="shared" si="3742"/>
        <v>0.5201773903413095</v>
      </c>
      <c r="G12029">
        <f t="shared" si="3760"/>
        <v>0.47899159663864638</v>
      </c>
      <c r="H12029" s="2">
        <f t="shared" si="3761"/>
        <v>0.5201773903413095</v>
      </c>
      <c r="L12029" s="16">
        <f t="shared" si="3745"/>
        <v>0.52028986471523453</v>
      </c>
      <c r="M12029">
        <f t="shared" si="3746"/>
        <v>1.7055469461257401E-3</v>
      </c>
      <c r="P12029" s="19">
        <f t="shared" si="3747"/>
        <v>0.52017825592573219</v>
      </c>
      <c r="Q12029">
        <f t="shared" si="3748"/>
        <v>1.6963409032304921E-3</v>
      </c>
      <c r="T12029" s="19"/>
      <c r="V12029" s="19">
        <f t="shared" si="3749"/>
        <v>-1.3288377018271675E-5</v>
      </c>
      <c r="Y12029" s="19">
        <f t="shared" si="3750"/>
        <v>0.66545194894366255</v>
      </c>
      <c r="Z12029" s="14">
        <f t="shared" si="3751"/>
        <v>3.4767462981710753E-2</v>
      </c>
      <c r="AB12029" s="17">
        <f t="shared" si="3752"/>
        <v>24.035975889775465</v>
      </c>
      <c r="AC12029">
        <f t="shared" si="3753"/>
        <v>31.987315498381921</v>
      </c>
      <c r="AI12029" s="19">
        <f t="shared" si="3754"/>
        <v>0.47494904648884351</v>
      </c>
      <c r="AJ12029">
        <f t="shared" si="3755"/>
        <v>1.6342211713671209E-5</v>
      </c>
      <c r="AO12029" s="3">
        <f t="shared" si="3743"/>
        <v>0.47506289970143878</v>
      </c>
      <c r="AQ12029">
        <f t="shared" si="3756"/>
        <v>1279.8500000002291</v>
      </c>
      <c r="AR12029">
        <f t="shared" si="3757"/>
        <v>18.380242913548429</v>
      </c>
      <c r="AS12029" s="5">
        <f t="shared" si="3758"/>
        <v>16.619442961736468</v>
      </c>
      <c r="AT12029">
        <f t="shared" si="3759"/>
        <v>3.1004164703010049</v>
      </c>
    </row>
    <row r="12030" spans="1:46" x14ac:dyDescent="0.25">
      <c r="A12030" s="1">
        <v>1279.950000000229</v>
      </c>
      <c r="B12030">
        <v>18.382075031115068</v>
      </c>
      <c r="D12030">
        <f t="shared" si="3744"/>
        <v>0.47903142299572943</v>
      </c>
      <c r="E12030">
        <f t="shared" si="3742"/>
        <v>0.52022445056708744</v>
      </c>
      <c r="G12030">
        <f t="shared" si="3760"/>
        <v>0.47903142299572943</v>
      </c>
      <c r="H12030" s="2">
        <f t="shared" si="3761"/>
        <v>0.52022445056708744</v>
      </c>
      <c r="L12030" s="16">
        <f t="shared" si="3745"/>
        <v>0.5203369241530531</v>
      </c>
      <c r="M12030">
        <f t="shared" si="3746"/>
        <v>1.7061444258576676E-3</v>
      </c>
      <c r="P12030" s="19">
        <f t="shared" si="3747"/>
        <v>0.52022531616191725</v>
      </c>
      <c r="Q12030">
        <f t="shared" si="3748"/>
        <v>1.6969368341872959E-3</v>
      </c>
      <c r="T12030" s="19"/>
      <c r="V12030" s="19">
        <f t="shared" si="3749"/>
        <v>-1.3263373845032982E-5</v>
      </c>
      <c r="Y12030" s="19">
        <f t="shared" si="3750"/>
        <v>0.66549878970152887</v>
      </c>
      <c r="Z12030" s="14">
        <f t="shared" si="3751"/>
        <v>3.4770078846195082E-2</v>
      </c>
      <c r="AB12030" s="17">
        <f t="shared" si="3752"/>
        <v>24.037799463162607</v>
      </c>
      <c r="AC12030">
        <f t="shared" si="3753"/>
        <v>31.987218851259449</v>
      </c>
      <c r="AI12030" s="19">
        <f t="shared" si="3754"/>
        <v>0.47499668308046061</v>
      </c>
      <c r="AJ12030">
        <f t="shared" si="3755"/>
        <v>1.6279126183863401E-5</v>
      </c>
      <c r="AO12030" s="3">
        <f t="shared" si="3743"/>
        <v>0.47511053739321141</v>
      </c>
      <c r="AQ12030">
        <f t="shared" si="3756"/>
        <v>1279.950000000229</v>
      </c>
      <c r="AR12030">
        <f t="shared" si="3757"/>
        <v>18.382075031115068</v>
      </c>
      <c r="AS12030" s="5">
        <f t="shared" si="3758"/>
        <v>16.621297517996531</v>
      </c>
      <c r="AT12030">
        <f t="shared" si="3759"/>
        <v>3.1003374507038997</v>
      </c>
    </row>
    <row r="12031" spans="1:46" x14ac:dyDescent="0.25">
      <c r="A12031" s="1">
        <v>1280.0500000002289</v>
      </c>
      <c r="B12031">
        <v>18.383907097157358</v>
      </c>
      <c r="D12031">
        <f t="shared" si="3744"/>
        <v>0.47907124935281253</v>
      </c>
      <c r="E12031">
        <f t="shared" si="3742"/>
        <v>0.52027150946939815</v>
      </c>
      <c r="G12031">
        <f t="shared" si="3760"/>
        <v>0.47907124935281253</v>
      </c>
      <c r="H12031" s="2">
        <f t="shared" si="3761"/>
        <v>0.52027150946939815</v>
      </c>
      <c r="L12031" s="16">
        <f t="shared" si="3745"/>
        <v>0.52038398226542526</v>
      </c>
      <c r="M12031">
        <f t="shared" si="3746"/>
        <v>1.7067419007088748E-3</v>
      </c>
      <c r="P12031" s="19">
        <f t="shared" si="3747"/>
        <v>0.52027237507461621</v>
      </c>
      <c r="Q12031">
        <f t="shared" si="3748"/>
        <v>1.6975327607438727E-3</v>
      </c>
      <c r="T12031" s="19"/>
      <c r="V12031" s="19">
        <f t="shared" si="3749"/>
        <v>-1.3238415486753754E-5</v>
      </c>
      <c r="Y12031" s="19">
        <f t="shared" si="3750"/>
        <v>0.66554562915087334</v>
      </c>
      <c r="Z12031" s="14">
        <f t="shared" si="3751"/>
        <v>3.4772694321071426E-2</v>
      </c>
      <c r="AB12031" s="17">
        <f t="shared" si="3752"/>
        <v>24.039622985607242</v>
      </c>
      <c r="AC12031">
        <f t="shared" si="3753"/>
        <v>31.987122210864452</v>
      </c>
      <c r="AI12031" s="19">
        <f t="shared" si="3754"/>
        <v>0.47504431912642708</v>
      </c>
      <c r="AJ12031">
        <f t="shared" si="3755"/>
        <v>1.6216167048176773E-5</v>
      </c>
      <c r="AO12031" s="3">
        <f t="shared" si="3743"/>
        <v>0.47515817453725306</v>
      </c>
      <c r="AQ12031">
        <f t="shared" si="3756"/>
        <v>1280.0500000002289</v>
      </c>
      <c r="AR12031">
        <f t="shared" si="3757"/>
        <v>18.383907097157355</v>
      </c>
      <c r="AS12031" s="5">
        <f t="shared" si="3758"/>
        <v>16.623152053013687</v>
      </c>
      <c r="AT12031">
        <f t="shared" si="3759"/>
        <v>3.1002583254773701</v>
      </c>
    </row>
    <row r="12032" spans="1:46" x14ac:dyDescent="0.25">
      <c r="A12032" s="1">
        <v>1280.1500000002291</v>
      </c>
      <c r="B12032">
        <v>18.385739111669309</v>
      </c>
      <c r="D12032">
        <f t="shared" si="3744"/>
        <v>0.4791110757098957</v>
      </c>
      <c r="E12032">
        <f t="shared" si="3742"/>
        <v>0.52031856704808788</v>
      </c>
      <c r="G12032">
        <f t="shared" si="3760"/>
        <v>0.4791110757098957</v>
      </c>
      <c r="H12032" s="2">
        <f t="shared" si="3761"/>
        <v>0.52031856704808788</v>
      </c>
      <c r="L12032" s="16">
        <f t="shared" si="3745"/>
        <v>0.52043103905219823</v>
      </c>
      <c r="M12032">
        <f t="shared" si="3746"/>
        <v>1.7073393706092252E-3</v>
      </c>
      <c r="P12032" s="19">
        <f t="shared" si="3747"/>
        <v>0.52031943266367564</v>
      </c>
      <c r="Q12032">
        <f t="shared" si="3748"/>
        <v>1.6981286828301439E-3</v>
      </c>
      <c r="T12032" s="19"/>
      <c r="V12032" s="19">
        <f t="shared" si="3749"/>
        <v>-1.3213501867834234E-5</v>
      </c>
      <c r="Y12032" s="19">
        <f t="shared" si="3750"/>
        <v>0.66559246729165089</v>
      </c>
      <c r="Z12032" s="14">
        <f t="shared" si="3751"/>
        <v>3.4775309406267919E-2</v>
      </c>
      <c r="AB12032" s="17">
        <f t="shared" si="3752"/>
        <v>24.041446457107615</v>
      </c>
      <c r="AC12032">
        <f t="shared" si="3753"/>
        <v>31.9870255772448</v>
      </c>
      <c r="AI12032" s="19">
        <f t="shared" si="3754"/>
        <v>0.47509195462653775</v>
      </c>
      <c r="AJ12032">
        <f t="shared" si="3755"/>
        <v>1.615333428269235E-5</v>
      </c>
      <c r="AO12032" s="3">
        <f t="shared" si="3743"/>
        <v>0.47520581113330418</v>
      </c>
      <c r="AQ12032">
        <f t="shared" si="3756"/>
        <v>1280.1500000002291</v>
      </c>
      <c r="AR12032">
        <f t="shared" si="3757"/>
        <v>18.385739111669309</v>
      </c>
      <c r="AS12032" s="5">
        <f t="shared" si="3758"/>
        <v>16.625006566779941</v>
      </c>
      <c r="AT12032">
        <f t="shared" si="3759"/>
        <v>3.1001790946325913</v>
      </c>
    </row>
    <row r="12033" spans="1:46" x14ac:dyDescent="0.25">
      <c r="A12033" s="1">
        <v>1280.250000000229</v>
      </c>
      <c r="B12033">
        <v>18.387571074644921</v>
      </c>
      <c r="D12033">
        <f t="shared" si="3744"/>
        <v>0.47915090206697875</v>
      </c>
      <c r="E12033">
        <f t="shared" si="3742"/>
        <v>0.5203656233030024</v>
      </c>
      <c r="G12033">
        <f t="shared" si="3760"/>
        <v>0.47915090206697875</v>
      </c>
      <c r="H12033" s="2">
        <f t="shared" si="3761"/>
        <v>0.5203656233030024</v>
      </c>
      <c r="L12033" s="16">
        <f t="shared" si="3745"/>
        <v>0.5204780945132228</v>
      </c>
      <c r="M12033">
        <f t="shared" si="3746"/>
        <v>1.7079368354888916E-3</v>
      </c>
      <c r="P12033" s="19">
        <f t="shared" si="3747"/>
        <v>0.520366488928941</v>
      </c>
      <c r="Q12033">
        <f t="shared" si="3748"/>
        <v>1.6987246003759553E-3</v>
      </c>
      <c r="T12033" s="19"/>
      <c r="V12033" s="19">
        <f t="shared" si="3749"/>
        <v>-1.3188632912792857E-5</v>
      </c>
      <c r="Y12033" s="19">
        <f t="shared" si="3750"/>
        <v>0.66563930412381356</v>
      </c>
      <c r="Z12033" s="14">
        <f t="shared" si="3751"/>
        <v>3.4777924101711669E-2</v>
      </c>
      <c r="AB12033" s="17">
        <f t="shared" si="3752"/>
        <v>24.04326987766186</v>
      </c>
      <c r="AC12033">
        <f t="shared" si="3753"/>
        <v>31.98692895044724</v>
      </c>
      <c r="AI12033" s="19">
        <f t="shared" si="3754"/>
        <v>0.47513958958053459</v>
      </c>
      <c r="AJ12033">
        <f t="shared" si="3755"/>
        <v>1.6090627863902762E-5</v>
      </c>
      <c r="AO12033" s="3">
        <f t="shared" si="3743"/>
        <v>0.47525344718114271</v>
      </c>
      <c r="AQ12033">
        <f t="shared" si="3756"/>
        <v>1280.250000000229</v>
      </c>
      <c r="AR12033">
        <f t="shared" si="3757"/>
        <v>18.387571074644921</v>
      </c>
      <c r="AS12033" s="5">
        <f t="shared" si="3758"/>
        <v>16.626861059285257</v>
      </c>
      <c r="AT12033">
        <f t="shared" si="3759"/>
        <v>3.100099758187826</v>
      </c>
    </row>
    <row r="12034" spans="1:46" x14ac:dyDescent="0.25">
      <c r="A12034" s="1">
        <v>1280.3500000002291</v>
      </c>
      <c r="B12034">
        <v>18.389402986078181</v>
      </c>
      <c r="D12034">
        <f t="shared" si="3744"/>
        <v>0.47919072842406191</v>
      </c>
      <c r="E12034">
        <f t="shared" ref="E12034:E12097" si="3762">(B12034-$B$2)/($B$25111-$B$2)</f>
        <v>0.5204126782339874</v>
      </c>
      <c r="G12034">
        <f t="shared" si="3760"/>
        <v>0.47919072842406191</v>
      </c>
      <c r="H12034" s="2">
        <f t="shared" si="3761"/>
        <v>0.5204126782339874</v>
      </c>
      <c r="L12034" s="16">
        <f t="shared" si="3745"/>
        <v>0.52052514864832844</v>
      </c>
      <c r="M12034">
        <f t="shared" si="3746"/>
        <v>1.7085342952762542E-3</v>
      </c>
      <c r="P12034" s="19">
        <f t="shared" si="3747"/>
        <v>0.52041354387025818</v>
      </c>
      <c r="Q12034">
        <f t="shared" si="3748"/>
        <v>1.6993205133111577E-3</v>
      </c>
      <c r="T12034" s="19"/>
      <c r="V12034" s="19">
        <f t="shared" si="3749"/>
        <v>-1.3163808546265738E-5</v>
      </c>
      <c r="Y12034" s="19">
        <f t="shared" si="3750"/>
        <v>0.66568613964731471</v>
      </c>
      <c r="Z12034" s="14">
        <f t="shared" si="3751"/>
        <v>3.4780538407330169E-2</v>
      </c>
      <c r="AB12034" s="17">
        <f t="shared" si="3752"/>
        <v>24.045093247268163</v>
      </c>
      <c r="AC12034">
        <f t="shared" si="3753"/>
        <v>31.986832330519203</v>
      </c>
      <c r="AI12034" s="19">
        <f t="shared" si="3754"/>
        <v>0.47518722398817603</v>
      </c>
      <c r="AJ12034">
        <f t="shared" si="3755"/>
        <v>1.6028047768157871E-5</v>
      </c>
      <c r="AO12034" s="3">
        <f t="shared" ref="AO12034:AO12097" si="3763">$AH$6*LOG(((1+L12034)*$AH$2)^$AH$5+$AH$4)/LOG($AH$7)+$AH$3</f>
        <v>0.47530108268052706</v>
      </c>
      <c r="AQ12034">
        <f t="shared" si="3756"/>
        <v>1280.3500000002291</v>
      </c>
      <c r="AR12034">
        <f t="shared" si="3757"/>
        <v>18.389402986078181</v>
      </c>
      <c r="AS12034" s="5">
        <f t="shared" si="3758"/>
        <v>16.628715530520225</v>
      </c>
      <c r="AT12034">
        <f t="shared" si="3759"/>
        <v>3.1000203161591515</v>
      </c>
    </row>
    <row r="12035" spans="1:46" x14ac:dyDescent="0.25">
      <c r="A12035" s="1">
        <v>1280.450000000229</v>
      </c>
      <c r="B12035">
        <v>18.391234845963101</v>
      </c>
      <c r="D12035">
        <f t="shared" ref="D12035:D12098" si="3764">(A12035-$A$2)/($A$25111-$A$2)</f>
        <v>0.47923055478114501</v>
      </c>
      <c r="E12035">
        <f t="shared" si="3762"/>
        <v>0.52045973184088878</v>
      </c>
      <c r="G12035">
        <f t="shared" si="3760"/>
        <v>0.47923055478114501</v>
      </c>
      <c r="H12035" s="2">
        <f t="shared" si="3761"/>
        <v>0.52045973184088878</v>
      </c>
      <c r="L12035" s="16">
        <f t="shared" ref="L12035:L12098" si="3765">$K$4*_xlfn.ERF.PRECISE($K$2*H12035+$K$3)+$K$5</f>
        <v>0.52057220145738015</v>
      </c>
      <c r="M12035">
        <f t="shared" ref="M12035:M12098" si="3766">(G12035-L12035)^2</f>
        <v>1.7091317499026634E-3</v>
      </c>
      <c r="P12035" s="19">
        <f t="shared" ref="P12035:P12098" si="3767">$O$4*TANH($O$2*H12035+$O$3)+$O$5</f>
        <v>0.52046059748747298</v>
      </c>
      <c r="Q12035">
        <f t="shared" ref="Q12035:Q12098" si="3768">(G12035-P12035)^2</f>
        <v>1.6999164215656276E-3</v>
      </c>
      <c r="T12035" s="19"/>
      <c r="V12035" s="19">
        <f t="shared" ref="V12035:V12098" si="3769">($X$11*EXP(-((E12035-$X$13)^2)/(2*$X$12*$X$12))/SQRT(2*PI()*$X$12*$X$12))</f>
        <v>-1.3139028693006405E-5</v>
      </c>
      <c r="Y12035" s="19">
        <f t="shared" ref="Y12035:Y12098" si="3770">($X$4*TANH($X$2*H12035+$X$3))+($X$9*LOG(((1+H12035)*$X$5)^$X$8+$X$7,$X$10)+$X$6) +($X$11*EXP(-((H12035-$X$13)^2)/(2*$X$12*$X$12))/SQRT(2*PI()*$X$12*$X$12))+($X$14*EXP(-((H12035-$X$16)^2)/(2*$X$15*$X$15))/SQRT(2*PI()*$X$15*$X$15))</f>
        <v>0.66573297386210606</v>
      </c>
      <c r="Z12035" s="14">
        <f t="shared" ref="Z12035:Z12098" si="3771">(G12035-Y12035)^2</f>
        <v>3.4783152323050424E-2</v>
      </c>
      <c r="AB12035" s="17">
        <f t="shared" ref="AB12035:AB12098" si="3772">( Y12035-$J$2)*($B$25111-$B$2)/($I$2-$J$2)+$B$2</f>
        <v>24.04691656592464</v>
      </c>
      <c r="AC12035">
        <f t="shared" ref="AC12035:AC12098" si="3773">(B12035-AB12035)^2</f>
        <v>31.986735717507109</v>
      </c>
      <c r="AI12035" s="19">
        <f t="shared" ref="AI12035:AI12098" si="3774">$AH$6*LOG(((1+H12035)*$AH$2)^$AH$5+$AH$4,$AH$7)+$AH$3</f>
        <v>0.47523485784925845</v>
      </c>
      <c r="AJ12035">
        <f t="shared" ref="AJ12035:AJ12098" si="3775">(G12035-AI12035)^2</f>
        <v>1.5965593971487677E-5</v>
      </c>
      <c r="AO12035" s="3">
        <f t="shared" si="3763"/>
        <v>0.47534871763121678</v>
      </c>
      <c r="AQ12035">
        <f t="shared" ref="AQ12035:AQ12098" si="3776">( G12035-$J$2)*($A$25111-$A$2)/($I$2-$J$2)+$A$2</f>
        <v>1280.450000000229</v>
      </c>
      <c r="AR12035">
        <f t="shared" ref="AR12035:AR12098" si="3777">( H12035-$J$2)*($B$25111-$B$2)/($I$2-$J$2)+$B$2</f>
        <v>18.391234845963098</v>
      </c>
      <c r="AS12035" s="5">
        <f t="shared" ref="AS12035:AS12098" si="3778">( AI12035-$J$2)*($B$25111-$B$2)/($I$2-$J$2)+$B$2</f>
        <v>16.63056998047692</v>
      </c>
      <c r="AT12035">
        <f t="shared" ref="AT12035:AT12098" si="3779">(AR12035-AS12035)^2</f>
        <v>3.0999407685574583</v>
      </c>
    </row>
    <row r="12036" spans="1:46" x14ac:dyDescent="0.25">
      <c r="A12036" s="1">
        <v>1280.5500000002289</v>
      </c>
      <c r="B12036">
        <v>18.393066654293701</v>
      </c>
      <c r="D12036">
        <f t="shared" si="3764"/>
        <v>0.47927038113822806</v>
      </c>
      <c r="E12036">
        <f t="shared" si="3762"/>
        <v>0.52050678412355322</v>
      </c>
      <c r="G12036">
        <f t="shared" si="3760"/>
        <v>0.47927038113822806</v>
      </c>
      <c r="H12036" s="2">
        <f t="shared" si="3761"/>
        <v>0.52050678412355322</v>
      </c>
      <c r="L12036" s="16">
        <f t="shared" si="3765"/>
        <v>0.52061925294021449</v>
      </c>
      <c r="M12036">
        <f t="shared" si="3766"/>
        <v>1.7097291992971087E-3</v>
      </c>
      <c r="P12036" s="19">
        <f t="shared" si="3767"/>
        <v>0.52050764978043207</v>
      </c>
      <c r="Q12036">
        <f t="shared" si="3768"/>
        <v>1.7005123250693017E-3</v>
      </c>
      <c r="T12036" s="19"/>
      <c r="V12036" s="19">
        <f t="shared" si="3769"/>
        <v>-1.3114293277885321E-5</v>
      </c>
      <c r="Y12036" s="19">
        <f t="shared" si="3770"/>
        <v>0.66577980676814186</v>
      </c>
      <c r="Z12036" s="14">
        <f t="shared" si="3771"/>
        <v>3.4785765848800346E-2</v>
      </c>
      <c r="AB12036" s="17">
        <f t="shared" si="3772"/>
        <v>24.048739833629512</v>
      </c>
      <c r="AC12036">
        <f t="shared" si="3773"/>
        <v>31.986639111458434</v>
      </c>
      <c r="AI12036" s="19">
        <f t="shared" si="3774"/>
        <v>0.47528249116352206</v>
      </c>
      <c r="AJ12036">
        <f t="shared" si="3775"/>
        <v>1.590326645036066E-5</v>
      </c>
      <c r="AO12036" s="3">
        <f t="shared" si="3763"/>
        <v>0.47539635203298936</v>
      </c>
      <c r="AQ12036">
        <f t="shared" si="3776"/>
        <v>1280.5500000002289</v>
      </c>
      <c r="AR12036">
        <f t="shared" si="3777"/>
        <v>18.393066654293698</v>
      </c>
      <c r="AS12036" s="5">
        <f t="shared" si="3778"/>
        <v>16.632424409145226</v>
      </c>
      <c r="AT12036">
        <f t="shared" si="3779"/>
        <v>3.099861115401449</v>
      </c>
    </row>
    <row r="12037" spans="1:46" x14ac:dyDescent="0.25">
      <c r="A12037" s="1">
        <v>1280.6500000002291</v>
      </c>
      <c r="B12037">
        <v>18.39489841106397</v>
      </c>
      <c r="D12037">
        <f t="shared" si="3764"/>
        <v>0.47931020749531122</v>
      </c>
      <c r="E12037">
        <f t="shared" si="3762"/>
        <v>0.52055383508182629</v>
      </c>
      <c r="G12037">
        <f t="shared" si="3760"/>
        <v>0.47931020749531122</v>
      </c>
      <c r="H12037" s="2">
        <f t="shared" si="3761"/>
        <v>0.52055383508182629</v>
      </c>
      <c r="L12037" s="16">
        <f t="shared" si="3765"/>
        <v>0.52066630309668582</v>
      </c>
      <c r="M12037">
        <f t="shared" si="3766"/>
        <v>1.7103266433900353E-3</v>
      </c>
      <c r="P12037" s="19">
        <f t="shared" si="3767"/>
        <v>0.52055470074898114</v>
      </c>
      <c r="Q12037">
        <f t="shared" si="3768"/>
        <v>1.7011082237520228E-3</v>
      </c>
      <c r="T12037" s="19"/>
      <c r="V12037" s="19">
        <f t="shared" si="3769"/>
        <v>-1.3089602225890812E-5</v>
      </c>
      <c r="Y12037" s="19">
        <f t="shared" si="3770"/>
        <v>0.66582663836537404</v>
      </c>
      <c r="Z12037" s="14">
        <f t="shared" si="3771"/>
        <v>3.4788378984506922E-2</v>
      </c>
      <c r="AB12037" s="17">
        <f t="shared" si="3772"/>
        <v>24.050563050380905</v>
      </c>
      <c r="AC12037">
        <f t="shared" si="3773"/>
        <v>31.986542512419959</v>
      </c>
      <c r="AI12037" s="19">
        <f t="shared" si="3774"/>
        <v>0.47533012393074481</v>
      </c>
      <c r="AJ12037">
        <f t="shared" si="3775"/>
        <v>1.5841065180931714E-5</v>
      </c>
      <c r="AO12037" s="3">
        <f t="shared" si="3763"/>
        <v>0.47544398588560388</v>
      </c>
      <c r="AQ12037">
        <f t="shared" si="3776"/>
        <v>1280.6500000002291</v>
      </c>
      <c r="AR12037">
        <f t="shared" si="3777"/>
        <v>18.39489841106397</v>
      </c>
      <c r="AS12037" s="5">
        <f t="shared" si="3778"/>
        <v>16.634278816516499</v>
      </c>
      <c r="AT12037">
        <f t="shared" si="3779"/>
        <v>3.0997813567045012</v>
      </c>
    </row>
    <row r="12038" spans="1:46" x14ac:dyDescent="0.25">
      <c r="A12038" s="1">
        <v>1280.750000000229</v>
      </c>
      <c r="B12038">
        <v>18.39673011626795</v>
      </c>
      <c r="D12038">
        <f t="shared" si="3764"/>
        <v>0.47935003385239427</v>
      </c>
      <c r="E12038">
        <f t="shared" si="3762"/>
        <v>0.52060088471555477</v>
      </c>
      <c r="G12038">
        <f t="shared" ref="G12038:G12101" si="3780">($I$2-$J$2)*D12038+$J$2</f>
        <v>0.47935003385239427</v>
      </c>
      <c r="H12038" s="2">
        <f t="shared" si="3761"/>
        <v>0.52060088471555477</v>
      </c>
      <c r="L12038" s="16">
        <f t="shared" si="3765"/>
        <v>0.52071335192662005</v>
      </c>
      <c r="M12038">
        <f t="shared" si="3766"/>
        <v>1.7109240821095726E-3</v>
      </c>
      <c r="P12038" s="19">
        <f t="shared" si="3767"/>
        <v>0.52060175039296697</v>
      </c>
      <c r="Q12038">
        <f t="shared" si="3768"/>
        <v>1.7017041175437586E-3</v>
      </c>
      <c r="T12038" s="19"/>
      <c r="V12038" s="19">
        <f t="shared" si="3769"/>
        <v>-1.3064955462127472E-5</v>
      </c>
      <c r="Y12038" s="19">
        <f t="shared" si="3770"/>
        <v>0.66587346865375485</v>
      </c>
      <c r="Z12038" s="14">
        <f t="shared" si="3771"/>
        <v>3.4790991730097413E-2</v>
      </c>
      <c r="AB12038" s="17">
        <f t="shared" si="3772"/>
        <v>24.052386216176966</v>
      </c>
      <c r="AC12038">
        <f t="shared" si="3773"/>
        <v>31.986445920438069</v>
      </c>
      <c r="AI12038" s="19">
        <f t="shared" si="3774"/>
        <v>0.47537775615068556</v>
      </c>
      <c r="AJ12038">
        <f t="shared" si="3775"/>
        <v>1.5778990139492271E-5</v>
      </c>
      <c r="AO12038" s="3">
        <f t="shared" si="3763"/>
        <v>0.47549161918880101</v>
      </c>
      <c r="AQ12038">
        <f t="shared" si="3776"/>
        <v>1280.750000000229</v>
      </c>
      <c r="AR12038">
        <f t="shared" si="3777"/>
        <v>18.39673011626795</v>
      </c>
      <c r="AS12038" s="5">
        <f t="shared" si="3778"/>
        <v>16.636133202581352</v>
      </c>
      <c r="AT12038">
        <f t="shared" si="3779"/>
        <v>3.0997014924827742</v>
      </c>
    </row>
    <row r="12039" spans="1:46" x14ac:dyDescent="0.25">
      <c r="A12039" s="1">
        <v>1280.8500000002291</v>
      </c>
      <c r="B12039">
        <v>18.398561769899619</v>
      </c>
      <c r="D12039">
        <f t="shared" si="3764"/>
        <v>0.47938986020947744</v>
      </c>
      <c r="E12039">
        <f t="shared" si="3762"/>
        <v>0.52064793302458412</v>
      </c>
      <c r="G12039">
        <f t="shared" si="3780"/>
        <v>0.47938986020947744</v>
      </c>
      <c r="H12039" s="2">
        <f t="shared" ref="H12039:H12102" si="3781">($I$2-$J$2)*E12039+$J$2</f>
        <v>0.52064793302458412</v>
      </c>
      <c r="L12039" s="16">
        <f t="shared" si="3765"/>
        <v>0.52076039942988572</v>
      </c>
      <c r="M12039">
        <f t="shared" si="3766"/>
        <v>1.7115215153873404E-3</v>
      </c>
      <c r="P12039" s="19">
        <f t="shared" si="3767"/>
        <v>0.52064879871223479</v>
      </c>
      <c r="Q12039">
        <f t="shared" si="3768"/>
        <v>1.7023000063743135E-3</v>
      </c>
      <c r="T12039" s="19"/>
      <c r="V12039" s="19">
        <f t="shared" si="3769"/>
        <v>-1.3040352911817508E-5</v>
      </c>
      <c r="Y12039" s="19">
        <f t="shared" si="3770"/>
        <v>0.66592029763323823</v>
      </c>
      <c r="Z12039" s="14">
        <f t="shared" si="3771"/>
        <v>3.4793604085499544E-2</v>
      </c>
      <c r="AB12039" s="17">
        <f t="shared" si="3772"/>
        <v>24.054209331015898</v>
      </c>
      <c r="AC12039">
        <f t="shared" si="3773"/>
        <v>31.986349335560512</v>
      </c>
      <c r="AI12039" s="19">
        <f t="shared" si="3774"/>
        <v>0.47542538782310362</v>
      </c>
      <c r="AJ12039">
        <f t="shared" si="3775"/>
        <v>1.571704130232052E-5</v>
      </c>
      <c r="AO12039" s="3">
        <f t="shared" si="3763"/>
        <v>0.47553925194239532</v>
      </c>
      <c r="AQ12039">
        <f t="shared" si="3776"/>
        <v>1280.8500000002291</v>
      </c>
      <c r="AR12039">
        <f t="shared" si="3777"/>
        <v>18.398561769899619</v>
      </c>
      <c r="AS12039" s="5">
        <f t="shared" si="3778"/>
        <v>16.637987567330413</v>
      </c>
      <c r="AT12039">
        <f t="shared" si="3779"/>
        <v>3.0996215227521953</v>
      </c>
    </row>
    <row r="12040" spans="1:46" x14ac:dyDescent="0.25">
      <c r="A12040" s="1">
        <v>1280.950000000229</v>
      </c>
      <c r="B12040">
        <v>18.400393371953029</v>
      </c>
      <c r="D12040">
        <f t="shared" si="3764"/>
        <v>0.47942968656656054</v>
      </c>
      <c r="E12040">
        <f t="shared" si="3762"/>
        <v>0.52069498000876158</v>
      </c>
      <c r="G12040">
        <f t="shared" si="3780"/>
        <v>0.47942968656656054</v>
      </c>
      <c r="H12040" s="2">
        <f t="shared" si="3781"/>
        <v>0.52069498000876158</v>
      </c>
      <c r="L12040" s="16">
        <f t="shared" si="3765"/>
        <v>0.52080744560632297</v>
      </c>
      <c r="M12040">
        <f t="shared" si="3766"/>
        <v>1.7121189431526414E-3</v>
      </c>
      <c r="P12040" s="19">
        <f t="shared" si="3767"/>
        <v>0.52069584570663208</v>
      </c>
      <c r="Q12040">
        <f t="shared" si="3768"/>
        <v>1.7028958901737095E-3</v>
      </c>
      <c r="T12040" s="19"/>
      <c r="V12040" s="19">
        <f t="shared" si="3769"/>
        <v>-1.3015794500298913E-5</v>
      </c>
      <c r="Y12040" s="19">
        <f t="shared" si="3770"/>
        <v>0.66596712530377544</v>
      </c>
      <c r="Z12040" s="14">
        <f t="shared" si="3771"/>
        <v>3.4796216050640205E-2</v>
      </c>
      <c r="AB12040" s="17">
        <f t="shared" si="3772"/>
        <v>24.056032394895805</v>
      </c>
      <c r="AC12040">
        <f t="shared" si="3773"/>
        <v>31.986252757833114</v>
      </c>
      <c r="AI12040" s="19">
        <f t="shared" si="3774"/>
        <v>0.47547301894777649</v>
      </c>
      <c r="AJ12040">
        <f t="shared" si="3775"/>
        <v>1.5655218645534236E-5</v>
      </c>
      <c r="AO12040" s="3">
        <f t="shared" si="3763"/>
        <v>0.47558688414612771</v>
      </c>
      <c r="AQ12040">
        <f t="shared" si="3776"/>
        <v>1280.950000000229</v>
      </c>
      <c r="AR12040">
        <f t="shared" si="3777"/>
        <v>18.400393371953029</v>
      </c>
      <c r="AS12040" s="5">
        <f t="shared" si="3778"/>
        <v>16.63984191075502</v>
      </c>
      <c r="AT12040">
        <f t="shared" si="3779"/>
        <v>3.0995414475264451</v>
      </c>
    </row>
    <row r="12041" spans="1:46" x14ac:dyDescent="0.25">
      <c r="A12041" s="1">
        <v>1281.0500000002289</v>
      </c>
      <c r="B12041">
        <v>18.402224922422199</v>
      </c>
      <c r="D12041">
        <f t="shared" si="3764"/>
        <v>0.47946951292364359</v>
      </c>
      <c r="E12041">
        <f t="shared" si="3762"/>
        <v>0.52074202566793348</v>
      </c>
      <c r="G12041">
        <f t="shared" si="3780"/>
        <v>0.47946951292364359</v>
      </c>
      <c r="H12041" s="2">
        <f t="shared" si="3781"/>
        <v>0.52074202566793348</v>
      </c>
      <c r="L12041" s="16">
        <f t="shared" si="3765"/>
        <v>0.52085449045577548</v>
      </c>
      <c r="M12041">
        <f t="shared" si="3766"/>
        <v>1.7127163653350608E-3</v>
      </c>
      <c r="P12041" s="19">
        <f t="shared" si="3767"/>
        <v>0.52074289137600516</v>
      </c>
      <c r="Q12041">
        <f t="shared" si="3768"/>
        <v>1.7034917688718639E-3</v>
      </c>
      <c r="T12041" s="19"/>
      <c r="V12041" s="19">
        <f t="shared" si="3769"/>
        <v>-1.2991280153026723E-5</v>
      </c>
      <c r="Y12041" s="19">
        <f t="shared" si="3770"/>
        <v>0.6660139516653194</v>
      </c>
      <c r="Z12041" s="14">
        <f t="shared" si="3771"/>
        <v>3.4798827625446838E-2</v>
      </c>
      <c r="AB12041" s="17">
        <f t="shared" si="3772"/>
        <v>24.057855407814852</v>
      </c>
      <c r="AC12041">
        <f t="shared" si="3773"/>
        <v>31.986156187302733</v>
      </c>
      <c r="AI12041" s="19">
        <f t="shared" si="3774"/>
        <v>0.47552064952446327</v>
      </c>
      <c r="AJ12041">
        <f t="shared" si="3775"/>
        <v>1.5593522145385988E-5</v>
      </c>
      <c r="AO12041" s="3">
        <f t="shared" si="3763"/>
        <v>0.4756345157997568</v>
      </c>
      <c r="AQ12041">
        <f t="shared" si="3776"/>
        <v>1281.0500000002289</v>
      </c>
      <c r="AR12041">
        <f t="shared" si="3777"/>
        <v>18.402224922422199</v>
      </c>
      <c r="AS12041" s="5">
        <f t="shared" si="3778"/>
        <v>16.641696232845796</v>
      </c>
      <c r="AT12041">
        <f t="shared" si="3779"/>
        <v>3.0994612668216099</v>
      </c>
    </row>
    <row r="12042" spans="1:46" x14ac:dyDescent="0.25">
      <c r="A12042" s="1">
        <v>1281.1500000002291</v>
      </c>
      <c r="B12042">
        <v>18.404056421301139</v>
      </c>
      <c r="D12042">
        <f t="shared" si="3764"/>
        <v>0.47950933928072675</v>
      </c>
      <c r="E12042">
        <f t="shared" si="3762"/>
        <v>0.52078907000194585</v>
      </c>
      <c r="G12042">
        <f t="shared" si="3780"/>
        <v>0.47950933928072675</v>
      </c>
      <c r="H12042" s="2">
        <f t="shared" si="3781"/>
        <v>0.52078907000194585</v>
      </c>
      <c r="L12042" s="16">
        <f t="shared" si="3765"/>
        <v>0.52090153397808692</v>
      </c>
      <c r="M12042">
        <f t="shared" si="3766"/>
        <v>1.7133137818641708E-3</v>
      </c>
      <c r="P12042" s="19">
        <f t="shared" si="3767"/>
        <v>0.52078993572019994</v>
      </c>
      <c r="Q12042">
        <f t="shared" si="3768"/>
        <v>1.704087642398646E-3</v>
      </c>
      <c r="T12042" s="19"/>
      <c r="V12042" s="19">
        <f t="shared" si="3769"/>
        <v>-1.2966809795572435E-5</v>
      </c>
      <c r="Y12042" s="19">
        <f t="shared" si="3770"/>
        <v>0.66606077671782316</v>
      </c>
      <c r="Z12042" s="14">
        <f t="shared" si="3771"/>
        <v>3.4801438809846895E-2</v>
      </c>
      <c r="AB12042" s="17">
        <f t="shared" si="3772"/>
        <v>24.059678369771209</v>
      </c>
      <c r="AC12042">
        <f t="shared" si="3773"/>
        <v>31.986059624016395</v>
      </c>
      <c r="AI12042" s="19">
        <f t="shared" si="3774"/>
        <v>0.47556827955292302</v>
      </c>
      <c r="AJ12042">
        <f t="shared" si="3775"/>
        <v>1.5531951778116414E-5</v>
      </c>
      <c r="AO12042" s="3">
        <f t="shared" si="3763"/>
        <v>0.47568214690304167</v>
      </c>
      <c r="AQ12042">
        <f t="shared" si="3776"/>
        <v>1281.1500000002291</v>
      </c>
      <c r="AR12042">
        <f t="shared" si="3777"/>
        <v>18.404056421301139</v>
      </c>
      <c r="AS12042" s="5">
        <f t="shared" si="3778"/>
        <v>16.643550533593363</v>
      </c>
      <c r="AT12042">
        <f t="shared" si="3779"/>
        <v>3.099380980653744</v>
      </c>
    </row>
    <row r="12043" spans="1:46" x14ac:dyDescent="0.25">
      <c r="A12043" s="1">
        <v>1281.250000000229</v>
      </c>
      <c r="B12043">
        <v>18.405887868583861</v>
      </c>
      <c r="D12043">
        <f t="shared" si="3764"/>
        <v>0.47954916563780986</v>
      </c>
      <c r="E12043">
        <f t="shared" si="3762"/>
        <v>0.52083611301064503</v>
      </c>
      <c r="G12043">
        <f t="shared" si="3780"/>
        <v>0.47954916563780986</v>
      </c>
      <c r="H12043" s="2">
        <f t="shared" si="3781"/>
        <v>0.52083611301064503</v>
      </c>
      <c r="L12043" s="16">
        <f t="shared" si="3765"/>
        <v>0.52094857617311163</v>
      </c>
      <c r="M12043">
        <f t="shared" si="3766"/>
        <v>1.7139111926704554E-3</v>
      </c>
      <c r="P12043" s="19">
        <f t="shared" si="3767"/>
        <v>0.52083697873906276</v>
      </c>
      <c r="Q12043">
        <f t="shared" si="3768"/>
        <v>1.7046835106839908E-3</v>
      </c>
      <c r="T12043" s="19"/>
      <c r="V12043" s="19">
        <f t="shared" si="3769"/>
        <v>-1.2942383353623659E-5</v>
      </c>
      <c r="Y12043" s="19">
        <f t="shared" si="3770"/>
        <v>0.66610760046123751</v>
      </c>
      <c r="Z12043" s="14">
        <f t="shared" si="3771"/>
        <v>3.4804049603767102E-2</v>
      </c>
      <c r="AB12043" s="17">
        <f t="shared" si="3772"/>
        <v>24.061501280762968</v>
      </c>
      <c r="AC12043">
        <f t="shared" si="3773"/>
        <v>31.985963068020208</v>
      </c>
      <c r="AI12043" s="19">
        <f t="shared" si="3774"/>
        <v>0.47561590903293349</v>
      </c>
      <c r="AJ12043">
        <f t="shared" si="3775"/>
        <v>1.5470507519803567E-5</v>
      </c>
      <c r="AO12043" s="3">
        <f t="shared" si="3763"/>
        <v>0.47572977745577893</v>
      </c>
      <c r="AQ12043">
        <f t="shared" si="3776"/>
        <v>1281.250000000229</v>
      </c>
      <c r="AR12043">
        <f t="shared" si="3777"/>
        <v>18.405887868583861</v>
      </c>
      <c r="AS12043" s="5">
        <f t="shared" si="3778"/>
        <v>16.64540481298906</v>
      </c>
      <c r="AT12043">
        <f t="shared" si="3779"/>
        <v>3.0993005890364058</v>
      </c>
    </row>
    <row r="12044" spans="1:46" x14ac:dyDescent="0.25">
      <c r="A12044" s="1">
        <v>1281.3500000002291</v>
      </c>
      <c r="B12044">
        <v>18.407719264264429</v>
      </c>
      <c r="D12044">
        <f t="shared" si="3764"/>
        <v>0.47958899199489302</v>
      </c>
      <c r="E12044">
        <f t="shared" si="3762"/>
        <v>0.52088315469387858</v>
      </c>
      <c r="G12044">
        <f t="shared" si="3780"/>
        <v>0.47958899199489302</v>
      </c>
      <c r="H12044" s="2">
        <f t="shared" si="3781"/>
        <v>0.52088315469387858</v>
      </c>
      <c r="L12044" s="16">
        <f t="shared" si="3765"/>
        <v>0.5209956170406933</v>
      </c>
      <c r="M12044">
        <f t="shared" si="3766"/>
        <v>1.7145085976834954E-3</v>
      </c>
      <c r="P12044" s="19">
        <f t="shared" si="3767"/>
        <v>0.52088402043244109</v>
      </c>
      <c r="Q12044">
        <f t="shared" si="3768"/>
        <v>1.7052793736579033E-3</v>
      </c>
      <c r="T12044" s="19"/>
      <c r="V12044" s="19">
        <f t="shared" si="3769"/>
        <v>-1.291800075298337E-5</v>
      </c>
      <c r="Y12044" s="19">
        <f t="shared" si="3770"/>
        <v>0.66615442289551674</v>
      </c>
      <c r="Z12044" s="14">
        <f t="shared" si="3771"/>
        <v>3.4806660007135407E-2</v>
      </c>
      <c r="AB12044" s="17">
        <f t="shared" si="3772"/>
        <v>24.063324140788342</v>
      </c>
      <c r="AC12044">
        <f t="shared" si="3773"/>
        <v>31.985866519361068</v>
      </c>
      <c r="AI12044" s="19">
        <f t="shared" si="3774"/>
        <v>0.47566353796427241</v>
      </c>
      <c r="AJ12044">
        <f t="shared" si="3775"/>
        <v>1.540918934651561E-5</v>
      </c>
      <c r="AO12044" s="3">
        <f t="shared" si="3763"/>
        <v>0.47577740745770902</v>
      </c>
      <c r="AQ12044">
        <f t="shared" si="3776"/>
        <v>1281.3500000002291</v>
      </c>
      <c r="AR12044">
        <f t="shared" si="3777"/>
        <v>18.407719264264433</v>
      </c>
      <c r="AS12044" s="5">
        <f t="shared" si="3778"/>
        <v>16.647259071024244</v>
      </c>
      <c r="AT12044">
        <f t="shared" si="3779"/>
        <v>3.0992200919832817</v>
      </c>
    </row>
    <row r="12045" spans="1:46" x14ac:dyDescent="0.25">
      <c r="A12045" s="1">
        <v>1281.450000000229</v>
      </c>
      <c r="B12045">
        <v>18.409550608336861</v>
      </c>
      <c r="D12045">
        <f t="shared" si="3764"/>
        <v>0.47962881835197607</v>
      </c>
      <c r="E12045">
        <f t="shared" si="3762"/>
        <v>0.52093019505149263</v>
      </c>
      <c r="G12045">
        <f t="shared" si="3780"/>
        <v>0.47962881835197607</v>
      </c>
      <c r="H12045" s="2">
        <f t="shared" si="3781"/>
        <v>0.52093019505149263</v>
      </c>
      <c r="L12045" s="16">
        <f t="shared" si="3765"/>
        <v>0.52104265658068272</v>
      </c>
      <c r="M12045">
        <f t="shared" si="3766"/>
        <v>1.715105996833484E-3</v>
      </c>
      <c r="P12045" s="19">
        <f t="shared" si="3767"/>
        <v>0.52093106080018148</v>
      </c>
      <c r="Q12045">
        <f t="shared" si="3768"/>
        <v>1.7058752312503404E-3</v>
      </c>
      <c r="T12045" s="19"/>
      <c r="V12045" s="19">
        <f t="shared" si="3769"/>
        <v>-1.2893661919571194E-5</v>
      </c>
      <c r="Y12045" s="19">
        <f t="shared" si="3770"/>
        <v>0.66620124402061143</v>
      </c>
      <c r="Z12045" s="14">
        <f t="shared" si="3771"/>
        <v>3.4809270019878463E-2</v>
      </c>
      <c r="AB12045" s="17">
        <f t="shared" si="3772"/>
        <v>24.065146949845413</v>
      </c>
      <c r="AC12045">
        <f t="shared" si="3773"/>
        <v>31.985769978084921</v>
      </c>
      <c r="AI12045" s="19">
        <f t="shared" si="3774"/>
        <v>0.47571116634666133</v>
      </c>
      <c r="AJ12045">
        <f t="shared" si="3775"/>
        <v>1.5347997234746621E-5</v>
      </c>
      <c r="AO12045" s="3">
        <f t="shared" si="3763"/>
        <v>0.4758250369086281</v>
      </c>
      <c r="AQ12045">
        <f t="shared" si="3776"/>
        <v>1281.450000000229</v>
      </c>
      <c r="AR12045">
        <f t="shared" si="3777"/>
        <v>18.409550608336861</v>
      </c>
      <c r="AS12045" s="5">
        <f t="shared" si="3778"/>
        <v>16.649113307688069</v>
      </c>
      <c r="AT12045">
        <f t="shared" si="3779"/>
        <v>3.0991394895156072</v>
      </c>
    </row>
    <row r="12046" spans="1:46" x14ac:dyDescent="0.25">
      <c r="A12046" s="1">
        <v>1281.5500000002289</v>
      </c>
      <c r="B12046">
        <v>18.411381900795199</v>
      </c>
      <c r="D12046">
        <f t="shared" si="3764"/>
        <v>0.47966864470905918</v>
      </c>
      <c r="E12046">
        <f t="shared" si="3762"/>
        <v>0.5209772340833343</v>
      </c>
      <c r="G12046">
        <f t="shared" si="3780"/>
        <v>0.47966864470905918</v>
      </c>
      <c r="H12046" s="2">
        <f t="shared" si="3781"/>
        <v>0.5209772340833343</v>
      </c>
      <c r="L12046" s="16">
        <f t="shared" si="3765"/>
        <v>0.52108969479291645</v>
      </c>
      <c r="M12046">
        <f t="shared" si="3766"/>
        <v>1.7157033900494123E-3</v>
      </c>
      <c r="P12046" s="19">
        <f t="shared" si="3767"/>
        <v>0.52097809984213062</v>
      </c>
      <c r="Q12046">
        <f t="shared" si="3768"/>
        <v>1.7064710833912422E-3</v>
      </c>
      <c r="T12046" s="19"/>
      <c r="V12046" s="19">
        <f t="shared" si="3769"/>
        <v>-1.2869366779422047E-5</v>
      </c>
      <c r="Y12046" s="19">
        <f t="shared" si="3770"/>
        <v>0.66624806383647495</v>
      </c>
      <c r="Z12046" s="14">
        <f t="shared" si="3771"/>
        <v>3.4811879641923879E-2</v>
      </c>
      <c r="AB12046" s="17">
        <f t="shared" si="3772"/>
        <v>24.066969707932358</v>
      </c>
      <c r="AC12046">
        <f t="shared" si="3773"/>
        <v>31.985673444238504</v>
      </c>
      <c r="AI12046" s="19">
        <f t="shared" si="3774"/>
        <v>0.47575879417991529</v>
      </c>
      <c r="AJ12046">
        <f t="shared" si="3775"/>
        <v>1.528693116024674E-5</v>
      </c>
      <c r="AO12046" s="3">
        <f t="shared" si="3763"/>
        <v>0.47587266580825793</v>
      </c>
      <c r="AQ12046">
        <f t="shared" si="3776"/>
        <v>1281.5500000002289</v>
      </c>
      <c r="AR12046">
        <f t="shared" si="3777"/>
        <v>18.411381900795199</v>
      </c>
      <c r="AS12046" s="5">
        <f t="shared" si="3778"/>
        <v>16.650967522973332</v>
      </c>
      <c r="AT12046">
        <f t="shared" si="3779"/>
        <v>3.0990587816419515</v>
      </c>
    </row>
    <row r="12047" spans="1:46" x14ac:dyDescent="0.25">
      <c r="A12047" s="1">
        <v>1281.6500000002291</v>
      </c>
      <c r="B12047">
        <v>18.413213141633449</v>
      </c>
      <c r="D12047">
        <f t="shared" si="3764"/>
        <v>0.47970847106614234</v>
      </c>
      <c r="E12047">
        <f t="shared" si="3762"/>
        <v>0.52102427178924959</v>
      </c>
      <c r="G12047">
        <f t="shared" si="3780"/>
        <v>0.47970847106614234</v>
      </c>
      <c r="H12047" s="2">
        <f t="shared" si="3781"/>
        <v>0.52102427178924959</v>
      </c>
      <c r="L12047" s="16">
        <f t="shared" si="3765"/>
        <v>0.52113673167724883</v>
      </c>
      <c r="M12047">
        <f t="shared" si="3766"/>
        <v>1.7163007772617578E-3</v>
      </c>
      <c r="P12047" s="19">
        <f t="shared" si="3767"/>
        <v>0.52102513755813473</v>
      </c>
      <c r="Q12047">
        <f t="shared" si="3768"/>
        <v>1.7070669300105271E-3</v>
      </c>
      <c r="T12047" s="19"/>
      <c r="V12047" s="19">
        <f t="shared" si="3769"/>
        <v>-1.2845115258686867E-5</v>
      </c>
      <c r="Y12047" s="19">
        <f t="shared" si="3770"/>
        <v>0.66629488234305856</v>
      </c>
      <c r="Z12047" s="14">
        <f t="shared" si="3771"/>
        <v>3.4814488873198525E-2</v>
      </c>
      <c r="AB12047" s="17">
        <f t="shared" si="3772"/>
        <v>24.068792415047287</v>
      </c>
      <c r="AC12047">
        <f t="shared" si="3773"/>
        <v>31.985576917868201</v>
      </c>
      <c r="AI12047" s="19">
        <f t="shared" si="3774"/>
        <v>0.47580642146377494</v>
      </c>
      <c r="AJ12047">
        <f t="shared" si="3775"/>
        <v>1.5225991099335558E-5</v>
      </c>
      <c r="AO12047" s="3">
        <f t="shared" si="3763"/>
        <v>0.47592029415637604</v>
      </c>
      <c r="AQ12047">
        <f t="shared" si="3776"/>
        <v>1281.6500000002291</v>
      </c>
      <c r="AR12047">
        <f t="shared" si="3777"/>
        <v>18.413213141633445</v>
      </c>
      <c r="AS12047" s="5">
        <f t="shared" si="3778"/>
        <v>16.652821716869944</v>
      </c>
      <c r="AT12047">
        <f t="shared" si="3779"/>
        <v>3.0989779683808694</v>
      </c>
    </row>
    <row r="12048" spans="1:46" x14ac:dyDescent="0.25">
      <c r="A12048" s="1">
        <v>1281.750000000229</v>
      </c>
      <c r="B12048">
        <v>18.415044330845689</v>
      </c>
      <c r="D12048">
        <f t="shared" si="3764"/>
        <v>0.47974829742322539</v>
      </c>
      <c r="E12048">
        <f t="shared" si="3762"/>
        <v>0.52107130816908653</v>
      </c>
      <c r="G12048">
        <f t="shared" si="3780"/>
        <v>0.47974829742322539</v>
      </c>
      <c r="H12048" s="2">
        <f t="shared" si="3781"/>
        <v>0.52107130816908653</v>
      </c>
      <c r="L12048" s="16">
        <f t="shared" si="3765"/>
        <v>0.52118376723352711</v>
      </c>
      <c r="M12048">
        <f t="shared" si="3766"/>
        <v>1.7168981584004251E-3</v>
      </c>
      <c r="P12048" s="19">
        <f t="shared" si="3767"/>
        <v>0.52107217394804173</v>
      </c>
      <c r="Q12048">
        <f t="shared" si="3768"/>
        <v>1.7076627710382669E-3</v>
      </c>
      <c r="T12048" s="19"/>
      <c r="V12048" s="19">
        <f t="shared" si="3769"/>
        <v>-1.2820907283631048E-5</v>
      </c>
      <c r="Y12048" s="19">
        <f t="shared" si="3770"/>
        <v>0.6663416995403153</v>
      </c>
      <c r="Z12048" s="14">
        <f t="shared" si="3771"/>
        <v>3.4817097713630014E-2</v>
      </c>
      <c r="AB12048" s="17">
        <f t="shared" si="3772"/>
        <v>24.070615071188371</v>
      </c>
      <c r="AC12048">
        <f t="shared" si="3773"/>
        <v>31.985480399020275</v>
      </c>
      <c r="AI12048" s="19">
        <f t="shared" si="3774"/>
        <v>0.47585404819799937</v>
      </c>
      <c r="AJ12048">
        <f t="shared" si="3775"/>
        <v>1.5165177028173463E-5</v>
      </c>
      <c r="AO12048" s="3">
        <f t="shared" si="3763"/>
        <v>0.47596792195277926</v>
      </c>
      <c r="AQ12048">
        <f t="shared" si="3776"/>
        <v>1281.750000000229</v>
      </c>
      <c r="AR12048">
        <f t="shared" si="3777"/>
        <v>18.415044330845692</v>
      </c>
      <c r="AS12048" s="5">
        <f t="shared" si="3778"/>
        <v>16.654675889368519</v>
      </c>
      <c r="AT12048">
        <f t="shared" si="3779"/>
        <v>3.09889704974877</v>
      </c>
    </row>
    <row r="12049" spans="1:46" x14ac:dyDescent="0.25">
      <c r="A12049" s="1">
        <v>1281.8500000002291</v>
      </c>
      <c r="B12049">
        <v>18.41687546842595</v>
      </c>
      <c r="D12049">
        <f t="shared" si="3764"/>
        <v>0.47978812378030855</v>
      </c>
      <c r="E12049">
        <f t="shared" si="3762"/>
        <v>0.52111834322269157</v>
      </c>
      <c r="G12049">
        <f t="shared" si="3780"/>
        <v>0.47978812378030855</v>
      </c>
      <c r="H12049" s="2">
        <f t="shared" si="3781"/>
        <v>0.52111834322269157</v>
      </c>
      <c r="L12049" s="16">
        <f t="shared" si="3765"/>
        <v>0.52123080146160206</v>
      </c>
      <c r="M12049">
        <f t="shared" si="3766"/>
        <v>1.7174955333955828E-3</v>
      </c>
      <c r="P12049" s="19">
        <f t="shared" si="3767"/>
        <v>0.52111920901169817</v>
      </c>
      <c r="Q12049">
        <f t="shared" si="3768"/>
        <v>1.7082586064043931E-3</v>
      </c>
      <c r="T12049" s="19"/>
      <c r="V12049" s="19">
        <f t="shared" si="3769"/>
        <v>-1.2796742780635997E-5</v>
      </c>
      <c r="Y12049" s="19">
        <f t="shared" si="3770"/>
        <v>0.66638851542819666</v>
      </c>
      <c r="Z12049" s="14">
        <f t="shared" si="3771"/>
        <v>3.4819706163145232E-2</v>
      </c>
      <c r="AB12049" s="17">
        <f t="shared" si="3772"/>
        <v>24.072437676353715</v>
      </c>
      <c r="AC12049">
        <f t="shared" si="3773"/>
        <v>31.985383887740781</v>
      </c>
      <c r="AI12049" s="19">
        <f t="shared" si="3774"/>
        <v>0.47590167438236586</v>
      </c>
      <c r="AJ12049">
        <f t="shared" si="3775"/>
        <v>1.5104488922769119E-5</v>
      </c>
      <c r="AO12049" s="3">
        <f t="shared" si="3763"/>
        <v>0.47601554919720757</v>
      </c>
      <c r="AQ12049">
        <f t="shared" si="3776"/>
        <v>1281.8500000002291</v>
      </c>
      <c r="AR12049">
        <f t="shared" si="3777"/>
        <v>18.416875468425953</v>
      </c>
      <c r="AS12049" s="5">
        <f t="shared" si="3778"/>
        <v>16.656530040460389</v>
      </c>
      <c r="AT12049">
        <f t="shared" si="3779"/>
        <v>3.0988160257592661</v>
      </c>
    </row>
    <row r="12050" spans="1:46" x14ac:dyDescent="0.25">
      <c r="A12050" s="1">
        <v>1281.950000000229</v>
      </c>
      <c r="B12050">
        <v>18.418706554368271</v>
      </c>
      <c r="D12050">
        <f t="shared" si="3764"/>
        <v>0.4798279501373916</v>
      </c>
      <c r="E12050">
        <f t="shared" si="3762"/>
        <v>0.52116537694991161</v>
      </c>
      <c r="G12050">
        <f t="shared" si="3780"/>
        <v>0.4798279501373916</v>
      </c>
      <c r="H12050" s="2">
        <f t="shared" si="3781"/>
        <v>0.52116537694991161</v>
      </c>
      <c r="L12050" s="16">
        <f t="shared" si="3765"/>
        <v>0.52127783436131025</v>
      </c>
      <c r="M12050">
        <f t="shared" si="3766"/>
        <v>1.7180929021762604E-3</v>
      </c>
      <c r="P12050" s="19">
        <f t="shared" si="3767"/>
        <v>0.52116624274895063</v>
      </c>
      <c r="Q12050">
        <f t="shared" si="3768"/>
        <v>1.7088544360388755E-3</v>
      </c>
      <c r="T12050" s="19"/>
      <c r="V12050" s="19">
        <f t="shared" si="3769"/>
        <v>-1.277262167619797E-5</v>
      </c>
      <c r="Y12050" s="19">
        <f t="shared" si="3770"/>
        <v>0.66643533000665456</v>
      </c>
      <c r="Z12050" s="14">
        <f t="shared" si="3771"/>
        <v>3.4822314221671404E-2</v>
      </c>
      <c r="AB12050" s="17">
        <f t="shared" si="3772"/>
        <v>24.074260230541455</v>
      </c>
      <c r="AC12050">
        <f t="shared" si="3773"/>
        <v>31.98528738407602</v>
      </c>
      <c r="AI12050" s="19">
        <f t="shared" si="3774"/>
        <v>0.47594930001665237</v>
      </c>
      <c r="AJ12050">
        <f t="shared" si="3775"/>
        <v>1.5043926759110486E-5</v>
      </c>
      <c r="AO12050" s="3">
        <f t="shared" si="3763"/>
        <v>0.47606317588942049</v>
      </c>
      <c r="AQ12050">
        <f t="shared" si="3776"/>
        <v>1281.950000000229</v>
      </c>
      <c r="AR12050">
        <f t="shared" si="3777"/>
        <v>18.418706554368271</v>
      </c>
      <c r="AS12050" s="5">
        <f t="shared" si="3778"/>
        <v>16.658384170136909</v>
      </c>
      <c r="AT12050">
        <f t="shared" si="3779"/>
        <v>3.0987348964259862</v>
      </c>
    </row>
    <row r="12051" spans="1:46" x14ac:dyDescent="0.25">
      <c r="A12051" s="1">
        <v>1282.0500000002289</v>
      </c>
      <c r="B12051">
        <v>18.42053758866669</v>
      </c>
      <c r="D12051">
        <f t="shared" si="3764"/>
        <v>0.47986777649447471</v>
      </c>
      <c r="E12051">
        <f t="shared" si="3762"/>
        <v>0.52121240935059365</v>
      </c>
      <c r="G12051">
        <f t="shared" si="3780"/>
        <v>0.47986777649447471</v>
      </c>
      <c r="H12051" s="2">
        <f t="shared" si="3781"/>
        <v>0.52121240935059365</v>
      </c>
      <c r="L12051" s="16">
        <f t="shared" si="3765"/>
        <v>0.52132486593250604</v>
      </c>
      <c r="M12051">
        <f t="shared" si="3766"/>
        <v>1.7186902646729293E-3</v>
      </c>
      <c r="P12051" s="19">
        <f t="shared" si="3767"/>
        <v>0.52121327515964666</v>
      </c>
      <c r="Q12051">
        <f t="shared" si="3768"/>
        <v>1.7094502598717358E-3</v>
      </c>
      <c r="T12051" s="19"/>
      <c r="V12051" s="19">
        <f t="shared" si="3769"/>
        <v>-1.2748543896928103E-5</v>
      </c>
      <c r="Y12051" s="19">
        <f t="shared" si="3770"/>
        <v>0.66648214327564059</v>
      </c>
      <c r="Z12051" s="14">
        <f t="shared" si="3771"/>
        <v>3.482492188913551E-2</v>
      </c>
      <c r="AB12051" s="17">
        <f t="shared" si="3772"/>
        <v>24.076082733749701</v>
      </c>
      <c r="AC12051">
        <f t="shared" si="3773"/>
        <v>31.985190888072012</v>
      </c>
      <c r="AI12051" s="19">
        <f t="shared" si="3774"/>
        <v>0.47599692510061753</v>
      </c>
      <c r="AJ12051">
        <f t="shared" si="3775"/>
        <v>1.4983490513326055E-5</v>
      </c>
      <c r="AO12051" s="3">
        <f t="shared" si="3763"/>
        <v>0.47611080202921374</v>
      </c>
      <c r="AQ12051">
        <f t="shared" si="3776"/>
        <v>1282.0500000002289</v>
      </c>
      <c r="AR12051">
        <f t="shared" si="3777"/>
        <v>18.42053758866669</v>
      </c>
      <c r="AS12051" s="5">
        <f t="shared" si="3778"/>
        <v>16.660238278388682</v>
      </c>
      <c r="AT12051">
        <f t="shared" si="3779"/>
        <v>3.0986536617652289</v>
      </c>
    </row>
    <row r="12052" spans="1:46" x14ac:dyDescent="0.25">
      <c r="A12052" s="1">
        <v>1282.1500000002291</v>
      </c>
      <c r="B12052">
        <v>18.422368571315271</v>
      </c>
      <c r="D12052">
        <f t="shared" si="3764"/>
        <v>0.47990760285155787</v>
      </c>
      <c r="E12052">
        <f t="shared" si="3762"/>
        <v>0.52125944042458516</v>
      </c>
      <c r="G12052">
        <f t="shared" si="3780"/>
        <v>0.47990760285155787</v>
      </c>
      <c r="H12052" s="2">
        <f t="shared" si="3781"/>
        <v>0.52125944042458516</v>
      </c>
      <c r="L12052" s="16">
        <f t="shared" si="3765"/>
        <v>0.52137189617504021</v>
      </c>
      <c r="M12052">
        <f t="shared" si="3766"/>
        <v>1.7192876208157819E-3</v>
      </c>
      <c r="P12052" s="19">
        <f t="shared" si="3767"/>
        <v>0.52126030624363318</v>
      </c>
      <c r="Q12052">
        <f t="shared" si="3768"/>
        <v>1.7100460778329567E-3</v>
      </c>
      <c r="T12052" s="19"/>
      <c r="V12052" s="19">
        <f t="shared" si="3769"/>
        <v>-1.2724509369552035E-5</v>
      </c>
      <c r="Y12052" s="19">
        <f t="shared" si="3770"/>
        <v>0.66652895523510669</v>
      </c>
      <c r="Z12052" s="14">
        <f t="shared" si="3771"/>
        <v>3.48275291654647E-2</v>
      </c>
      <c r="AB12052" s="17">
        <f t="shared" si="3772"/>
        <v>24.077905185976583</v>
      </c>
      <c r="AC12052">
        <f t="shared" si="3773"/>
        <v>31.985094399774731</v>
      </c>
      <c r="AI12052" s="19">
        <f t="shared" si="3774"/>
        <v>0.47604454963400289</v>
      </c>
      <c r="AJ12052">
        <f t="shared" si="3775"/>
        <v>1.4923180161661878E-5</v>
      </c>
      <c r="AO12052" s="3">
        <f t="shared" si="3763"/>
        <v>0.47615842761632821</v>
      </c>
      <c r="AQ12052">
        <f t="shared" si="3776"/>
        <v>1282.1500000002291</v>
      </c>
      <c r="AR12052">
        <f t="shared" si="3777"/>
        <v>18.422368571315271</v>
      </c>
      <c r="AS12052" s="5">
        <f t="shared" si="3778"/>
        <v>16.662092365205645</v>
      </c>
      <c r="AT12052">
        <f t="shared" si="3779"/>
        <v>3.0985723217957002</v>
      </c>
    </row>
    <row r="12053" spans="1:46" x14ac:dyDescent="0.25">
      <c r="A12053" s="1">
        <v>1282.250000000229</v>
      </c>
      <c r="B12053">
        <v>18.424199502308081</v>
      </c>
      <c r="D12053">
        <f t="shared" si="3764"/>
        <v>0.47994742920864092</v>
      </c>
      <c r="E12053">
        <f t="shared" si="3762"/>
        <v>0.52130647017173382</v>
      </c>
      <c r="G12053">
        <f t="shared" si="3780"/>
        <v>0.47994742920864092</v>
      </c>
      <c r="H12053" s="2">
        <f t="shared" si="3781"/>
        <v>0.52130647017173382</v>
      </c>
      <c r="L12053" s="16">
        <f t="shared" si="3765"/>
        <v>0.52141892508875287</v>
      </c>
      <c r="M12053">
        <f t="shared" si="3766"/>
        <v>1.7198849705341427E-3</v>
      </c>
      <c r="P12053" s="19">
        <f t="shared" si="3767"/>
        <v>0.52130733600075851</v>
      </c>
      <c r="Q12053">
        <f t="shared" si="3768"/>
        <v>1.7106418898526553E-3</v>
      </c>
      <c r="T12053" s="19"/>
      <c r="V12053" s="19">
        <f t="shared" si="3769"/>
        <v>-1.2700518020909951E-5</v>
      </c>
      <c r="Y12053" s="19">
        <f t="shared" si="3770"/>
        <v>0.66657576588500589</v>
      </c>
      <c r="Z12053" s="14">
        <f t="shared" si="3771"/>
        <v>3.4830136050586637E-2</v>
      </c>
      <c r="AB12053" s="17">
        <f t="shared" si="3772"/>
        <v>24.079727587220273</v>
      </c>
      <c r="AC12053">
        <f t="shared" si="3773"/>
        <v>31.984997919230558</v>
      </c>
      <c r="AI12053" s="19">
        <f t="shared" si="3774"/>
        <v>0.47609217361660372</v>
      </c>
      <c r="AJ12053">
        <f t="shared" si="3775"/>
        <v>1.4862995679934093E-5</v>
      </c>
      <c r="AO12053" s="3">
        <f t="shared" si="3763"/>
        <v>0.47620605265054117</v>
      </c>
      <c r="AQ12053">
        <f t="shared" si="3776"/>
        <v>1282.250000000229</v>
      </c>
      <c r="AR12053">
        <f t="shared" si="3777"/>
        <v>18.424199502308081</v>
      </c>
      <c r="AS12053" s="5">
        <f t="shared" si="3778"/>
        <v>16.663946430579831</v>
      </c>
      <c r="AT12053">
        <f t="shared" si="3779"/>
        <v>3.0984908765287416</v>
      </c>
    </row>
    <row r="12054" spans="1:46" x14ac:dyDescent="0.25">
      <c r="A12054" s="1">
        <v>1282.35000000023</v>
      </c>
      <c r="B12054">
        <v>18.426030381639158</v>
      </c>
      <c r="D12054">
        <f t="shared" si="3764"/>
        <v>0.47998725556572447</v>
      </c>
      <c r="E12054">
        <f t="shared" si="3762"/>
        <v>0.52135349859188629</v>
      </c>
      <c r="G12054">
        <f t="shared" si="3780"/>
        <v>0.47998725556572447</v>
      </c>
      <c r="H12054" s="2">
        <f t="shared" si="3781"/>
        <v>0.52135349859188629</v>
      </c>
      <c r="L12054" s="16">
        <f t="shared" si="3765"/>
        <v>0.52146595267349127</v>
      </c>
      <c r="M12054">
        <f t="shared" si="3766"/>
        <v>1.7204823137578623E-3</v>
      </c>
      <c r="P12054" s="19">
        <f t="shared" si="3767"/>
        <v>0.52135436443086869</v>
      </c>
      <c r="Q12054">
        <f t="shared" si="3768"/>
        <v>1.7112376958606935E-3</v>
      </c>
      <c r="T12054" s="19"/>
      <c r="V12054" s="19">
        <f t="shared" si="3769"/>
        <v>-1.2676569777956936E-5</v>
      </c>
      <c r="Y12054" s="19">
        <f t="shared" si="3770"/>
        <v>0.66662257522528856</v>
      </c>
      <c r="Z12054" s="14">
        <f t="shared" si="3771"/>
        <v>3.4832742544427669E-2</v>
      </c>
      <c r="AB12054" s="17">
        <f t="shared" si="3772"/>
        <v>24.08154993747884</v>
      </c>
      <c r="AC12054">
        <f t="shared" si="3773"/>
        <v>31.984901446485072</v>
      </c>
      <c r="AI12054" s="19">
        <f t="shared" si="3774"/>
        <v>0.47613979704817933</v>
      </c>
      <c r="AJ12054">
        <f t="shared" si="3775"/>
        <v>1.4802937044230674E-5</v>
      </c>
      <c r="AO12054" s="3">
        <f t="shared" si="3763"/>
        <v>0.47625367713161237</v>
      </c>
      <c r="AQ12054">
        <f t="shared" si="3776"/>
        <v>1282.35000000023</v>
      </c>
      <c r="AR12054">
        <f t="shared" si="3777"/>
        <v>18.426030381639158</v>
      </c>
      <c r="AS12054" s="5">
        <f t="shared" si="3778"/>
        <v>16.665800474501868</v>
      </c>
      <c r="AT12054">
        <f t="shared" si="3779"/>
        <v>3.0984093259805543</v>
      </c>
    </row>
    <row r="12055" spans="1:46" x14ac:dyDescent="0.25">
      <c r="A12055" s="1">
        <v>1282.450000000229</v>
      </c>
      <c r="B12055">
        <v>18.427861209302559</v>
      </c>
      <c r="D12055">
        <f t="shared" si="3764"/>
        <v>0.48002708192280719</v>
      </c>
      <c r="E12055">
        <f t="shared" si="3762"/>
        <v>0.52140052568489004</v>
      </c>
      <c r="G12055">
        <f t="shared" si="3780"/>
        <v>0.48002708192280719</v>
      </c>
      <c r="H12055" s="2">
        <f t="shared" si="3781"/>
        <v>0.52140052568489004</v>
      </c>
      <c r="L12055" s="16">
        <f t="shared" si="3765"/>
        <v>0.52151297892910975</v>
      </c>
      <c r="M12055">
        <f t="shared" si="3766"/>
        <v>1.721079650417544E-3</v>
      </c>
      <c r="P12055" s="19">
        <f t="shared" si="3767"/>
        <v>0.52140139153381138</v>
      </c>
      <c r="Q12055">
        <f t="shared" si="3768"/>
        <v>1.7118334957872336E-3</v>
      </c>
      <c r="T12055" s="19"/>
      <c r="V12055" s="19">
        <f t="shared" si="3769"/>
        <v>-1.2652664567761981E-5</v>
      </c>
      <c r="Y12055" s="19">
        <f t="shared" si="3770"/>
        <v>0.66666938325590697</v>
      </c>
      <c r="Z12055" s="14">
        <f t="shared" si="3771"/>
        <v>3.483534864691562E-2</v>
      </c>
      <c r="AB12055" s="17">
        <f t="shared" si="3772"/>
        <v>24.083372236750424</v>
      </c>
      <c r="AC12055">
        <f t="shared" si="3773"/>
        <v>31.984804981584407</v>
      </c>
      <c r="AI12055" s="19">
        <f t="shared" si="3774"/>
        <v>0.47618741992848879</v>
      </c>
      <c r="AJ12055">
        <f t="shared" si="3775"/>
        <v>1.474300423061315E-5</v>
      </c>
      <c r="AO12055" s="3">
        <f t="shared" si="3763"/>
        <v>0.47630130105931867</v>
      </c>
      <c r="AQ12055">
        <f t="shared" si="3776"/>
        <v>1282.450000000229</v>
      </c>
      <c r="AR12055">
        <f t="shared" si="3777"/>
        <v>18.427861209302559</v>
      </c>
      <c r="AS12055" s="5">
        <f t="shared" si="3778"/>
        <v>16.667654496962378</v>
      </c>
      <c r="AT12055">
        <f t="shared" si="3779"/>
        <v>3.0983276701674312</v>
      </c>
    </row>
    <row r="12056" spans="1:46" x14ac:dyDescent="0.25">
      <c r="A12056" s="1">
        <v>1282.5500000002289</v>
      </c>
      <c r="B12056">
        <v>18.429691985292351</v>
      </c>
      <c r="D12056">
        <f t="shared" si="3764"/>
        <v>0.48006690827989024</v>
      </c>
      <c r="E12056">
        <f t="shared" si="3762"/>
        <v>0.52144755145059274</v>
      </c>
      <c r="G12056">
        <f t="shared" si="3780"/>
        <v>0.48006690827989024</v>
      </c>
      <c r="H12056" s="2">
        <f t="shared" si="3781"/>
        <v>0.52144755145059274</v>
      </c>
      <c r="L12056" s="16">
        <f t="shared" si="3765"/>
        <v>0.52156000385544488</v>
      </c>
      <c r="M12056">
        <f t="shared" si="3766"/>
        <v>1.7216769804421119E-3</v>
      </c>
      <c r="P12056" s="19">
        <f t="shared" si="3767"/>
        <v>0.52144841730943425</v>
      </c>
      <c r="Q12056">
        <f t="shared" si="3768"/>
        <v>1.712429289562233E-3</v>
      </c>
      <c r="T12056" s="19"/>
      <c r="V12056" s="19">
        <f t="shared" si="3769"/>
        <v>-1.2628802317508029E-5</v>
      </c>
      <c r="Y12056" s="19">
        <f t="shared" si="3770"/>
        <v>0.66671618997681292</v>
      </c>
      <c r="Z12056" s="14">
        <f t="shared" si="3771"/>
        <v>3.4837954357977201E-2</v>
      </c>
      <c r="AB12056" s="17">
        <f t="shared" si="3772"/>
        <v>24.085194485033149</v>
      </c>
      <c r="AC12056">
        <f t="shared" si="3773"/>
        <v>31.984708524574419</v>
      </c>
      <c r="AI12056" s="19">
        <f t="shared" si="3774"/>
        <v>0.47623504225730984</v>
      </c>
      <c r="AJ12056">
        <f t="shared" si="3775"/>
        <v>1.4683197215006127E-5</v>
      </c>
      <c r="AO12056" s="3">
        <f t="shared" si="3763"/>
        <v>0.47634892443340138</v>
      </c>
      <c r="AQ12056">
        <f t="shared" si="3776"/>
        <v>1282.5500000002289</v>
      </c>
      <c r="AR12056">
        <f t="shared" si="3777"/>
        <v>18.429691985292351</v>
      </c>
      <c r="AS12056" s="5">
        <f t="shared" si="3778"/>
        <v>16.669508497952702</v>
      </c>
      <c r="AT12056">
        <f t="shared" si="3779"/>
        <v>3.0982459091031687</v>
      </c>
    </row>
    <row r="12057" spans="1:46" x14ac:dyDescent="0.25">
      <c r="A12057" s="1">
        <v>1282.65000000023</v>
      </c>
      <c r="B12057">
        <v>18.4315227096026</v>
      </c>
      <c r="D12057">
        <f t="shared" si="3764"/>
        <v>0.48010673463697379</v>
      </c>
      <c r="E12057">
        <f t="shared" si="3762"/>
        <v>0.52149457588884185</v>
      </c>
      <c r="G12057">
        <f t="shared" si="3780"/>
        <v>0.48010673463697379</v>
      </c>
      <c r="H12057" s="2">
        <f t="shared" si="3781"/>
        <v>0.52149457588884185</v>
      </c>
      <c r="L12057" s="16">
        <f t="shared" si="3765"/>
        <v>0.5216070274523581</v>
      </c>
      <c r="M12057">
        <f t="shared" si="3766"/>
        <v>1.7222743037626385E-3</v>
      </c>
      <c r="P12057" s="19">
        <f t="shared" si="3767"/>
        <v>0.521495441757585</v>
      </c>
      <c r="Q12057">
        <f t="shared" si="3768"/>
        <v>1.7130250771157333E-3</v>
      </c>
      <c r="T12057" s="19"/>
      <c r="V12057" s="19">
        <f t="shared" si="3769"/>
        <v>-1.2604982954492183E-5</v>
      </c>
      <c r="Y12057" s="19">
        <f t="shared" si="3770"/>
        <v>0.66676299538795747</v>
      </c>
      <c r="Z12057" s="14">
        <f t="shared" si="3771"/>
        <v>3.4840559677539212E-2</v>
      </c>
      <c r="AB12057" s="17">
        <f t="shared" si="3772"/>
        <v>24.08701668232511</v>
      </c>
      <c r="AC12057">
        <f t="shared" si="3773"/>
        <v>31.984612075500642</v>
      </c>
      <c r="AI12057" s="19">
        <f t="shared" si="3774"/>
        <v>0.47628266403438313</v>
      </c>
      <c r="AJ12057">
        <f t="shared" si="3775"/>
        <v>1.462351597359807E-5</v>
      </c>
      <c r="AO12057" s="3">
        <f t="shared" si="3763"/>
        <v>0.47639654725367464</v>
      </c>
      <c r="AQ12057">
        <f t="shared" si="3776"/>
        <v>1282.65000000023</v>
      </c>
      <c r="AR12057">
        <f t="shared" si="3777"/>
        <v>18.4315227096026</v>
      </c>
      <c r="AS12057" s="5">
        <f t="shared" si="3778"/>
        <v>16.67136247746275</v>
      </c>
      <c r="AT12057">
        <f t="shared" si="3779"/>
        <v>3.0981640428066091</v>
      </c>
    </row>
    <row r="12058" spans="1:46" x14ac:dyDescent="0.25">
      <c r="A12058" s="1">
        <v>1282.7500000002301</v>
      </c>
      <c r="B12058">
        <v>18.433353382227381</v>
      </c>
      <c r="D12058">
        <f t="shared" si="3764"/>
        <v>0.48014656099405695</v>
      </c>
      <c r="E12058">
        <f t="shared" si="3762"/>
        <v>0.52154159899948516</v>
      </c>
      <c r="G12058">
        <f t="shared" si="3780"/>
        <v>0.48014656099405695</v>
      </c>
      <c r="H12058" s="2">
        <f t="shared" si="3781"/>
        <v>0.52154159899948516</v>
      </c>
      <c r="L12058" s="16">
        <f t="shared" si="3765"/>
        <v>0.52165404971968954</v>
      </c>
      <c r="M12058">
        <f t="shared" si="3766"/>
        <v>1.7228716203085167E-3</v>
      </c>
      <c r="P12058" s="19">
        <f t="shared" si="3767"/>
        <v>0.52154246487811118</v>
      </c>
      <c r="Q12058">
        <f t="shared" si="3768"/>
        <v>1.7136208583778561E-3</v>
      </c>
      <c r="T12058" s="19"/>
      <c r="V12058" s="19">
        <f t="shared" si="3769"/>
        <v>-1.2581206406125128E-5</v>
      </c>
      <c r="Y12058" s="19">
        <f t="shared" si="3770"/>
        <v>0.66680979948929309</v>
      </c>
      <c r="Z12058" s="14">
        <f t="shared" si="3771"/>
        <v>3.4843164605529407E-2</v>
      </c>
      <c r="AB12058" s="17">
        <f t="shared" si="3772"/>
        <v>24.088838828624457</v>
      </c>
      <c r="AC12058">
        <f t="shared" si="3773"/>
        <v>31.984515634409139</v>
      </c>
      <c r="AI12058" s="19">
        <f t="shared" si="3774"/>
        <v>0.47633028525952326</v>
      </c>
      <c r="AJ12058">
        <f t="shared" si="3775"/>
        <v>1.4563960481990668E-5</v>
      </c>
      <c r="AO12058" s="3">
        <f t="shared" si="3763"/>
        <v>0.47644416951986068</v>
      </c>
      <c r="AQ12058">
        <f t="shared" si="3776"/>
        <v>1282.7500000002301</v>
      </c>
      <c r="AR12058">
        <f t="shared" si="3777"/>
        <v>18.433353382227381</v>
      </c>
      <c r="AS12058" s="5">
        <f t="shared" si="3778"/>
        <v>16.673216435485301</v>
      </c>
      <c r="AT12058">
        <f t="shared" si="3779"/>
        <v>3.0980820712865302</v>
      </c>
    </row>
    <row r="12059" spans="1:46" x14ac:dyDescent="0.25">
      <c r="A12059" s="1">
        <v>1282.85000000023</v>
      </c>
      <c r="B12059">
        <v>18.435184003160739</v>
      </c>
      <c r="D12059">
        <f t="shared" si="3764"/>
        <v>0.48018638735114</v>
      </c>
      <c r="E12059">
        <f t="shared" si="3762"/>
        <v>0.52158862078236989</v>
      </c>
      <c r="G12059">
        <f t="shared" si="3780"/>
        <v>0.48018638735114</v>
      </c>
      <c r="H12059" s="2">
        <f t="shared" si="3781"/>
        <v>0.52158862078236989</v>
      </c>
      <c r="L12059" s="16">
        <f t="shared" si="3765"/>
        <v>0.52170107065728999</v>
      </c>
      <c r="M12059">
        <f t="shared" si="3766"/>
        <v>1.7234689300099288E-3</v>
      </c>
      <c r="P12059" s="19">
        <f t="shared" si="3767"/>
        <v>0.5215894866708598</v>
      </c>
      <c r="Q12059">
        <f t="shared" si="3768"/>
        <v>1.7142166332785825E-3</v>
      </c>
      <c r="T12059" s="19"/>
      <c r="V12059" s="19">
        <f t="shared" si="3769"/>
        <v>-1.2557472599931432E-5</v>
      </c>
      <c r="Y12059" s="19">
        <f t="shared" si="3770"/>
        <v>0.66685660228077004</v>
      </c>
      <c r="Z12059" s="14">
        <f t="shared" si="3771"/>
        <v>3.4845769141874275E-2</v>
      </c>
      <c r="AB12059" s="17">
        <f t="shared" si="3772"/>
        <v>24.090660923929253</v>
      </c>
      <c r="AC12059">
        <f t="shared" si="3773"/>
        <v>31.984419201345315</v>
      </c>
      <c r="AI12059" s="19">
        <f t="shared" si="3774"/>
        <v>0.47637790593245244</v>
      </c>
      <c r="AJ12059">
        <f t="shared" si="3775"/>
        <v>1.4504530716488404E-5</v>
      </c>
      <c r="AO12059" s="3">
        <f t="shared" si="3763"/>
        <v>0.47649179123173724</v>
      </c>
      <c r="AQ12059">
        <f t="shared" si="3776"/>
        <v>1282.85000000023</v>
      </c>
      <c r="AR12059">
        <f t="shared" si="3777"/>
        <v>18.435184003160739</v>
      </c>
      <c r="AS12059" s="5">
        <f t="shared" si="3778"/>
        <v>16.675070372009539</v>
      </c>
      <c r="AT12059">
        <f t="shared" si="3779"/>
        <v>3.09799999456426</v>
      </c>
    </row>
    <row r="12060" spans="1:46" x14ac:dyDescent="0.25">
      <c r="A12060" s="1">
        <v>1282.950000000229</v>
      </c>
      <c r="B12060">
        <v>18.437014572396748</v>
      </c>
      <c r="D12060">
        <f t="shared" si="3764"/>
        <v>0.48022621370822272</v>
      </c>
      <c r="E12060">
        <f t="shared" si="3762"/>
        <v>0.52163564123734363</v>
      </c>
      <c r="G12060">
        <f t="shared" si="3780"/>
        <v>0.48022621370822272</v>
      </c>
      <c r="H12060" s="2">
        <f t="shared" si="3781"/>
        <v>0.52163564123734363</v>
      </c>
      <c r="L12060" s="16">
        <f t="shared" si="3765"/>
        <v>0.52174809026500313</v>
      </c>
      <c r="M12060">
        <f t="shared" si="3766"/>
        <v>1.7240662327965108E-3</v>
      </c>
      <c r="P12060" s="19">
        <f t="shared" si="3767"/>
        <v>0.52163650713567922</v>
      </c>
      <c r="Q12060">
        <f t="shared" si="3768"/>
        <v>1.7148124017480472E-3</v>
      </c>
      <c r="T12060" s="19"/>
      <c r="V12060" s="19">
        <f t="shared" si="3769"/>
        <v>-1.2533781463549075E-5</v>
      </c>
      <c r="Y12060" s="19">
        <f t="shared" si="3770"/>
        <v>0.66690340376234003</v>
      </c>
      <c r="Z12060" s="14">
        <f t="shared" si="3771"/>
        <v>3.4848373286501033E-2</v>
      </c>
      <c r="AB12060" s="17">
        <f t="shared" si="3772"/>
        <v>24.092482968237618</v>
      </c>
      <c r="AC12060">
        <f t="shared" si="3773"/>
        <v>31.984322776354905</v>
      </c>
      <c r="AI12060" s="19">
        <f t="shared" si="3774"/>
        <v>0.47642552605294797</v>
      </c>
      <c r="AJ12060">
        <f t="shared" si="3775"/>
        <v>1.4445226652957863E-5</v>
      </c>
      <c r="AO12060" s="3">
        <f t="shared" si="3763"/>
        <v>0.4765394123890816</v>
      </c>
      <c r="AQ12060">
        <f t="shared" si="3776"/>
        <v>1282.950000000229</v>
      </c>
      <c r="AR12060">
        <f t="shared" si="3777"/>
        <v>18.437014572396748</v>
      </c>
      <c r="AS12060" s="5">
        <f t="shared" si="3778"/>
        <v>16.6769242870268</v>
      </c>
      <c r="AT12060">
        <f t="shared" si="3779"/>
        <v>3.0979178126536651</v>
      </c>
    </row>
    <row r="12061" spans="1:46" x14ac:dyDescent="0.25">
      <c r="A12061" s="1">
        <v>1283.0500000002301</v>
      </c>
      <c r="B12061">
        <v>18.438845089929512</v>
      </c>
      <c r="D12061">
        <f t="shared" si="3764"/>
        <v>0.48026604006530627</v>
      </c>
      <c r="E12061">
        <f t="shared" si="3762"/>
        <v>0.52168266036425504</v>
      </c>
      <c r="G12061">
        <f t="shared" si="3780"/>
        <v>0.48026604006530627</v>
      </c>
      <c r="H12061" s="2">
        <f t="shared" si="3781"/>
        <v>0.52168266036425504</v>
      </c>
      <c r="L12061" s="16">
        <f t="shared" si="3765"/>
        <v>0.52179510854267619</v>
      </c>
      <c r="M12061">
        <f t="shared" si="3766"/>
        <v>1.7246635285980802E-3</v>
      </c>
      <c r="P12061" s="19">
        <f t="shared" si="3767"/>
        <v>0.5216835262724171</v>
      </c>
      <c r="Q12061">
        <f t="shared" si="3768"/>
        <v>1.715408163716216E-3</v>
      </c>
      <c r="T12061" s="19"/>
      <c r="V12061" s="19">
        <f t="shared" si="3769"/>
        <v>-1.2510132924728711E-5</v>
      </c>
      <c r="Y12061" s="19">
        <f t="shared" si="3770"/>
        <v>0.6669502039339551</v>
      </c>
      <c r="Z12061" s="14">
        <f t="shared" si="3771"/>
        <v>3.4850977039336532E-2</v>
      </c>
      <c r="AB12061" s="17">
        <f t="shared" si="3772"/>
        <v>24.094304961547685</v>
      </c>
      <c r="AC12061">
        <f t="shared" si="3773"/>
        <v>31.984226359483451</v>
      </c>
      <c r="AI12061" s="19">
        <f t="shared" si="3774"/>
        <v>0.47647314562078757</v>
      </c>
      <c r="AJ12061">
        <f t="shared" si="3775"/>
        <v>1.4386048267260747E-5</v>
      </c>
      <c r="AO12061" s="3">
        <f t="shared" si="3763"/>
        <v>0.47658703299163485</v>
      </c>
      <c r="AQ12061">
        <f t="shared" si="3776"/>
        <v>1283.0500000002301</v>
      </c>
      <c r="AR12061">
        <f t="shared" si="3777"/>
        <v>18.438845089929512</v>
      </c>
      <c r="AS12061" s="5">
        <f t="shared" si="3778"/>
        <v>16.678778180528422</v>
      </c>
      <c r="AT12061">
        <f t="shared" si="3779"/>
        <v>3.0978355255687036</v>
      </c>
    </row>
    <row r="12062" spans="1:46" x14ac:dyDescent="0.25">
      <c r="A12062" s="1">
        <v>1283.15000000023</v>
      </c>
      <c r="B12062">
        <v>18.440675555753089</v>
      </c>
      <c r="D12062">
        <f t="shared" si="3764"/>
        <v>0.48030586642238932</v>
      </c>
      <c r="E12062">
        <f t="shared" si="3762"/>
        <v>0.52172967816295135</v>
      </c>
      <c r="G12062">
        <f t="shared" si="3780"/>
        <v>0.48030586642238932</v>
      </c>
      <c r="H12062" s="2">
        <f t="shared" si="3781"/>
        <v>0.52172967816295135</v>
      </c>
      <c r="L12062" s="16">
        <f t="shared" si="3765"/>
        <v>0.52184212549016351</v>
      </c>
      <c r="M12062">
        <f t="shared" si="3766"/>
        <v>1.7252608173452541E-3</v>
      </c>
      <c r="P12062" s="19">
        <f t="shared" si="3767"/>
        <v>0.52173054408092134</v>
      </c>
      <c r="Q12062">
        <f t="shared" si="3768"/>
        <v>1.7160039191132825E-3</v>
      </c>
      <c r="T12062" s="19"/>
      <c r="V12062" s="19">
        <f t="shared" si="3769"/>
        <v>-1.24865269113349E-5</v>
      </c>
      <c r="Y12062" s="19">
        <f t="shared" si="3770"/>
        <v>0.66699700279556629</v>
      </c>
      <c r="Z12062" s="14">
        <f t="shared" si="3771"/>
        <v>3.4853580400308164E-2</v>
      </c>
      <c r="AB12062" s="17">
        <f t="shared" si="3772"/>
        <v>24.096126903857549</v>
      </c>
      <c r="AC12062">
        <f t="shared" si="3773"/>
        <v>31.984129950776556</v>
      </c>
      <c r="AI12062" s="19">
        <f t="shared" si="3774"/>
        <v>0.47652076463573034</v>
      </c>
      <c r="AJ12062">
        <f t="shared" si="3775"/>
        <v>1.4326995535368951E-5</v>
      </c>
      <c r="AO12062" s="3">
        <f t="shared" si="3763"/>
        <v>0.47663465303921138</v>
      </c>
      <c r="AQ12062">
        <f t="shared" si="3776"/>
        <v>1283.15000000023</v>
      </c>
      <c r="AR12062">
        <f t="shared" si="3777"/>
        <v>18.440675555753089</v>
      </c>
      <c r="AS12062" s="5">
        <f t="shared" si="3778"/>
        <v>16.680632052505032</v>
      </c>
      <c r="AT12062">
        <f t="shared" si="3779"/>
        <v>3.09775313332569</v>
      </c>
    </row>
    <row r="12063" spans="1:46" x14ac:dyDescent="0.25">
      <c r="A12063" s="1">
        <v>1283.2500000002301</v>
      </c>
      <c r="B12063">
        <v>18.44250596986155</v>
      </c>
      <c r="D12063">
        <f t="shared" si="3764"/>
        <v>0.48034569277947248</v>
      </c>
      <c r="E12063">
        <f t="shared" si="3762"/>
        <v>0.52177669463328047</v>
      </c>
      <c r="G12063">
        <f t="shared" si="3780"/>
        <v>0.48034569277947248</v>
      </c>
      <c r="H12063" s="2">
        <f t="shared" si="3781"/>
        <v>0.52177669463328047</v>
      </c>
      <c r="L12063" s="16">
        <f t="shared" si="3765"/>
        <v>0.52188914110730877</v>
      </c>
      <c r="M12063">
        <f t="shared" si="3766"/>
        <v>1.7258580989676043E-3</v>
      </c>
      <c r="P12063" s="19">
        <f t="shared" si="3767"/>
        <v>0.52177756056103952</v>
      </c>
      <c r="Q12063">
        <f t="shared" si="3768"/>
        <v>1.7165996678692533E-3</v>
      </c>
      <c r="T12063" s="19"/>
      <c r="V12063" s="19">
        <f t="shared" si="3769"/>
        <v>-1.2462963351344906E-5</v>
      </c>
      <c r="Y12063" s="19">
        <f t="shared" si="3770"/>
        <v>0.66704380034712452</v>
      </c>
      <c r="Z12063" s="14">
        <f t="shared" si="3771"/>
        <v>3.4856183369342569E-2</v>
      </c>
      <c r="AB12063" s="17">
        <f t="shared" si="3772"/>
        <v>24.097948795165298</v>
      </c>
      <c r="AC12063">
        <f t="shared" si="3773"/>
        <v>31.984033550279637</v>
      </c>
      <c r="AI12063" s="19">
        <f t="shared" si="3774"/>
        <v>0.47656838309755378</v>
      </c>
      <c r="AJ12063">
        <f t="shared" si="3775"/>
        <v>1.426806843311671E-5</v>
      </c>
      <c r="AO12063" s="3">
        <f t="shared" si="3763"/>
        <v>0.47668227253153317</v>
      </c>
      <c r="AQ12063">
        <f t="shared" si="3776"/>
        <v>1283.2500000002301</v>
      </c>
      <c r="AR12063">
        <f t="shared" si="3777"/>
        <v>18.442505969861546</v>
      </c>
      <c r="AS12063" s="5">
        <f t="shared" si="3778"/>
        <v>16.682485902947967</v>
      </c>
      <c r="AT12063">
        <f t="shared" si="3779"/>
        <v>3.0976706359384809</v>
      </c>
    </row>
    <row r="12064" spans="1:46" x14ac:dyDescent="0.25">
      <c r="A12064" s="1">
        <v>1283.35000000023</v>
      </c>
      <c r="B12064">
        <v>18.444336332248991</v>
      </c>
      <c r="D12064">
        <f t="shared" si="3764"/>
        <v>0.48038551913655553</v>
      </c>
      <c r="E12064">
        <f t="shared" si="3762"/>
        <v>0.52182370977509074</v>
      </c>
      <c r="G12064">
        <f t="shared" si="3780"/>
        <v>0.48038551913655553</v>
      </c>
      <c r="H12064" s="2">
        <f t="shared" si="3781"/>
        <v>0.52182370977509074</v>
      </c>
      <c r="L12064" s="16">
        <f t="shared" si="3765"/>
        <v>0.52193615539395566</v>
      </c>
      <c r="M12064">
        <f t="shared" si="3766"/>
        <v>1.7264553733947743E-3</v>
      </c>
      <c r="P12064" s="19">
        <f t="shared" si="3767"/>
        <v>0.52182457571262031</v>
      </c>
      <c r="Q12064">
        <f t="shared" si="3768"/>
        <v>1.7171954099142977E-3</v>
      </c>
      <c r="T12064" s="19"/>
      <c r="V12064" s="19">
        <f t="shared" si="3769"/>
        <v>-1.2439442172848553E-5</v>
      </c>
      <c r="Y12064" s="19">
        <f t="shared" si="3770"/>
        <v>0.66709059658858139</v>
      </c>
      <c r="Z12064" s="14">
        <f t="shared" si="3771"/>
        <v>3.4858785946366974E-2</v>
      </c>
      <c r="AB12064" s="17">
        <f t="shared" si="3772"/>
        <v>24.099770635469046</v>
      </c>
      <c r="AC12064">
        <f t="shared" si="3773"/>
        <v>31.98393715803811</v>
      </c>
      <c r="AI12064" s="19">
        <f t="shared" si="3774"/>
        <v>0.47661600100601786</v>
      </c>
      <c r="AJ12064">
        <f t="shared" si="3775"/>
        <v>1.4209266936452162E-5</v>
      </c>
      <c r="AO12064" s="3">
        <f t="shared" si="3763"/>
        <v>0.47672989146837796</v>
      </c>
      <c r="AQ12064">
        <f t="shared" si="3776"/>
        <v>1283.35000000023</v>
      </c>
      <c r="AR12064">
        <f t="shared" si="3777"/>
        <v>18.444336332248991</v>
      </c>
      <c r="AS12064" s="5">
        <f t="shared" si="3778"/>
        <v>16.684339731847881</v>
      </c>
      <c r="AT12064">
        <f t="shared" si="3779"/>
        <v>3.0975880334234622</v>
      </c>
    </row>
    <row r="12065" spans="1:46" x14ac:dyDescent="0.25">
      <c r="A12065" s="1">
        <v>1283.4500000002299</v>
      </c>
      <c r="B12065">
        <v>18.446166642909489</v>
      </c>
      <c r="D12065">
        <f t="shared" si="3764"/>
        <v>0.48042534549363863</v>
      </c>
      <c r="E12065">
        <f t="shared" si="3762"/>
        <v>0.52187072358822983</v>
      </c>
      <c r="G12065">
        <f t="shared" si="3780"/>
        <v>0.48042534549363863</v>
      </c>
      <c r="H12065" s="2">
        <f t="shared" si="3781"/>
        <v>0.52187072358822983</v>
      </c>
      <c r="L12065" s="16">
        <f t="shared" si="3765"/>
        <v>0.52198316834996916</v>
      </c>
      <c r="M12065">
        <f t="shared" si="3766"/>
        <v>1.7270526405581482E-3</v>
      </c>
      <c r="P12065" s="19">
        <f t="shared" si="3767"/>
        <v>0.52187158953551127</v>
      </c>
      <c r="Q12065">
        <f t="shared" si="3768"/>
        <v>1.7177911451784632E-3</v>
      </c>
      <c r="T12065" s="19"/>
      <c r="V12065" s="19">
        <f t="shared" si="3769"/>
        <v>-1.2415963304048778E-5</v>
      </c>
      <c r="Y12065" s="19">
        <f t="shared" si="3770"/>
        <v>0.6671373915198876</v>
      </c>
      <c r="Z12065" s="14">
        <f t="shared" si="3771"/>
        <v>3.486138813130811E-2</v>
      </c>
      <c r="AB12065" s="17">
        <f t="shared" si="3772"/>
        <v>24.101592424766874</v>
      </c>
      <c r="AC12065">
        <f t="shared" si="3773"/>
        <v>31.983840774097217</v>
      </c>
      <c r="AI12065" s="19">
        <f t="shared" si="3774"/>
        <v>0.47666361836088078</v>
      </c>
      <c r="AJ12065">
        <f t="shared" si="3775"/>
        <v>1.4150591021326616E-5</v>
      </c>
      <c r="AO12065" s="3">
        <f t="shared" si="3763"/>
        <v>0.47677750984954215</v>
      </c>
      <c r="AQ12065">
        <f t="shared" si="3776"/>
        <v>1283.4500000002299</v>
      </c>
      <c r="AR12065">
        <f t="shared" si="3777"/>
        <v>18.446166642909489</v>
      </c>
      <c r="AS12065" s="5">
        <f t="shared" si="3778"/>
        <v>16.686193539195358</v>
      </c>
      <c r="AT12065">
        <f t="shared" si="3779"/>
        <v>3.0975053257971514</v>
      </c>
    </row>
    <row r="12066" spans="1:46" x14ac:dyDescent="0.25">
      <c r="A12066" s="1">
        <v>1283.5500000002301</v>
      </c>
      <c r="B12066">
        <v>18.44799690183714</v>
      </c>
      <c r="D12066">
        <f t="shared" si="3764"/>
        <v>0.4804651718507218</v>
      </c>
      <c r="E12066">
        <f t="shared" si="3762"/>
        <v>0.52191773607254621</v>
      </c>
      <c r="G12066">
        <f t="shared" si="3780"/>
        <v>0.4804651718507218</v>
      </c>
      <c r="H12066" s="2">
        <f t="shared" si="3781"/>
        <v>0.52191773607254621</v>
      </c>
      <c r="L12066" s="16">
        <f t="shared" si="3765"/>
        <v>0.52203017997518586</v>
      </c>
      <c r="M12066">
        <f t="shared" si="3766"/>
        <v>1.7276499003867638E-3</v>
      </c>
      <c r="P12066" s="19">
        <f t="shared" si="3767"/>
        <v>0.52191860202956053</v>
      </c>
      <c r="Q12066">
        <f t="shared" si="3768"/>
        <v>1.7183868735918581E-3</v>
      </c>
      <c r="T12066" s="19"/>
      <c r="V12066" s="19">
        <f t="shared" si="3769"/>
        <v>-1.239252667326055E-5</v>
      </c>
      <c r="Y12066" s="19">
        <f t="shared" si="3770"/>
        <v>0.66718418514099487</v>
      </c>
      <c r="Z12066" s="14">
        <f t="shared" si="3771"/>
        <v>3.4863989924093175E-2</v>
      </c>
      <c r="AB12066" s="17">
        <f t="shared" si="3772"/>
        <v>24.103414163056907</v>
      </c>
      <c r="AC12066">
        <f t="shared" si="3773"/>
        <v>31.983744398502495</v>
      </c>
      <c r="AI12066" s="19">
        <f t="shared" si="3774"/>
        <v>0.47671123516192004</v>
      </c>
      <c r="AJ12066">
        <f t="shared" si="3775"/>
        <v>1.4092040663531856E-5</v>
      </c>
      <c r="AO12066" s="3">
        <f t="shared" si="3763"/>
        <v>0.4768251276747475</v>
      </c>
      <c r="AQ12066">
        <f t="shared" si="3776"/>
        <v>1283.5500000002301</v>
      </c>
      <c r="AR12066">
        <f t="shared" si="3777"/>
        <v>18.44799690183714</v>
      </c>
      <c r="AS12066" s="5">
        <f t="shared" si="3778"/>
        <v>16.688047324981742</v>
      </c>
      <c r="AT12066">
        <f t="shared" si="3779"/>
        <v>3.0974225130734943</v>
      </c>
    </row>
    <row r="12067" spans="1:46" x14ac:dyDescent="0.25">
      <c r="A12067" s="1">
        <v>1283.65000000023</v>
      </c>
      <c r="B12067">
        <v>18.449827109026032</v>
      </c>
      <c r="D12067">
        <f t="shared" si="3764"/>
        <v>0.48050499820780485</v>
      </c>
      <c r="E12067">
        <f t="shared" si="3762"/>
        <v>0.52196474722788799</v>
      </c>
      <c r="G12067">
        <f t="shared" si="3780"/>
        <v>0.48050499820780485</v>
      </c>
      <c r="H12067" s="2">
        <f t="shared" si="3781"/>
        <v>0.52196474722788799</v>
      </c>
      <c r="L12067" s="16">
        <f t="shared" si="3765"/>
        <v>0.52207719026944943</v>
      </c>
      <c r="M12067">
        <f t="shared" si="3766"/>
        <v>1.7282471528102651E-3</v>
      </c>
      <c r="P12067" s="19">
        <f t="shared" si="3767"/>
        <v>0.52196561319461654</v>
      </c>
      <c r="Q12067">
        <f t="shared" si="3768"/>
        <v>1.7189825950846345E-3</v>
      </c>
      <c r="T12067" s="19"/>
      <c r="V12067" s="19">
        <f t="shared" si="3769"/>
        <v>-1.2369132208911439E-5</v>
      </c>
      <c r="Y12067" s="19">
        <f t="shared" si="3770"/>
        <v>0.66723097745185356</v>
      </c>
      <c r="Z12067" s="14">
        <f t="shared" si="3771"/>
        <v>3.4866591324648907E-2</v>
      </c>
      <c r="AB12067" s="17">
        <f t="shared" si="3772"/>
        <v>24.105235850337209</v>
      </c>
      <c r="AC12067">
        <f t="shared" si="3773"/>
        <v>31.983648031298873</v>
      </c>
      <c r="AI12067" s="19">
        <f t="shared" si="3774"/>
        <v>0.4767588514088954</v>
      </c>
      <c r="AJ12067">
        <f t="shared" si="3775"/>
        <v>1.4033615838979477E-5</v>
      </c>
      <c r="AO12067" s="3">
        <f t="shared" si="3763"/>
        <v>0.4768727449438086</v>
      </c>
      <c r="AQ12067">
        <f t="shared" si="3776"/>
        <v>1283.65000000023</v>
      </c>
      <c r="AR12067">
        <f t="shared" si="3777"/>
        <v>18.449827109026032</v>
      </c>
      <c r="AS12067" s="5">
        <f t="shared" si="3778"/>
        <v>16.689901089197676</v>
      </c>
      <c r="AT12067">
        <f t="shared" si="3779"/>
        <v>3.0973395952688789</v>
      </c>
    </row>
    <row r="12068" spans="1:46" x14ac:dyDescent="0.25">
      <c r="A12068" s="1">
        <v>1283.7500000002301</v>
      </c>
      <c r="B12068">
        <v>18.451657264470249</v>
      </c>
      <c r="D12068">
        <f t="shared" si="3764"/>
        <v>0.48054482456488801</v>
      </c>
      <c r="E12068">
        <f t="shared" si="3762"/>
        <v>0.5220117570541033</v>
      </c>
      <c r="G12068">
        <f t="shared" si="3780"/>
        <v>0.48054482456488801</v>
      </c>
      <c r="H12068" s="2">
        <f t="shared" si="3781"/>
        <v>0.5220117570541033</v>
      </c>
      <c r="L12068" s="16">
        <f t="shared" si="3765"/>
        <v>0.52212419923261066</v>
      </c>
      <c r="M12068">
        <f t="shared" si="3766"/>
        <v>1.7288443977588567E-3</v>
      </c>
      <c r="P12068" s="19">
        <f t="shared" si="3767"/>
        <v>0.52201262303052753</v>
      </c>
      <c r="Q12068">
        <f t="shared" si="3768"/>
        <v>1.7195783095868959E-3</v>
      </c>
      <c r="T12068" s="19"/>
      <c r="V12068" s="19">
        <f t="shared" si="3769"/>
        <v>-1.2345779839541228E-5</v>
      </c>
      <c r="Y12068" s="19">
        <f t="shared" si="3770"/>
        <v>0.66727776845241515</v>
      </c>
      <c r="Z12068" s="14">
        <f t="shared" si="3771"/>
        <v>3.4869192332902366E-2</v>
      </c>
      <c r="AB12068" s="17">
        <f t="shared" si="3772"/>
        <v>24.107057486605893</v>
      </c>
      <c r="AC12068">
        <f t="shared" si="3773"/>
        <v>31.983551672531885</v>
      </c>
      <c r="AI12068" s="19">
        <f t="shared" si="3774"/>
        <v>0.47680646710158436</v>
      </c>
      <c r="AJ12068">
        <f t="shared" si="3775"/>
        <v>1.397531652343805E-5</v>
      </c>
      <c r="AO12068" s="3">
        <f t="shared" si="3763"/>
        <v>0.47692036165644769</v>
      </c>
      <c r="AQ12068">
        <f t="shared" si="3776"/>
        <v>1283.7500000002301</v>
      </c>
      <c r="AR12068">
        <f t="shared" si="3777"/>
        <v>18.451657264470249</v>
      </c>
      <c r="AS12068" s="5">
        <f t="shared" si="3778"/>
        <v>16.691754831834501</v>
      </c>
      <c r="AT12068">
        <f t="shared" si="3779"/>
        <v>3.0972565723972236</v>
      </c>
    </row>
    <row r="12069" spans="1:46" x14ac:dyDescent="0.25">
      <c r="A12069" s="1">
        <v>1283.85000000023</v>
      </c>
      <c r="B12069">
        <v>18.453487368163898</v>
      </c>
      <c r="D12069">
        <f t="shared" si="3764"/>
        <v>0.48058465092197111</v>
      </c>
      <c r="E12069">
        <f t="shared" si="3762"/>
        <v>0.52205876555104058</v>
      </c>
      <c r="G12069">
        <f t="shared" si="3780"/>
        <v>0.48058465092197111</v>
      </c>
      <c r="H12069" s="2">
        <f t="shared" si="3781"/>
        <v>0.52205876555104058</v>
      </c>
      <c r="L12069" s="16">
        <f t="shared" si="3765"/>
        <v>0.52217120686452745</v>
      </c>
      <c r="M12069">
        <f t="shared" si="3766"/>
        <v>1.7294416351633676E-3</v>
      </c>
      <c r="P12069" s="19">
        <f t="shared" si="3767"/>
        <v>0.52205963153714174</v>
      </c>
      <c r="Q12069">
        <f t="shared" si="3768"/>
        <v>1.7201740170287797E-3</v>
      </c>
      <c r="T12069" s="19"/>
      <c r="V12069" s="19">
        <f t="shared" si="3769"/>
        <v>-1.2322469493801585E-5</v>
      </c>
      <c r="Y12069" s="19">
        <f t="shared" si="3770"/>
        <v>0.66732455814263025</v>
      </c>
      <c r="Z12069" s="14">
        <f t="shared" si="3771"/>
        <v>3.4871792948780386E-2</v>
      </c>
      <c r="AB12069" s="17">
        <f t="shared" si="3772"/>
        <v>24.108879071861033</v>
      </c>
      <c r="AC12069">
        <f t="shared" si="3773"/>
        <v>31.983455322246375</v>
      </c>
      <c r="AI12069" s="19">
        <f t="shared" si="3774"/>
        <v>0.47685408223974557</v>
      </c>
      <c r="AJ12069">
        <f t="shared" si="3775"/>
        <v>1.3917142692802028E-5</v>
      </c>
      <c r="AO12069" s="3">
        <f t="shared" si="3763"/>
        <v>0.47696797781246092</v>
      </c>
      <c r="AQ12069">
        <f t="shared" si="3776"/>
        <v>1283.85000000023</v>
      </c>
      <c r="AR12069">
        <f t="shared" si="3777"/>
        <v>18.453487368163898</v>
      </c>
      <c r="AS12069" s="5">
        <f t="shared" si="3778"/>
        <v>16.693608552882818</v>
      </c>
      <c r="AT12069">
        <f t="shared" si="3779"/>
        <v>3.0971734444751395</v>
      </c>
    </row>
    <row r="12070" spans="1:46" x14ac:dyDescent="0.25">
      <c r="A12070" s="1">
        <v>1283.9500000002299</v>
      </c>
      <c r="B12070">
        <v>18.455317420101078</v>
      </c>
      <c r="D12070">
        <f t="shared" si="3764"/>
        <v>0.48062447727905416</v>
      </c>
      <c r="E12070">
        <f t="shared" si="3762"/>
        <v>0.52210577271854841</v>
      </c>
      <c r="G12070">
        <f t="shared" si="3780"/>
        <v>0.48062447727905416</v>
      </c>
      <c r="H12070" s="2">
        <f t="shared" si="3781"/>
        <v>0.52210577271854841</v>
      </c>
      <c r="L12070" s="16">
        <f t="shared" si="3765"/>
        <v>0.52221821316503991</v>
      </c>
      <c r="M12070">
        <f t="shared" si="3766"/>
        <v>1.7300388649531388E-3</v>
      </c>
      <c r="P12070" s="19">
        <f t="shared" si="3767"/>
        <v>0.52210663871430774</v>
      </c>
      <c r="Q12070">
        <f t="shared" si="3768"/>
        <v>1.7207697173404388E-3</v>
      </c>
      <c r="T12070" s="19"/>
      <c r="V12070" s="19">
        <f t="shared" si="3769"/>
        <v>-1.2299201100455968E-5</v>
      </c>
      <c r="Y12070" s="19">
        <f t="shared" si="3770"/>
        <v>0.66737134652245078</v>
      </c>
      <c r="Z12070" s="14">
        <f t="shared" si="3771"/>
        <v>3.487439317221027E-2</v>
      </c>
      <c r="AB12070" s="17">
        <f t="shared" si="3772"/>
        <v>24.110700606100757</v>
      </c>
      <c r="AC12070">
        <f t="shared" si="3773"/>
        <v>31.983358980487871</v>
      </c>
      <c r="AI12070" s="19">
        <f t="shared" si="3774"/>
        <v>0.47690169682313854</v>
      </c>
      <c r="AJ12070">
        <f t="shared" si="3775"/>
        <v>1.3859094322947309E-5</v>
      </c>
      <c r="AO12070" s="3">
        <f t="shared" si="3763"/>
        <v>0.47701559341158895</v>
      </c>
      <c r="AQ12070">
        <f t="shared" si="3776"/>
        <v>1283.9500000002299</v>
      </c>
      <c r="AR12070">
        <f t="shared" si="3777"/>
        <v>18.455317420101078</v>
      </c>
      <c r="AS12070" s="5">
        <f t="shared" si="3778"/>
        <v>16.695462252333261</v>
      </c>
      <c r="AT12070">
        <f t="shared" si="3779"/>
        <v>3.0970902115190926</v>
      </c>
    </row>
    <row r="12071" spans="1:46" x14ac:dyDescent="0.25">
      <c r="A12071" s="1">
        <v>1284.0500000002301</v>
      </c>
      <c r="B12071">
        <v>18.457147420275881</v>
      </c>
      <c r="D12071">
        <f t="shared" si="3764"/>
        <v>0.48066430363613732</v>
      </c>
      <c r="E12071">
        <f t="shared" si="3762"/>
        <v>0.52215277855647502</v>
      </c>
      <c r="G12071">
        <f t="shared" si="3780"/>
        <v>0.48066430363613732</v>
      </c>
      <c r="H12071" s="2">
        <f t="shared" si="3781"/>
        <v>0.52215277855647502</v>
      </c>
      <c r="L12071" s="16">
        <f t="shared" si="3765"/>
        <v>0.5222652181340024</v>
      </c>
      <c r="M12071">
        <f t="shared" si="3766"/>
        <v>1.7306360870586804E-3</v>
      </c>
      <c r="P12071" s="19">
        <f t="shared" si="3767"/>
        <v>0.52215364456187363</v>
      </c>
      <c r="Q12071">
        <f t="shared" si="3768"/>
        <v>1.7213654104519776E-3</v>
      </c>
      <c r="T12071" s="19"/>
      <c r="V12071" s="19">
        <f t="shared" si="3769"/>
        <v>-1.2275974588379842E-5</v>
      </c>
      <c r="Y12071" s="19">
        <f t="shared" si="3770"/>
        <v>0.66741813359182567</v>
      </c>
      <c r="Z12071" s="14">
        <f t="shared" si="3771"/>
        <v>3.487699300311816E-2</v>
      </c>
      <c r="AB12071" s="17">
        <f t="shared" si="3772"/>
        <v>24.112522089323079</v>
      </c>
      <c r="AC12071">
        <f t="shared" si="3773"/>
        <v>31.983262647300705</v>
      </c>
      <c r="AI12071" s="19">
        <f t="shared" si="3774"/>
        <v>0.47694931085155923</v>
      </c>
      <c r="AJ12071">
        <f t="shared" si="3775"/>
        <v>1.3801171389467325E-5</v>
      </c>
      <c r="AO12071" s="3">
        <f t="shared" si="3763"/>
        <v>0.47706320845364591</v>
      </c>
      <c r="AQ12071">
        <f t="shared" si="3776"/>
        <v>1284.0500000002301</v>
      </c>
      <c r="AR12071">
        <f t="shared" si="3777"/>
        <v>18.457147420275881</v>
      </c>
      <c r="AS12071" s="5">
        <f t="shared" si="3778"/>
        <v>16.697315930177894</v>
      </c>
      <c r="AT12071">
        <f t="shared" si="3779"/>
        <v>3.0970068735405021</v>
      </c>
    </row>
    <row r="12072" spans="1:46" x14ac:dyDescent="0.25">
      <c r="A12072" s="1">
        <v>1284.15000000023</v>
      </c>
      <c r="B12072">
        <v>18.458977368682419</v>
      </c>
      <c r="D12072">
        <f t="shared" si="3764"/>
        <v>0.48070412999322043</v>
      </c>
      <c r="E12072">
        <f t="shared" si="3762"/>
        <v>0.52219978306466919</v>
      </c>
      <c r="G12072">
        <f t="shared" si="3780"/>
        <v>0.48070412999322043</v>
      </c>
      <c r="H12072" s="2">
        <f t="shared" si="3781"/>
        <v>0.52219978306466919</v>
      </c>
      <c r="L12072" s="16">
        <f t="shared" si="3765"/>
        <v>0.52231222177125147</v>
      </c>
      <c r="M12072">
        <f t="shared" si="3766"/>
        <v>1.7312333014090544E-3</v>
      </c>
      <c r="P12072" s="19">
        <f t="shared" si="3767"/>
        <v>0.52220064907968833</v>
      </c>
      <c r="Q12072">
        <f t="shared" si="3768"/>
        <v>1.7219610962935946E-3</v>
      </c>
      <c r="T12072" s="19"/>
      <c r="V12072" s="19">
        <f t="shared" si="3769"/>
        <v>-1.2252789886559867E-5</v>
      </c>
      <c r="Y12072" s="19">
        <f t="shared" si="3770"/>
        <v>0.66746491935070762</v>
      </c>
      <c r="Z12072" s="14">
        <f t="shared" si="3771"/>
        <v>3.4879592441431698E-2</v>
      </c>
      <c r="AB12072" s="17">
        <f t="shared" si="3772"/>
        <v>24.114343521526159</v>
      </c>
      <c r="AC12072">
        <f t="shared" si="3773"/>
        <v>31.983166322730607</v>
      </c>
      <c r="AI12072" s="19">
        <f t="shared" si="3774"/>
        <v>0.47699692432474872</v>
      </c>
      <c r="AJ12072">
        <f t="shared" si="3775"/>
        <v>1.3743373868348805E-5</v>
      </c>
      <c r="AO12072" s="3">
        <f t="shared" si="3763"/>
        <v>0.47711082293833651</v>
      </c>
      <c r="AQ12072">
        <f t="shared" si="3776"/>
        <v>1284.15000000023</v>
      </c>
      <c r="AR12072">
        <f t="shared" si="3777"/>
        <v>18.458977368682419</v>
      </c>
      <c r="AS12072" s="5">
        <f t="shared" si="3778"/>
        <v>16.699169586406633</v>
      </c>
      <c r="AT12072">
        <f t="shared" si="3779"/>
        <v>3.0969234305584195</v>
      </c>
    </row>
    <row r="12073" spans="1:46" x14ac:dyDescent="0.25">
      <c r="A12073" s="1">
        <v>1284.2500000002301</v>
      </c>
      <c r="B12073">
        <v>18.460807265314791</v>
      </c>
      <c r="D12073">
        <f t="shared" si="3764"/>
        <v>0.48074395635030359</v>
      </c>
      <c r="E12073">
        <f t="shared" si="3762"/>
        <v>0.52224678624297927</v>
      </c>
      <c r="G12073">
        <f t="shared" si="3780"/>
        <v>0.48074395635030359</v>
      </c>
      <c r="H12073" s="2">
        <f t="shared" si="3781"/>
        <v>0.52224678624297927</v>
      </c>
      <c r="L12073" s="16">
        <f t="shared" si="3765"/>
        <v>0.52235922407664859</v>
      </c>
      <c r="M12073">
        <f t="shared" si="3766"/>
        <v>1.7318305079353715E-3</v>
      </c>
      <c r="P12073" s="19">
        <f t="shared" si="3767"/>
        <v>0.52224765226760039</v>
      </c>
      <c r="Q12073">
        <f t="shared" si="3768"/>
        <v>1.7225567747954393E-3</v>
      </c>
      <c r="T12073" s="19"/>
      <c r="V12073" s="19">
        <f t="shared" si="3769"/>
        <v>-1.2229646924094394E-5</v>
      </c>
      <c r="Y12073" s="19">
        <f t="shared" si="3770"/>
        <v>0.66751170379904623</v>
      </c>
      <c r="Z12073" s="14">
        <f t="shared" si="3771"/>
        <v>3.4882191487077309E-2</v>
      </c>
      <c r="AB12073" s="17">
        <f t="shared" si="3772"/>
        <v>24.116164902708032</v>
      </c>
      <c r="AC12073">
        <f t="shared" si="3773"/>
        <v>31.983070006822057</v>
      </c>
      <c r="AI12073" s="19">
        <f t="shared" si="3774"/>
        <v>0.47704453724248386</v>
      </c>
      <c r="AJ12073">
        <f t="shared" si="3775"/>
        <v>1.3685701735301762E-5</v>
      </c>
      <c r="AO12073" s="3">
        <f t="shared" si="3763"/>
        <v>0.47715843686549286</v>
      </c>
      <c r="AQ12073">
        <f t="shared" si="3776"/>
        <v>1284.2500000002301</v>
      </c>
      <c r="AR12073">
        <f t="shared" si="3777"/>
        <v>18.460807265314791</v>
      </c>
      <c r="AS12073" s="5">
        <f t="shared" si="3778"/>
        <v>16.701023221010789</v>
      </c>
      <c r="AT12073">
        <f t="shared" si="3779"/>
        <v>3.0968398825869499</v>
      </c>
    </row>
    <row r="12074" spans="1:46" x14ac:dyDescent="0.25">
      <c r="A12074" s="1">
        <v>1284.35000000023</v>
      </c>
      <c r="B12074">
        <v>18.462637110167101</v>
      </c>
      <c r="D12074">
        <f t="shared" si="3764"/>
        <v>0.48078378270738664</v>
      </c>
      <c r="E12074">
        <f t="shared" si="3762"/>
        <v>0.52229378809125382</v>
      </c>
      <c r="G12074">
        <f t="shared" si="3780"/>
        <v>0.48078378270738664</v>
      </c>
      <c r="H12074" s="2">
        <f t="shared" si="3781"/>
        <v>0.52229378809125382</v>
      </c>
      <c r="L12074" s="16">
        <f t="shared" si="3765"/>
        <v>0.52240622505003742</v>
      </c>
      <c r="M12074">
        <f t="shared" si="3766"/>
        <v>1.7324277065672883E-3</v>
      </c>
      <c r="P12074" s="19">
        <f t="shared" si="3767"/>
        <v>0.52229465412545828</v>
      </c>
      <c r="Q12074">
        <f t="shared" si="3768"/>
        <v>1.7231524458876768E-3</v>
      </c>
      <c r="T12074" s="19"/>
      <c r="V12074" s="19">
        <f t="shared" si="3769"/>
        <v>-1.2206545630192998E-5</v>
      </c>
      <c r="Y12074" s="19">
        <f t="shared" si="3770"/>
        <v>0.66755848693679221</v>
      </c>
      <c r="Z12074" s="14">
        <f t="shared" si="3771"/>
        <v>3.4884790139981928E-2</v>
      </c>
      <c r="AB12074" s="17">
        <f t="shared" si="3772"/>
        <v>24.11798623286678</v>
      </c>
      <c r="AC12074">
        <f t="shared" si="3773"/>
        <v>31.982973699620029</v>
      </c>
      <c r="AI12074" s="19">
        <f t="shared" si="3774"/>
        <v>0.47709214960452395</v>
      </c>
      <c r="AJ12074">
        <f t="shared" si="3775"/>
        <v>1.3628154966151614E-5</v>
      </c>
      <c r="AO12074" s="3">
        <f t="shared" si="3763"/>
        <v>0.4772060502348372</v>
      </c>
      <c r="AQ12074">
        <f t="shared" si="3776"/>
        <v>1284.35000000023</v>
      </c>
      <c r="AR12074">
        <f t="shared" si="3777"/>
        <v>18.462637110167101</v>
      </c>
      <c r="AS12074" s="5">
        <f t="shared" si="3778"/>
        <v>16.702876833980994</v>
      </c>
      <c r="AT12074">
        <f t="shared" si="3779"/>
        <v>3.0967562296426032</v>
      </c>
    </row>
    <row r="12075" spans="1:46" x14ac:dyDescent="0.25">
      <c r="A12075" s="1">
        <v>1284.4500000002299</v>
      </c>
      <c r="B12075">
        <v>18.464466903233479</v>
      </c>
      <c r="D12075">
        <f t="shared" si="3764"/>
        <v>0.48082360906446975</v>
      </c>
      <c r="E12075">
        <f t="shared" si="3762"/>
        <v>0.52234078860934208</v>
      </c>
      <c r="G12075">
        <f t="shared" si="3780"/>
        <v>0.48082360906446975</v>
      </c>
      <c r="H12075" s="2">
        <f t="shared" si="3781"/>
        <v>0.52234078860934208</v>
      </c>
      <c r="L12075" s="16">
        <f t="shared" si="3765"/>
        <v>0.52245322469127231</v>
      </c>
      <c r="M12075">
        <f t="shared" si="3766"/>
        <v>1.7330248972353241E-3</v>
      </c>
      <c r="P12075" s="19">
        <f t="shared" si="3767"/>
        <v>0.52234165465311111</v>
      </c>
      <c r="Q12075">
        <f t="shared" si="3768"/>
        <v>1.7237481095005024E-3</v>
      </c>
      <c r="T12075" s="19"/>
      <c r="V12075" s="19">
        <f t="shared" si="3769"/>
        <v>-1.2183485934175924E-5</v>
      </c>
      <c r="Y12075" s="19">
        <f t="shared" si="3770"/>
        <v>0.66760526876389625</v>
      </c>
      <c r="Z12075" s="14">
        <f t="shared" si="3771"/>
        <v>3.4887388400072369E-2</v>
      </c>
      <c r="AB12075" s="17">
        <f t="shared" si="3772"/>
        <v>24.119807512000484</v>
      </c>
      <c r="AC12075">
        <f t="shared" si="3773"/>
        <v>31.982877401169166</v>
      </c>
      <c r="AI12075" s="19">
        <f t="shared" si="3774"/>
        <v>0.47713976141064762</v>
      </c>
      <c r="AJ12075">
        <f t="shared" si="3775"/>
        <v>1.3570733536570778E-5</v>
      </c>
      <c r="AO12075" s="3">
        <f t="shared" si="3763"/>
        <v>0.47725366304614769</v>
      </c>
      <c r="AQ12075">
        <f t="shared" si="3776"/>
        <v>1284.4500000002299</v>
      </c>
      <c r="AR12075">
        <f t="shared" si="3777"/>
        <v>18.464466903233475</v>
      </c>
      <c r="AS12075" s="5">
        <f t="shared" si="3778"/>
        <v>16.704730425308632</v>
      </c>
      <c r="AT12075">
        <f t="shared" si="3779"/>
        <v>3.0966724717393315</v>
      </c>
    </row>
    <row r="12076" spans="1:46" x14ac:dyDescent="0.25">
      <c r="A12076" s="1">
        <v>1284.5500000002301</v>
      </c>
      <c r="B12076">
        <v>18.46629664450802</v>
      </c>
      <c r="D12076">
        <f t="shared" si="3764"/>
        <v>0.48086343542155291</v>
      </c>
      <c r="E12076">
        <f t="shared" si="3762"/>
        <v>0.5223877877970925</v>
      </c>
      <c r="G12076">
        <f t="shared" si="3780"/>
        <v>0.48086343542155291</v>
      </c>
      <c r="H12076" s="2">
        <f t="shared" si="3781"/>
        <v>0.5223877877970925</v>
      </c>
      <c r="L12076" s="16">
        <f t="shared" si="3765"/>
        <v>0.52250022300019694</v>
      </c>
      <c r="M12076">
        <f t="shared" si="3766"/>
        <v>1.7336220798691258E-3</v>
      </c>
      <c r="P12076" s="19">
        <f t="shared" si="3767"/>
        <v>0.52238865385040711</v>
      </c>
      <c r="Q12076">
        <f t="shared" si="3768"/>
        <v>1.7243437655640528E-3</v>
      </c>
      <c r="T12076" s="19"/>
      <c r="V12076" s="19">
        <f t="shared" si="3769"/>
        <v>-1.2160467765474843E-5</v>
      </c>
      <c r="Y12076" s="19">
        <f t="shared" si="3770"/>
        <v>0.66765204928030919</v>
      </c>
      <c r="Z12076" s="14">
        <f t="shared" si="3771"/>
        <v>3.4889986267275561E-2</v>
      </c>
      <c r="AB12076" s="17">
        <f t="shared" si="3772"/>
        <v>24.12162874010723</v>
      </c>
      <c r="AC12076">
        <f t="shared" si="3773"/>
        <v>31.982781111514551</v>
      </c>
      <c r="AI12076" s="19">
        <f t="shared" si="3774"/>
        <v>0.47718737266061217</v>
      </c>
      <c r="AJ12076">
        <f t="shared" si="3775"/>
        <v>1.3513437422375218E-5</v>
      </c>
      <c r="AO12076" s="3">
        <f t="shared" si="3763"/>
        <v>0.47730127529922028</v>
      </c>
      <c r="AQ12076">
        <f t="shared" si="3776"/>
        <v>1284.5500000002301</v>
      </c>
      <c r="AR12076">
        <f t="shared" si="3777"/>
        <v>18.46629664450802</v>
      </c>
      <c r="AS12076" s="5">
        <f t="shared" si="3778"/>
        <v>16.706583994984246</v>
      </c>
      <c r="AT12076">
        <f t="shared" si="3779"/>
        <v>3.0965886088939802</v>
      </c>
    </row>
    <row r="12077" spans="1:46" x14ac:dyDescent="0.25">
      <c r="A12077" s="1">
        <v>1284.65000000023</v>
      </c>
      <c r="B12077">
        <v>18.468126333984859</v>
      </c>
      <c r="D12077">
        <f t="shared" si="3764"/>
        <v>0.48090326177863596</v>
      </c>
      <c r="E12077">
        <f t="shared" si="3762"/>
        <v>0.52243478565435419</v>
      </c>
      <c r="G12077">
        <f t="shared" si="3780"/>
        <v>0.48090326177863596</v>
      </c>
      <c r="H12077" s="2">
        <f t="shared" si="3781"/>
        <v>0.52243478565435419</v>
      </c>
      <c r="L12077" s="16">
        <f t="shared" si="3765"/>
        <v>0.52254721997665499</v>
      </c>
      <c r="M12077">
        <f t="shared" si="3766"/>
        <v>1.7342192543983561E-3</v>
      </c>
      <c r="P12077" s="19">
        <f t="shared" si="3767"/>
        <v>0.52243565171719597</v>
      </c>
      <c r="Q12077">
        <f t="shared" si="3768"/>
        <v>1.7249394140086008E-3</v>
      </c>
      <c r="T12077" s="19"/>
      <c r="V12077" s="19">
        <f t="shared" si="3769"/>
        <v>-1.2137491053631857E-5</v>
      </c>
      <c r="Y12077" s="19">
        <f t="shared" si="3770"/>
        <v>0.66769882848598161</v>
      </c>
      <c r="Z12077" s="14">
        <f t="shared" si="3771"/>
        <v>3.4892583741518421E-2</v>
      </c>
      <c r="AB12077" s="17">
        <f t="shared" si="3772"/>
        <v>24.123449917185091</v>
      </c>
      <c r="AC12077">
        <f t="shared" si="3773"/>
        <v>31.982684830700713</v>
      </c>
      <c r="AI12077" s="19">
        <f t="shared" si="3774"/>
        <v>0.47723498335421555</v>
      </c>
      <c r="AJ12077">
        <f t="shared" si="3775"/>
        <v>1.3456266599068305E-5</v>
      </c>
      <c r="AO12077" s="3">
        <f t="shared" si="3763"/>
        <v>0.47734888699377676</v>
      </c>
      <c r="AQ12077">
        <f t="shared" si="3776"/>
        <v>1284.65000000023</v>
      </c>
      <c r="AR12077">
        <f t="shared" si="3777"/>
        <v>18.468126333984859</v>
      </c>
      <c r="AS12077" s="5">
        <f t="shared" si="3778"/>
        <v>16.708437542999977</v>
      </c>
      <c r="AT12077">
        <f t="shared" si="3779"/>
        <v>3.0965046411178347</v>
      </c>
    </row>
    <row r="12078" spans="1:46" x14ac:dyDescent="0.25">
      <c r="A12078" s="1">
        <v>1284.7500000002301</v>
      </c>
      <c r="B12078">
        <v>18.469955971658099</v>
      </c>
      <c r="D12078">
        <f t="shared" si="3764"/>
        <v>0.48094308813571912</v>
      </c>
      <c r="E12078">
        <f t="shared" si="3762"/>
        <v>0.52248178218097585</v>
      </c>
      <c r="G12078">
        <f t="shared" si="3780"/>
        <v>0.48094308813571912</v>
      </c>
      <c r="H12078" s="2">
        <f t="shared" si="3781"/>
        <v>0.52248178218097585</v>
      </c>
      <c r="L12078" s="16">
        <f t="shared" si="3765"/>
        <v>0.5225942156205079</v>
      </c>
      <c r="M12078">
        <f t="shared" si="3766"/>
        <v>1.734816420754127E-3</v>
      </c>
      <c r="P12078" s="19">
        <f t="shared" si="3767"/>
        <v>0.5224826482533258</v>
      </c>
      <c r="Q12078">
        <f t="shared" si="3768"/>
        <v>1.7255350547642594E-3</v>
      </c>
      <c r="T12078" s="19"/>
      <c r="V12078" s="19">
        <f t="shared" si="3769"/>
        <v>-1.211455572829993E-5</v>
      </c>
      <c r="Y12078" s="19">
        <f t="shared" si="3770"/>
        <v>0.66774560638086389</v>
      </c>
      <c r="Z12078" s="14">
        <f t="shared" si="3771"/>
        <v>3.4895180822727641E-2</v>
      </c>
      <c r="AB12078" s="17">
        <f t="shared" si="3772"/>
        <v>24.125271043232139</v>
      </c>
      <c r="AC12078">
        <f t="shared" si="3773"/>
        <v>31.982588558772498</v>
      </c>
      <c r="AI12078" s="19">
        <f t="shared" si="3774"/>
        <v>0.47728259349117885</v>
      </c>
      <c r="AJ12078">
        <f t="shared" si="3775"/>
        <v>1.3399221042707987E-5</v>
      </c>
      <c r="AO12078" s="3">
        <f t="shared" si="3763"/>
        <v>0.47739649812961349</v>
      </c>
      <c r="AQ12078">
        <f t="shared" si="3776"/>
        <v>1284.7500000002301</v>
      </c>
      <c r="AR12078">
        <f t="shared" si="3777"/>
        <v>18.469955971658099</v>
      </c>
      <c r="AS12078" s="5">
        <f t="shared" si="3778"/>
        <v>16.710291069344969</v>
      </c>
      <c r="AT12078">
        <f t="shared" si="3779"/>
        <v>3.0964205684326771</v>
      </c>
    </row>
    <row r="12079" spans="1:46" x14ac:dyDescent="0.25">
      <c r="A12079" s="1">
        <v>1284.85000000023</v>
      </c>
      <c r="B12079">
        <v>18.471785557521869</v>
      </c>
      <c r="D12079">
        <f t="shared" si="3764"/>
        <v>0.48098291449280217</v>
      </c>
      <c r="E12079">
        <f t="shared" si="3762"/>
        <v>0.52252877737680659</v>
      </c>
      <c r="G12079">
        <f t="shared" si="3780"/>
        <v>0.48098291449280217</v>
      </c>
      <c r="H12079" s="2">
        <f t="shared" si="3781"/>
        <v>0.52252877737680659</v>
      </c>
      <c r="L12079" s="16">
        <f t="shared" si="3765"/>
        <v>0.5226412099315958</v>
      </c>
      <c r="M12079">
        <f t="shared" si="3766"/>
        <v>1.7354135788658137E-3</v>
      </c>
      <c r="P12079" s="19">
        <f t="shared" si="3767"/>
        <v>0.52252964345864616</v>
      </c>
      <c r="Q12079">
        <f t="shared" si="3768"/>
        <v>1.7261306877613004E-3</v>
      </c>
      <c r="T12079" s="19"/>
      <c r="V12079" s="19">
        <f t="shared" si="3769"/>
        <v>-1.2091661719242304E-5</v>
      </c>
      <c r="Y12079" s="19">
        <f t="shared" si="3770"/>
        <v>0.66779238296490562</v>
      </c>
      <c r="Z12079" s="14">
        <f t="shared" si="3771"/>
        <v>3.4897777510829814E-2</v>
      </c>
      <c r="AB12079" s="17">
        <f t="shared" si="3772"/>
        <v>24.127092118246413</v>
      </c>
      <c r="AC12079">
        <f t="shared" si="3773"/>
        <v>31.982492295774065</v>
      </c>
      <c r="AI12079" s="19">
        <f t="shared" si="3774"/>
        <v>0.47733020307129848</v>
      </c>
      <c r="AJ12079">
        <f t="shared" si="3775"/>
        <v>1.3342300728783551E-5</v>
      </c>
      <c r="AO12079" s="3">
        <f t="shared" si="3763"/>
        <v>0.47744410870648957</v>
      </c>
      <c r="AQ12079">
        <f t="shared" si="3776"/>
        <v>1284.85000000023</v>
      </c>
      <c r="AR12079">
        <f t="shared" si="3777"/>
        <v>18.471785557521869</v>
      </c>
      <c r="AS12079" s="5">
        <f t="shared" si="3778"/>
        <v>16.712144574011287</v>
      </c>
      <c r="AT12079">
        <f t="shared" si="3779"/>
        <v>3.0963363908500896</v>
      </c>
    </row>
    <row r="12080" spans="1:46" x14ac:dyDescent="0.25">
      <c r="A12080" s="1">
        <v>1284.9500000002299</v>
      </c>
      <c r="B12080">
        <v>18.473615091570291</v>
      </c>
      <c r="D12080">
        <f t="shared" si="3764"/>
        <v>0.48102274084988528</v>
      </c>
      <c r="E12080">
        <f t="shared" si="3762"/>
        <v>0.52257577124169552</v>
      </c>
      <c r="G12080">
        <f t="shared" si="3780"/>
        <v>0.48102274084988528</v>
      </c>
      <c r="H12080" s="2">
        <f t="shared" si="3781"/>
        <v>0.52257577124169552</v>
      </c>
      <c r="L12080" s="16">
        <f t="shared" si="3765"/>
        <v>0.52268820290976592</v>
      </c>
      <c r="M12080">
        <f t="shared" si="3766"/>
        <v>1.7360107286633533E-3</v>
      </c>
      <c r="P12080" s="19">
        <f t="shared" si="3767"/>
        <v>0.52257663733300608</v>
      </c>
      <c r="Q12080">
        <f t="shared" si="3768"/>
        <v>1.7267263129299192E-3</v>
      </c>
      <c r="T12080" s="19"/>
      <c r="V12080" s="19">
        <f t="shared" si="3769"/>
        <v>-1.2068808956332587E-5</v>
      </c>
      <c r="Y12080" s="19">
        <f t="shared" si="3770"/>
        <v>0.66783915823805806</v>
      </c>
      <c r="Z12080" s="14">
        <f t="shared" si="3771"/>
        <v>3.4900373805751984E-2</v>
      </c>
      <c r="AB12080" s="17">
        <f t="shared" si="3772"/>
        <v>24.128913142226011</v>
      </c>
      <c r="AC12080">
        <f t="shared" si="3773"/>
        <v>31.982396041750384</v>
      </c>
      <c r="AI12080" s="19">
        <f t="shared" si="3774"/>
        <v>0.47737781209435171</v>
      </c>
      <c r="AJ12080">
        <f t="shared" si="3775"/>
        <v>1.3285505632915512E-5</v>
      </c>
      <c r="AO12080" s="3">
        <f t="shared" si="3763"/>
        <v>0.47749171872418272</v>
      </c>
      <c r="AQ12080">
        <f t="shared" si="3776"/>
        <v>1284.9500000002299</v>
      </c>
      <c r="AR12080">
        <f t="shared" si="3777"/>
        <v>18.473615091570291</v>
      </c>
      <c r="AS12080" s="5">
        <f t="shared" si="3778"/>
        <v>16.713998056990267</v>
      </c>
      <c r="AT12080">
        <f t="shared" si="3779"/>
        <v>3.0962521083841996</v>
      </c>
    </row>
    <row r="12081" spans="1:46" x14ac:dyDescent="0.25">
      <c r="A12081" s="1">
        <v>1285.0500000002301</v>
      </c>
      <c r="B12081">
        <v>18.47544457379751</v>
      </c>
      <c r="D12081">
        <f t="shared" si="3764"/>
        <v>0.48106256720696844</v>
      </c>
      <c r="E12081">
        <f t="shared" si="3762"/>
        <v>0.52262276377549211</v>
      </c>
      <c r="G12081">
        <f t="shared" si="3780"/>
        <v>0.48106256720696844</v>
      </c>
      <c r="H12081" s="2">
        <f t="shared" si="3781"/>
        <v>0.52262276377549211</v>
      </c>
      <c r="L12081" s="16">
        <f t="shared" si="3765"/>
        <v>0.52273519455488326</v>
      </c>
      <c r="M12081">
        <f t="shared" si="3766"/>
        <v>1.7366078700781786E-3</v>
      </c>
      <c r="P12081" s="19">
        <f t="shared" si="3767"/>
        <v>0.52262362987625466</v>
      </c>
      <c r="Q12081">
        <f t="shared" si="3768"/>
        <v>1.7273219302003367E-3</v>
      </c>
      <c r="T12081" s="19"/>
      <c r="V12081" s="19">
        <f t="shared" si="3769"/>
        <v>-1.2045997369554317E-5</v>
      </c>
      <c r="Y12081" s="19">
        <f t="shared" si="3770"/>
        <v>0.66788593220027181</v>
      </c>
      <c r="Z12081" s="14">
        <f t="shared" si="3771"/>
        <v>3.4902969707421051E-2</v>
      </c>
      <c r="AB12081" s="17">
        <f t="shared" si="3772"/>
        <v>24.130734115169009</v>
      </c>
      <c r="AC12081">
        <f t="shared" si="3773"/>
        <v>31.982299796745853</v>
      </c>
      <c r="AI12081" s="19">
        <f t="shared" si="3774"/>
        <v>0.47742542056007986</v>
      </c>
      <c r="AJ12081">
        <f t="shared" si="3775"/>
        <v>1.3228835730972828E-5</v>
      </c>
      <c r="AO12081" s="3">
        <f t="shared" si="3763"/>
        <v>0.47753932818245182</v>
      </c>
      <c r="AQ12081">
        <f t="shared" si="3776"/>
        <v>1285.0500000002301</v>
      </c>
      <c r="AR12081">
        <f t="shared" si="3777"/>
        <v>18.47544457379751</v>
      </c>
      <c r="AS12081" s="5">
        <f t="shared" si="3778"/>
        <v>16.715851518271833</v>
      </c>
      <c r="AT12081">
        <f t="shared" si="3779"/>
        <v>3.0961677210541887</v>
      </c>
    </row>
    <row r="12082" spans="1:46" x14ac:dyDescent="0.25">
      <c r="A12082" s="1">
        <v>1285.15000000023</v>
      </c>
      <c r="B12082">
        <v>18.477274004197628</v>
      </c>
      <c r="D12082">
        <f t="shared" si="3764"/>
        <v>0.48110239356405149</v>
      </c>
      <c r="E12082">
        <f t="shared" si="3762"/>
        <v>0.52266975497804502</v>
      </c>
      <c r="G12082">
        <f t="shared" si="3780"/>
        <v>0.48110239356405149</v>
      </c>
      <c r="H12082" s="2">
        <f t="shared" si="3781"/>
        <v>0.52266975497804502</v>
      </c>
      <c r="L12082" s="16">
        <f t="shared" si="3765"/>
        <v>0.52278218486678085</v>
      </c>
      <c r="M12082">
        <f t="shared" si="3766"/>
        <v>1.7372050030390743E-3</v>
      </c>
      <c r="P12082" s="19">
        <f t="shared" si="3767"/>
        <v>0.52267062108824103</v>
      </c>
      <c r="Q12082">
        <f t="shared" si="3768"/>
        <v>1.7279175395027886E-3</v>
      </c>
      <c r="T12082" s="19"/>
      <c r="V12082" s="19">
        <f t="shared" si="3769"/>
        <v>-1.2023226889001541E-5</v>
      </c>
      <c r="Y12082" s="19">
        <f t="shared" si="3770"/>
        <v>0.66793270485149625</v>
      </c>
      <c r="Z12082" s="14">
        <f t="shared" si="3771"/>
        <v>3.4905565215763511E-2</v>
      </c>
      <c r="AB12082" s="17">
        <f t="shared" si="3772"/>
        <v>24.132555037073441</v>
      </c>
      <c r="AC12082">
        <f t="shared" si="3773"/>
        <v>31.982203560804919</v>
      </c>
      <c r="AI12082" s="19">
        <f t="shared" si="3774"/>
        <v>0.47747302846825979</v>
      </c>
      <c r="AJ12082">
        <f t="shared" si="3775"/>
        <v>1.3172290998551121E-5</v>
      </c>
      <c r="AO12082" s="3">
        <f t="shared" si="3763"/>
        <v>0.47758693708105615</v>
      </c>
      <c r="AQ12082">
        <f t="shared" si="3776"/>
        <v>1285.15000000023</v>
      </c>
      <c r="AR12082">
        <f t="shared" si="3777"/>
        <v>18.477274004197628</v>
      </c>
      <c r="AS12082" s="5">
        <f t="shared" si="3778"/>
        <v>16.717704957847303</v>
      </c>
      <c r="AT12082">
        <f t="shared" si="3779"/>
        <v>3.0960832288741931</v>
      </c>
    </row>
    <row r="12083" spans="1:46" x14ac:dyDescent="0.25">
      <c r="A12083" s="1">
        <v>1285.2500000002301</v>
      </c>
      <c r="B12083">
        <v>18.479103382764791</v>
      </c>
      <c r="D12083">
        <f t="shared" si="3764"/>
        <v>0.48114221992113465</v>
      </c>
      <c r="E12083">
        <f t="shared" si="3762"/>
        <v>0.52271674484920372</v>
      </c>
      <c r="G12083">
        <f t="shared" si="3780"/>
        <v>0.48114221992113465</v>
      </c>
      <c r="H12083" s="2">
        <f t="shared" si="3781"/>
        <v>0.52271674484920372</v>
      </c>
      <c r="L12083" s="16">
        <f t="shared" si="3765"/>
        <v>0.52282917384531302</v>
      </c>
      <c r="M12083">
        <f t="shared" si="3766"/>
        <v>1.7378021274765706E-3</v>
      </c>
      <c r="P12083" s="19">
        <f t="shared" si="3767"/>
        <v>0.52271761096881442</v>
      </c>
      <c r="Q12083">
        <f t="shared" si="3768"/>
        <v>1.7285131407674909E-3</v>
      </c>
      <c r="T12083" s="19"/>
      <c r="V12083" s="19">
        <f t="shared" si="3769"/>
        <v>-1.2000497444877677E-5</v>
      </c>
      <c r="Y12083" s="19">
        <f t="shared" si="3770"/>
        <v>0.66797947619168196</v>
      </c>
      <c r="Z12083" s="14">
        <f t="shared" si="3771"/>
        <v>3.4908160330706171E-2</v>
      </c>
      <c r="AB12083" s="17">
        <f t="shared" si="3772"/>
        <v>24.134375907937379</v>
      </c>
      <c r="AC12083">
        <f t="shared" si="3773"/>
        <v>31.982107333971943</v>
      </c>
      <c r="AI12083" s="19">
        <f t="shared" si="3774"/>
        <v>0.47752063581866988</v>
      </c>
      <c r="AJ12083">
        <f t="shared" si="3775"/>
        <v>1.3115871411225553E-5</v>
      </c>
      <c r="AO12083" s="3">
        <f t="shared" si="3763"/>
        <v>0.47763454541979189</v>
      </c>
      <c r="AQ12083">
        <f t="shared" si="3776"/>
        <v>1285.2500000002301</v>
      </c>
      <c r="AR12083">
        <f t="shared" si="3777"/>
        <v>18.479103382764791</v>
      </c>
      <c r="AS12083" s="5">
        <f t="shared" si="3778"/>
        <v>16.719558375708043</v>
      </c>
      <c r="AT12083">
        <f t="shared" si="3779"/>
        <v>3.095998631858329</v>
      </c>
    </row>
    <row r="12084" spans="1:46" x14ac:dyDescent="0.25">
      <c r="A12084" s="1">
        <v>1285.35000000023</v>
      </c>
      <c r="B12084">
        <v>18.480932709493139</v>
      </c>
      <c r="D12084">
        <f t="shared" si="3764"/>
        <v>0.48118204627821776</v>
      </c>
      <c r="E12084">
        <f t="shared" si="3762"/>
        <v>0.52276373338881788</v>
      </c>
      <c r="G12084">
        <f t="shared" si="3780"/>
        <v>0.48118204627821776</v>
      </c>
      <c r="H12084" s="2">
        <f t="shared" si="3781"/>
        <v>0.52276373338881788</v>
      </c>
      <c r="L12084" s="16">
        <f t="shared" si="3765"/>
        <v>0.52287616149033767</v>
      </c>
      <c r="M12084">
        <f t="shared" si="3766"/>
        <v>1.7383992433215288E-3</v>
      </c>
      <c r="P12084" s="19">
        <f t="shared" si="3767"/>
        <v>0.5227645995178245</v>
      </c>
      <c r="Q12084">
        <f t="shared" si="3768"/>
        <v>1.7291087339247294E-3</v>
      </c>
      <c r="T12084" s="19"/>
      <c r="V12084" s="19">
        <f t="shared" si="3769"/>
        <v>-1.1977808967495848E-5</v>
      </c>
      <c r="Y12084" s="19">
        <f t="shared" si="3770"/>
        <v>0.66802624622077911</v>
      </c>
      <c r="Z12084" s="14">
        <f t="shared" si="3771"/>
        <v>3.4910755052175842E-2</v>
      </c>
      <c r="AB12084" s="17">
        <f t="shared" si="3772"/>
        <v>24.136196727758886</v>
      </c>
      <c r="AC12084">
        <f t="shared" si="3773"/>
        <v>31.982011116291243</v>
      </c>
      <c r="AI12084" s="19">
        <f t="shared" si="3774"/>
        <v>0.47756824261106856</v>
      </c>
      <c r="AJ12084">
        <f t="shared" si="3775"/>
        <v>1.3059576944700974E-5</v>
      </c>
      <c r="AO12084" s="3">
        <f t="shared" si="3763"/>
        <v>0.47768215319839968</v>
      </c>
      <c r="AQ12084">
        <f t="shared" si="3776"/>
        <v>1285.35000000023</v>
      </c>
      <c r="AR12084">
        <f t="shared" si="3777"/>
        <v>18.480932709493139</v>
      </c>
      <c r="AS12084" s="5">
        <f t="shared" si="3778"/>
        <v>16.721411771844657</v>
      </c>
      <c r="AT12084">
        <f t="shared" si="3779"/>
        <v>3.0959139300233924</v>
      </c>
    </row>
    <row r="12085" spans="1:46" x14ac:dyDescent="0.25">
      <c r="A12085" s="1">
        <v>1285.4500000002299</v>
      </c>
      <c r="B12085">
        <v>18.482761984376801</v>
      </c>
      <c r="D12085">
        <f t="shared" si="3764"/>
        <v>0.48122187263530081</v>
      </c>
      <c r="E12085">
        <f t="shared" si="3762"/>
        <v>0.5228107205967365</v>
      </c>
      <c r="G12085">
        <f t="shared" si="3780"/>
        <v>0.48122187263530081</v>
      </c>
      <c r="H12085" s="2">
        <f t="shared" si="3781"/>
        <v>0.5228107205967365</v>
      </c>
      <c r="L12085" s="16">
        <f t="shared" si="3765"/>
        <v>0.5229231478016878</v>
      </c>
      <c r="M12085">
        <f t="shared" si="3766"/>
        <v>1.738996350502725E-3</v>
      </c>
      <c r="P12085" s="19">
        <f t="shared" si="3767"/>
        <v>0.5228115867351204</v>
      </c>
      <c r="Q12085">
        <f t="shared" si="3768"/>
        <v>1.729704318904733E-3</v>
      </c>
      <c r="T12085" s="19"/>
      <c r="V12085" s="19">
        <f t="shared" si="3769"/>
        <v>-1.1955161387279022E-5</v>
      </c>
      <c r="Y12085" s="19">
        <f t="shared" si="3770"/>
        <v>0.66807301493873772</v>
      </c>
      <c r="Z12085" s="14">
        <f t="shared" si="3771"/>
        <v>3.4913349380099233E-2</v>
      </c>
      <c r="AB12085" s="17">
        <f t="shared" si="3772"/>
        <v>24.138017496536015</v>
      </c>
      <c r="AC12085">
        <f t="shared" si="3773"/>
        <v>31.981914907807184</v>
      </c>
      <c r="AI12085" s="19">
        <f t="shared" si="3774"/>
        <v>0.47761584884521535</v>
      </c>
      <c r="AJ12085">
        <f t="shared" si="3775"/>
        <v>1.3003407574662272E-5</v>
      </c>
      <c r="AO12085" s="3">
        <f t="shared" si="3763"/>
        <v>0.47772976041665682</v>
      </c>
      <c r="AQ12085">
        <f t="shared" si="3776"/>
        <v>1285.4500000002299</v>
      </c>
      <c r="AR12085">
        <f t="shared" si="3777"/>
        <v>18.482761984376801</v>
      </c>
      <c r="AS12085" s="5">
        <f t="shared" si="3778"/>
        <v>16.723265146247776</v>
      </c>
      <c r="AT12085">
        <f t="shared" si="3779"/>
        <v>3.095829123386034</v>
      </c>
    </row>
    <row r="12086" spans="1:46" x14ac:dyDescent="0.25">
      <c r="A12086" s="1">
        <v>1285.5500000002301</v>
      </c>
      <c r="B12086">
        <v>18.484591207409931</v>
      </c>
      <c r="D12086">
        <f t="shared" si="3764"/>
        <v>0.48126169899238397</v>
      </c>
      <c r="E12086">
        <f t="shared" si="3762"/>
        <v>0.5228577064728096</v>
      </c>
      <c r="G12086">
        <f t="shared" si="3780"/>
        <v>0.48126169899238397</v>
      </c>
      <c r="H12086" s="2">
        <f t="shared" si="3781"/>
        <v>0.5228577064728096</v>
      </c>
      <c r="L12086" s="16">
        <f t="shared" si="3765"/>
        <v>0.52297013277922488</v>
      </c>
      <c r="M12086">
        <f t="shared" si="3766"/>
        <v>1.7395934489512928E-3</v>
      </c>
      <c r="P12086" s="19">
        <f t="shared" si="3767"/>
        <v>0.52285857262055191</v>
      </c>
      <c r="Q12086">
        <f t="shared" si="3768"/>
        <v>1.7302998956377736E-3</v>
      </c>
      <c r="T12086" s="19"/>
      <c r="V12086" s="19">
        <f t="shared" si="3769"/>
        <v>-1.193255463475908E-5</v>
      </c>
      <c r="Y12086" s="19">
        <f t="shared" si="3770"/>
        <v>0.66811978234550795</v>
      </c>
      <c r="Z12086" s="14">
        <f t="shared" si="3771"/>
        <v>3.4915943314403029E-2</v>
      </c>
      <c r="AB12086" s="17">
        <f t="shared" si="3772"/>
        <v>24.139838214266828</v>
      </c>
      <c r="AC12086">
        <f t="shared" si="3773"/>
        <v>31.981818708563885</v>
      </c>
      <c r="AI12086" s="19">
        <f t="shared" si="3774"/>
        <v>0.47766345452090619</v>
      </c>
      <c r="AJ12086">
        <f t="shared" si="3775"/>
        <v>1.2947363276520365E-5</v>
      </c>
      <c r="AO12086" s="3">
        <f t="shared" si="3763"/>
        <v>0.47777736707434171</v>
      </c>
      <c r="AQ12086">
        <f t="shared" si="3776"/>
        <v>1285.5500000002301</v>
      </c>
      <c r="AR12086">
        <f t="shared" si="3777"/>
        <v>18.484591207409931</v>
      </c>
      <c r="AS12086" s="5">
        <f t="shared" si="3778"/>
        <v>16.725118498909456</v>
      </c>
      <c r="AT12086">
        <f t="shared" si="3779"/>
        <v>3.0957442119579972</v>
      </c>
    </row>
    <row r="12087" spans="1:46" x14ac:dyDescent="0.25">
      <c r="A12087" s="1">
        <v>1285.65000000023</v>
      </c>
      <c r="B12087">
        <v>18.486420378586651</v>
      </c>
      <c r="D12087">
        <f t="shared" si="3764"/>
        <v>0.48130152534946707</v>
      </c>
      <c r="E12087">
        <f t="shared" si="3762"/>
        <v>0.52290469101688597</v>
      </c>
      <c r="G12087">
        <f t="shared" si="3780"/>
        <v>0.48130152534946707</v>
      </c>
      <c r="H12087" s="2">
        <f t="shared" si="3781"/>
        <v>0.52290469101688597</v>
      </c>
      <c r="L12087" s="16">
        <f t="shared" si="3765"/>
        <v>0.52301711642279614</v>
      </c>
      <c r="M12087">
        <f t="shared" si="3766"/>
        <v>1.7401905385972113E-3</v>
      </c>
      <c r="P12087" s="19">
        <f t="shared" si="3767"/>
        <v>0.52290555717396803</v>
      </c>
      <c r="Q12087">
        <f t="shared" si="3768"/>
        <v>1.7308954640540882E-3</v>
      </c>
      <c r="T12087" s="19"/>
      <c r="V12087" s="19">
        <f t="shared" si="3769"/>
        <v>-1.1909988640577709E-5</v>
      </c>
      <c r="Y12087" s="19">
        <f t="shared" si="3770"/>
        <v>0.66816654844103973</v>
      </c>
      <c r="Z12087" s="14">
        <f t="shared" si="3771"/>
        <v>3.4918536855013983E-2</v>
      </c>
      <c r="AB12087" s="17">
        <f t="shared" si="3772"/>
        <v>24.141658880949372</v>
      </c>
      <c r="AC12087">
        <f t="shared" si="3773"/>
        <v>31.98172251860575</v>
      </c>
      <c r="AI12087" s="19">
        <f t="shared" si="3774"/>
        <v>0.47771105963788196</v>
      </c>
      <c r="AJ12087">
        <f t="shared" si="3775"/>
        <v>1.2891444026068379E-5</v>
      </c>
      <c r="AO12087" s="3">
        <f t="shared" si="3763"/>
        <v>0.47782497317121253</v>
      </c>
      <c r="AQ12087">
        <f t="shared" si="3776"/>
        <v>1285.65000000023</v>
      </c>
      <c r="AR12087">
        <f t="shared" si="3777"/>
        <v>18.486420378586651</v>
      </c>
      <c r="AS12087" s="5">
        <f t="shared" si="3778"/>
        <v>16.726971829819615</v>
      </c>
      <c r="AT12087">
        <f t="shared" si="3779"/>
        <v>3.0956591957584294</v>
      </c>
    </row>
    <row r="12088" spans="1:46" x14ac:dyDescent="0.25">
      <c r="A12088" s="1">
        <v>1285.7500000002301</v>
      </c>
      <c r="B12088">
        <v>18.488249497901119</v>
      </c>
      <c r="D12088">
        <f t="shared" si="3764"/>
        <v>0.48134135170655024</v>
      </c>
      <c r="E12088">
        <f t="shared" si="3762"/>
        <v>0.52295167422881583</v>
      </c>
      <c r="G12088">
        <f t="shared" si="3780"/>
        <v>0.48134135170655024</v>
      </c>
      <c r="H12088" s="2">
        <f t="shared" si="3781"/>
        <v>0.52295167422881583</v>
      </c>
      <c r="L12088" s="16">
        <f t="shared" si="3765"/>
        <v>0.52306409873224879</v>
      </c>
      <c r="M12088">
        <f t="shared" si="3766"/>
        <v>1.7407876193704379E-3</v>
      </c>
      <c r="P12088" s="19">
        <f t="shared" si="3767"/>
        <v>0.52295254039521899</v>
      </c>
      <c r="Q12088">
        <f t="shared" si="3768"/>
        <v>1.7314910240839945E-3</v>
      </c>
      <c r="T12088" s="19"/>
      <c r="V12088" s="19">
        <f t="shared" si="3769"/>
        <v>-1.188746333548501E-5</v>
      </c>
      <c r="Y12088" s="19">
        <f t="shared" si="3770"/>
        <v>0.66821331322528266</v>
      </c>
      <c r="Z12088" s="14">
        <f t="shared" si="3771"/>
        <v>3.4921130001858612E-2</v>
      </c>
      <c r="AB12088" s="17">
        <f t="shared" si="3772"/>
        <v>24.143479496581683</v>
      </c>
      <c r="AC12088">
        <f t="shared" si="3773"/>
        <v>31.981626337976575</v>
      </c>
      <c r="AI12088" s="19">
        <f t="shared" si="3774"/>
        <v>0.47775866419593838</v>
      </c>
      <c r="AJ12088">
        <f t="shared" si="3775"/>
        <v>1.2835649798694202E-5</v>
      </c>
      <c r="AO12088" s="3">
        <f t="shared" si="3763"/>
        <v>0.47787257870704725</v>
      </c>
      <c r="AQ12088">
        <f t="shared" si="3776"/>
        <v>1285.7500000002301</v>
      </c>
      <c r="AR12088">
        <f t="shared" si="3777"/>
        <v>18.488249497901119</v>
      </c>
      <c r="AS12088" s="5">
        <f t="shared" si="3778"/>
        <v>16.72882513897029</v>
      </c>
      <c r="AT12088">
        <f t="shared" si="3779"/>
        <v>3.0955740747991594</v>
      </c>
    </row>
    <row r="12089" spans="1:46" x14ac:dyDescent="0.25">
      <c r="A12089" s="1">
        <v>1285.85000000023</v>
      </c>
      <c r="B12089">
        <v>18.490078565347488</v>
      </c>
      <c r="D12089">
        <f t="shared" si="3764"/>
        <v>0.48138117806363329</v>
      </c>
      <c r="E12089">
        <f t="shared" si="3762"/>
        <v>0.52299865610844876</v>
      </c>
      <c r="G12089">
        <f t="shared" si="3780"/>
        <v>0.48138117806363329</v>
      </c>
      <c r="H12089" s="2">
        <f t="shared" si="3781"/>
        <v>0.52299865610844876</v>
      </c>
      <c r="L12089" s="16">
        <f t="shared" si="3765"/>
        <v>0.5231110797074372</v>
      </c>
      <c r="M12089">
        <f t="shared" si="3766"/>
        <v>1.7413846912015486E-3</v>
      </c>
      <c r="P12089" s="19">
        <f t="shared" si="3767"/>
        <v>0.52299952228415414</v>
      </c>
      <c r="Q12089">
        <f t="shared" si="3768"/>
        <v>1.7320865756577616E-3</v>
      </c>
      <c r="T12089" s="19"/>
      <c r="V12089" s="19">
        <f t="shared" si="3769"/>
        <v>-1.1864978650340424E-5</v>
      </c>
      <c r="Y12089" s="19">
        <f t="shared" si="3770"/>
        <v>0.66826007669818743</v>
      </c>
      <c r="Z12089" s="14">
        <f t="shared" si="3771"/>
        <v>3.4923722754863967E-2</v>
      </c>
      <c r="AB12089" s="17">
        <f t="shared" si="3772"/>
        <v>24.145300061161848</v>
      </c>
      <c r="AC12089">
        <f t="shared" si="3773"/>
        <v>31.981530166720802</v>
      </c>
      <c r="AI12089" s="19">
        <f t="shared" si="3774"/>
        <v>0.47780626819481697</v>
      </c>
      <c r="AJ12089">
        <f t="shared" si="3775"/>
        <v>1.2779980570160259E-5</v>
      </c>
      <c r="AO12089" s="3">
        <f t="shared" si="3763"/>
        <v>0.4779201836816056</v>
      </c>
      <c r="AQ12089">
        <f t="shared" si="3776"/>
        <v>1285.85000000023</v>
      </c>
      <c r="AR12089">
        <f t="shared" si="3777"/>
        <v>18.490078565347488</v>
      </c>
      <c r="AS12089" s="5">
        <f t="shared" si="3778"/>
        <v>16.730678426351428</v>
      </c>
      <c r="AT12089">
        <f t="shared" si="3779"/>
        <v>3.0954888490993562</v>
      </c>
    </row>
    <row r="12090" spans="1:46" x14ac:dyDescent="0.25">
      <c r="A12090" s="1">
        <v>1285.9500000002299</v>
      </c>
      <c r="B12090">
        <v>18.491907580919911</v>
      </c>
      <c r="D12090">
        <f t="shared" si="3764"/>
        <v>0.48142100442071634</v>
      </c>
      <c r="E12090">
        <f t="shared" si="3762"/>
        <v>0.52304563665563464</v>
      </c>
      <c r="G12090">
        <f t="shared" si="3780"/>
        <v>0.48142100442071634</v>
      </c>
      <c r="H12090" s="2">
        <f t="shared" si="3781"/>
        <v>0.52304563665563464</v>
      </c>
      <c r="L12090" s="16">
        <f t="shared" si="3765"/>
        <v>0.52315805934820858</v>
      </c>
      <c r="M12090">
        <f t="shared" si="3766"/>
        <v>1.7419817540205048E-3</v>
      </c>
      <c r="P12090" s="19">
        <f t="shared" si="3767"/>
        <v>0.52304650284062371</v>
      </c>
      <c r="Q12090">
        <f t="shared" si="3768"/>
        <v>1.732682118705711E-3</v>
      </c>
      <c r="T12090" s="19"/>
      <c r="V12090" s="19">
        <f t="shared" si="3769"/>
        <v>-1.1842534516111913E-5</v>
      </c>
      <c r="Y12090" s="19">
        <f t="shared" si="3770"/>
        <v>0.6683068388597031</v>
      </c>
      <c r="Z12090" s="14">
        <f t="shared" si="3771"/>
        <v>3.4926315113956372E-2</v>
      </c>
      <c r="AB12090" s="17">
        <f t="shared" si="3772"/>
        <v>24.147120574687879</v>
      </c>
      <c r="AC12090">
        <f t="shared" si="3773"/>
        <v>31.981434004882065</v>
      </c>
      <c r="AI12090" s="19">
        <f t="shared" si="3774"/>
        <v>0.47785387163429394</v>
      </c>
      <c r="AJ12090">
        <f t="shared" si="3775"/>
        <v>1.2724436315969635E-5</v>
      </c>
      <c r="AO12090" s="3">
        <f t="shared" si="3763"/>
        <v>0.4779677880946458</v>
      </c>
      <c r="AQ12090">
        <f t="shared" si="3776"/>
        <v>1285.9500000002299</v>
      </c>
      <c r="AR12090">
        <f t="shared" si="3777"/>
        <v>18.491907580919911</v>
      </c>
      <c r="AS12090" s="5">
        <f t="shared" si="3778"/>
        <v>16.732531691954311</v>
      </c>
      <c r="AT12090">
        <f t="shared" si="3779"/>
        <v>3.0954035186734958</v>
      </c>
    </row>
    <row r="12091" spans="1:46" x14ac:dyDescent="0.25">
      <c r="A12091" s="1">
        <v>1286.0500000002301</v>
      </c>
      <c r="B12091">
        <v>18.493736544612531</v>
      </c>
      <c r="D12091">
        <f t="shared" si="3764"/>
        <v>0.4814608307777995</v>
      </c>
      <c r="E12091">
        <f t="shared" si="3762"/>
        <v>0.52309261587022315</v>
      </c>
      <c r="G12091">
        <f t="shared" si="3780"/>
        <v>0.4814608307777995</v>
      </c>
      <c r="H12091" s="2">
        <f t="shared" si="3781"/>
        <v>0.52309261587022315</v>
      </c>
      <c r="L12091" s="16">
        <f t="shared" si="3765"/>
        <v>0.52320503765441728</v>
      </c>
      <c r="M12091">
        <f t="shared" si="3766"/>
        <v>1.7425788077578635E-3</v>
      </c>
      <c r="P12091" s="19">
        <f t="shared" si="3767"/>
        <v>0.52309348206447714</v>
      </c>
      <c r="Q12091">
        <f t="shared" si="3768"/>
        <v>1.7332776531581019E-3</v>
      </c>
      <c r="T12091" s="19"/>
      <c r="V12091" s="19">
        <f t="shared" si="3769"/>
        <v>-1.1820130863876234E-5</v>
      </c>
      <c r="Y12091" s="19">
        <f t="shared" si="3770"/>
        <v>0.66835359970978048</v>
      </c>
      <c r="Z12091" s="14">
        <f t="shared" si="3771"/>
        <v>3.4928907079062835E-2</v>
      </c>
      <c r="AB12091" s="17">
        <f t="shared" si="3772"/>
        <v>24.148941037157861</v>
      </c>
      <c r="AC12091">
        <f t="shared" si="3773"/>
        <v>31.981337852504886</v>
      </c>
      <c r="AI12091" s="19">
        <f t="shared" si="3774"/>
        <v>0.47790147451414811</v>
      </c>
      <c r="AJ12091">
        <f t="shared" si="3775"/>
        <v>1.2669017011594397E-5</v>
      </c>
      <c r="AO12091" s="3">
        <f t="shared" si="3763"/>
        <v>0.47801539194596465</v>
      </c>
      <c r="AQ12091">
        <f t="shared" si="3776"/>
        <v>1286.0500000002301</v>
      </c>
      <c r="AR12091">
        <f t="shared" si="3777"/>
        <v>18.493736544612535</v>
      </c>
      <c r="AS12091" s="5">
        <f t="shared" si="3778"/>
        <v>16.734384935770329</v>
      </c>
      <c r="AT12091">
        <f t="shared" si="3779"/>
        <v>3.0953180835356573</v>
      </c>
    </row>
    <row r="12092" spans="1:46" x14ac:dyDescent="0.25">
      <c r="A12092" s="1">
        <v>1286.15000000023</v>
      </c>
      <c r="B12092">
        <v>18.495565456419499</v>
      </c>
      <c r="D12092">
        <f t="shared" si="3764"/>
        <v>0.4815006571348826</v>
      </c>
      <c r="E12092">
        <f t="shared" si="3762"/>
        <v>0.52313959375206387</v>
      </c>
      <c r="G12092">
        <f t="shared" si="3780"/>
        <v>0.4815006571348826</v>
      </c>
      <c r="H12092" s="2">
        <f t="shared" si="3781"/>
        <v>0.52313959375206387</v>
      </c>
      <c r="L12092" s="16">
        <f t="shared" si="3765"/>
        <v>0.52325201462590698</v>
      </c>
      <c r="M12092">
        <f t="shared" si="3766"/>
        <v>1.7431758523433173E-3</v>
      </c>
      <c r="P12092" s="19">
        <f t="shared" si="3767"/>
        <v>0.52314045995556391</v>
      </c>
      <c r="Q12092">
        <f t="shared" si="3768"/>
        <v>1.7338731789452186E-3</v>
      </c>
      <c r="T12092" s="19"/>
      <c r="V12092" s="19">
        <f t="shared" si="3769"/>
        <v>-1.1797767624818662E-5</v>
      </c>
      <c r="Y12092" s="19">
        <f t="shared" si="3770"/>
        <v>0.66840035924836794</v>
      </c>
      <c r="Z12092" s="14">
        <f t="shared" si="3771"/>
        <v>3.4931498650109555E-2</v>
      </c>
      <c r="AB12092" s="17">
        <f t="shared" si="3772"/>
        <v>24.150761448569789</v>
      </c>
      <c r="AC12092">
        <f t="shared" si="3773"/>
        <v>31.981241709632702</v>
      </c>
      <c r="AI12092" s="19">
        <f t="shared" si="3774"/>
        <v>0.47794907683415677</v>
      </c>
      <c r="AJ12092">
        <f t="shared" si="3775"/>
        <v>1.2613722632503789E-5</v>
      </c>
      <c r="AO12092" s="3">
        <f t="shared" si="3763"/>
        <v>0.47806299523530216</v>
      </c>
      <c r="AQ12092">
        <f t="shared" si="3776"/>
        <v>1286.15000000023</v>
      </c>
      <c r="AR12092">
        <f t="shared" si="3777"/>
        <v>18.495565456419502</v>
      </c>
      <c r="AS12092" s="5">
        <f t="shared" si="3778"/>
        <v>16.736238157790812</v>
      </c>
      <c r="AT12092">
        <f t="shared" si="3779"/>
        <v>3.0952325437001256</v>
      </c>
    </row>
    <row r="12093" spans="1:46" x14ac:dyDescent="0.25">
      <c r="A12093" s="1">
        <v>1286.2500000002301</v>
      </c>
      <c r="B12093">
        <v>18.49739431633499</v>
      </c>
      <c r="D12093">
        <f t="shared" si="3764"/>
        <v>0.48154048349196577</v>
      </c>
      <c r="E12093">
        <f t="shared" si="3762"/>
        <v>0.52318657030100724</v>
      </c>
      <c r="G12093">
        <f t="shared" si="3780"/>
        <v>0.48154048349196577</v>
      </c>
      <c r="H12093" s="2">
        <f t="shared" si="3781"/>
        <v>0.52318657030100724</v>
      </c>
      <c r="L12093" s="16">
        <f t="shared" si="3765"/>
        <v>0.52329899026252491</v>
      </c>
      <c r="M12093">
        <f t="shared" si="3766"/>
        <v>1.743772887706834E-3</v>
      </c>
      <c r="P12093" s="19">
        <f t="shared" si="3767"/>
        <v>0.52318743651373478</v>
      </c>
      <c r="Q12093">
        <f t="shared" si="3768"/>
        <v>1.7344686959974355E-3</v>
      </c>
      <c r="T12093" s="19"/>
      <c r="V12093" s="19">
        <f t="shared" si="3769"/>
        <v>-1.1775444730232343E-5</v>
      </c>
      <c r="Y12093" s="19">
        <f t="shared" si="3770"/>
        <v>0.66844711747541574</v>
      </c>
      <c r="Z12093" s="14">
        <f t="shared" si="3771"/>
        <v>3.493408982702334E-2</v>
      </c>
      <c r="AB12093" s="17">
        <f t="shared" si="3772"/>
        <v>24.15258180892172</v>
      </c>
      <c r="AC12093">
        <f t="shared" si="3773"/>
        <v>31.981145576309391</v>
      </c>
      <c r="AI12093" s="19">
        <f t="shared" si="3774"/>
        <v>0.47799667859404171</v>
      </c>
      <c r="AJ12093">
        <f t="shared" si="3775"/>
        <v>1.2558553154550502E-5</v>
      </c>
      <c r="AO12093" s="3">
        <f t="shared" si="3763"/>
        <v>0.47811059796243649</v>
      </c>
      <c r="AQ12093">
        <f t="shared" si="3776"/>
        <v>1286.2500000002301</v>
      </c>
      <c r="AR12093">
        <f t="shared" si="3777"/>
        <v>18.49739431633499</v>
      </c>
      <c r="AS12093" s="5">
        <f t="shared" si="3778"/>
        <v>16.73809135800493</v>
      </c>
      <c r="AT12093">
        <f t="shared" si="3779"/>
        <v>3.0951468991889026</v>
      </c>
    </row>
    <row r="12094" spans="1:46" x14ac:dyDescent="0.25">
      <c r="A12094" s="1">
        <v>1286.35000000023</v>
      </c>
      <c r="B12094">
        <v>18.499223124353161</v>
      </c>
      <c r="D12094">
        <f t="shared" si="3764"/>
        <v>0.48158030984904882</v>
      </c>
      <c r="E12094">
        <f t="shared" si="3762"/>
        <v>0.52323354551690315</v>
      </c>
      <c r="G12094">
        <f t="shared" si="3780"/>
        <v>0.48158030984904882</v>
      </c>
      <c r="H12094" s="2">
        <f t="shared" si="3781"/>
        <v>0.52323354551690315</v>
      </c>
      <c r="L12094" s="16">
        <f t="shared" si="3765"/>
        <v>0.52334596456413607</v>
      </c>
      <c r="M12094">
        <f t="shared" si="3766"/>
        <v>1.74436991377989E-3</v>
      </c>
      <c r="P12094" s="19">
        <f t="shared" si="3767"/>
        <v>0.52323441173883922</v>
      </c>
      <c r="Q12094">
        <f t="shared" si="3768"/>
        <v>1.7350642042450407E-3</v>
      </c>
      <c r="T12094" s="19"/>
      <c r="V12094" s="19">
        <f t="shared" si="3769"/>
        <v>-1.1753162111518913E-5</v>
      </c>
      <c r="Y12094" s="19">
        <f t="shared" si="3770"/>
        <v>0.66849387439087438</v>
      </c>
      <c r="Z12094" s="14">
        <f t="shared" si="3771"/>
        <v>3.4936680609731187E-2</v>
      </c>
      <c r="AB12094" s="17">
        <f t="shared" si="3772"/>
        <v>24.154402118211731</v>
      </c>
      <c r="AC12094">
        <f t="shared" si="3773"/>
        <v>31.981049452579228</v>
      </c>
      <c r="AI12094" s="19">
        <f t="shared" si="3774"/>
        <v>0.4780442797936364</v>
      </c>
      <c r="AJ12094">
        <f t="shared" si="3775"/>
        <v>1.2503508552779964E-5</v>
      </c>
      <c r="AO12094" s="3">
        <f t="shared" si="3763"/>
        <v>0.47815820012714538</v>
      </c>
      <c r="AQ12094">
        <f t="shared" si="3776"/>
        <v>1286.35000000023</v>
      </c>
      <c r="AR12094">
        <f t="shared" si="3777"/>
        <v>18.499223124353158</v>
      </c>
      <c r="AS12094" s="5">
        <f t="shared" si="3778"/>
        <v>16.739944536406199</v>
      </c>
      <c r="AT12094">
        <f t="shared" si="3779"/>
        <v>3.0950611500086453</v>
      </c>
    </row>
    <row r="12095" spans="1:46" x14ac:dyDescent="0.25">
      <c r="A12095" s="1">
        <v>1286.4500000002299</v>
      </c>
      <c r="B12095">
        <v>18.501051880468179</v>
      </c>
      <c r="D12095">
        <f t="shared" si="3764"/>
        <v>0.48162013620613192</v>
      </c>
      <c r="E12095">
        <f t="shared" si="3762"/>
        <v>0.52328051939960196</v>
      </c>
      <c r="G12095">
        <f t="shared" si="3780"/>
        <v>0.48162013620613192</v>
      </c>
      <c r="H12095" s="2">
        <f t="shared" si="3781"/>
        <v>0.52328051939960196</v>
      </c>
      <c r="L12095" s="16">
        <f t="shared" si="3765"/>
        <v>0.52339293753057348</v>
      </c>
      <c r="M12095">
        <f t="shared" si="3766"/>
        <v>1.7449669304912662E-3</v>
      </c>
      <c r="P12095" s="19">
        <f t="shared" si="3767"/>
        <v>0.5232813856307279</v>
      </c>
      <c r="Q12095">
        <f t="shared" si="3768"/>
        <v>1.7356597036183989E-3</v>
      </c>
      <c r="T12095" s="19"/>
      <c r="V12095" s="19">
        <f t="shared" si="3769"/>
        <v>-1.1730919700187787E-5</v>
      </c>
      <c r="Y12095" s="19">
        <f t="shared" si="3770"/>
        <v>0.66854062999469188</v>
      </c>
      <c r="Z12095" s="14">
        <f t="shared" si="3771"/>
        <v>3.4939270998159085E-2</v>
      </c>
      <c r="AB12095" s="17">
        <f t="shared" si="3772"/>
        <v>24.1562223764378</v>
      </c>
      <c r="AC12095">
        <f t="shared" si="3773"/>
        <v>31.980953338485289</v>
      </c>
      <c r="AI12095" s="19">
        <f t="shared" si="3774"/>
        <v>0.47809188043264461</v>
      </c>
      <c r="AJ12095">
        <f t="shared" si="3775"/>
        <v>1.2448588803146536E-5</v>
      </c>
      <c r="AO12095" s="3">
        <f t="shared" si="3763"/>
        <v>0.47820580172918725</v>
      </c>
      <c r="AQ12095">
        <f t="shared" si="3776"/>
        <v>1286.4500000002299</v>
      </c>
      <c r="AR12095">
        <f t="shared" si="3777"/>
        <v>18.501051880468182</v>
      </c>
      <c r="AS12095" s="5">
        <f t="shared" si="3778"/>
        <v>16.741797692983084</v>
      </c>
      <c r="AT12095">
        <f t="shared" si="3779"/>
        <v>3.0949752961838524</v>
      </c>
    </row>
    <row r="12096" spans="1:46" x14ac:dyDescent="0.25">
      <c r="A12096" s="1">
        <v>1286.5500000002301</v>
      </c>
      <c r="B12096">
        <v>18.502880584674191</v>
      </c>
      <c r="D12096">
        <f t="shared" si="3764"/>
        <v>0.48165996256321508</v>
      </c>
      <c r="E12096">
        <f t="shared" si="3762"/>
        <v>0.52332749194895301</v>
      </c>
      <c r="G12096">
        <f t="shared" si="3780"/>
        <v>0.48165996256321508</v>
      </c>
      <c r="H12096" s="2">
        <f t="shared" si="3781"/>
        <v>0.52332749194895301</v>
      </c>
      <c r="L12096" s="16">
        <f t="shared" si="3765"/>
        <v>0.52343990916169858</v>
      </c>
      <c r="M12096">
        <f t="shared" si="3766"/>
        <v>1.7455639377721328E-3</v>
      </c>
      <c r="P12096" s="19">
        <f t="shared" si="3767"/>
        <v>0.52332835818925028</v>
      </c>
      <c r="Q12096">
        <f t="shared" si="3768"/>
        <v>1.7362551940477888E-3</v>
      </c>
      <c r="T12096" s="19"/>
      <c r="V12096" s="19">
        <f t="shared" si="3769"/>
        <v>-1.1708717427856765E-5</v>
      </c>
      <c r="Y12096" s="19">
        <f t="shared" si="3770"/>
        <v>0.66858738428681908</v>
      </c>
      <c r="Z12096" s="14">
        <f t="shared" si="3771"/>
        <v>3.4941860992234099E-2</v>
      </c>
      <c r="AB12096" s="17">
        <f t="shared" si="3772"/>
        <v>24.158042583598004</v>
      </c>
      <c r="AC12096">
        <f t="shared" si="3773"/>
        <v>31.980857234071973</v>
      </c>
      <c r="AI12096" s="19">
        <f t="shared" si="3774"/>
        <v>0.47813948051089916</v>
      </c>
      <c r="AJ12096">
        <f t="shared" si="3775"/>
        <v>1.2393793880678518E-5</v>
      </c>
      <c r="AO12096" s="3">
        <f t="shared" si="3763"/>
        <v>0.47825340276835893</v>
      </c>
      <c r="AQ12096">
        <f t="shared" si="3776"/>
        <v>1286.5500000002301</v>
      </c>
      <c r="AR12096">
        <f t="shared" si="3777"/>
        <v>18.502880584674188</v>
      </c>
      <c r="AS12096" s="5">
        <f t="shared" si="3778"/>
        <v>16.743650827729081</v>
      </c>
      <c r="AT12096">
        <f t="shared" si="3779"/>
        <v>3.0948893377211402</v>
      </c>
    </row>
    <row r="12097" spans="1:46" x14ac:dyDescent="0.25">
      <c r="A12097" s="1">
        <v>1286.65000000023</v>
      </c>
      <c r="B12097">
        <v>18.50470923696539</v>
      </c>
      <c r="D12097">
        <f t="shared" si="3764"/>
        <v>0.48169978892029813</v>
      </c>
      <c r="E12097">
        <f t="shared" si="3762"/>
        <v>0.5233744631648074</v>
      </c>
      <c r="G12097">
        <f t="shared" si="3780"/>
        <v>0.48169978892029813</v>
      </c>
      <c r="H12097" s="2">
        <f t="shared" si="3781"/>
        <v>0.5233744631648074</v>
      </c>
      <c r="L12097" s="16">
        <f t="shared" si="3765"/>
        <v>0.52348687945735506</v>
      </c>
      <c r="M12097">
        <f t="shared" si="3766"/>
        <v>1.7461609355521924E-3</v>
      </c>
      <c r="P12097" s="19">
        <f t="shared" si="3767"/>
        <v>0.52337532941425702</v>
      </c>
      <c r="Q12097">
        <f t="shared" si="3768"/>
        <v>1.7368506754636068E-3</v>
      </c>
      <c r="T12097" s="19"/>
      <c r="V12097" s="19">
        <f t="shared" si="3769"/>
        <v>-1.1686555226250391E-5</v>
      </c>
      <c r="Y12097" s="19">
        <f t="shared" si="3770"/>
        <v>0.66863413726720444</v>
      </c>
      <c r="Z12097" s="14">
        <f t="shared" si="3771"/>
        <v>3.4944450591882517E-2</v>
      </c>
      <c r="AB12097" s="17">
        <f t="shared" si="3772"/>
        <v>24.159862739690347</v>
      </c>
      <c r="AC12097">
        <f t="shared" si="3773"/>
        <v>31.980761139382352</v>
      </c>
      <c r="AI12097" s="19">
        <f t="shared" si="3774"/>
        <v>0.47818708002812227</v>
      </c>
      <c r="AJ12097">
        <f t="shared" si="3775"/>
        <v>1.2339123761171387E-5</v>
      </c>
      <c r="AO12097" s="3">
        <f t="shared" si="3763"/>
        <v>0.47830100324438218</v>
      </c>
      <c r="AQ12097">
        <f t="shared" si="3776"/>
        <v>1286.65000000023</v>
      </c>
      <c r="AR12097">
        <f t="shared" si="3777"/>
        <v>18.50470923696539</v>
      </c>
      <c r="AS12097" s="5">
        <f t="shared" si="3778"/>
        <v>16.74550394063337</v>
      </c>
      <c r="AT12097">
        <f t="shared" si="3779"/>
        <v>3.0948032746426302</v>
      </c>
    </row>
    <row r="12098" spans="1:46" x14ac:dyDescent="0.25">
      <c r="A12098" s="1">
        <v>1286.750000000231</v>
      </c>
      <c r="B12098">
        <v>18.506537837335951</v>
      </c>
      <c r="D12098">
        <f t="shared" si="3764"/>
        <v>0.48173961527738168</v>
      </c>
      <c r="E12098">
        <f t="shared" ref="E12098:E12161" si="3782">(B12098-$B$2)/($B$25111-$B$2)</f>
        <v>0.52342143304701549</v>
      </c>
      <c r="G12098">
        <f t="shared" si="3780"/>
        <v>0.48173961527738168</v>
      </c>
      <c r="H12098" s="2">
        <f t="shared" si="3781"/>
        <v>0.52342143304701549</v>
      </c>
      <c r="L12098" s="16">
        <f t="shared" si="3765"/>
        <v>0.5235338484174008</v>
      </c>
      <c r="M12098">
        <f t="shared" si="3766"/>
        <v>1.7467579237622727E-3</v>
      </c>
      <c r="P12098" s="19">
        <f t="shared" si="3767"/>
        <v>0.52342229930559903</v>
      </c>
      <c r="Q12098">
        <f t="shared" si="3768"/>
        <v>1.7374461477962051E-3</v>
      </c>
      <c r="T12098" s="19"/>
      <c r="V12098" s="19">
        <f t="shared" si="3769"/>
        <v>-1.1664433027201336E-5</v>
      </c>
      <c r="Y12098" s="19">
        <f t="shared" si="3770"/>
        <v>0.66868088893579902</v>
      </c>
      <c r="Z12098" s="14">
        <f t="shared" si="3771"/>
        <v>3.494703979703128E-2</v>
      </c>
      <c r="AB12098" s="17">
        <f t="shared" si="3772"/>
        <v>24.161682844712917</v>
      </c>
      <c r="AC12098">
        <f t="shared" si="3773"/>
        <v>31.980665054460623</v>
      </c>
      <c r="AI12098" s="19">
        <f t="shared" si="3774"/>
        <v>0.47823467898409167</v>
      </c>
      <c r="AJ12098">
        <f t="shared" si="3775"/>
        <v>1.2284578420021567E-5</v>
      </c>
      <c r="AO12098" s="3">
        <f t="shared" ref="AO12098:AO12161" si="3783">$AH$6*LOG(((1+L12098)*$AH$2)^$AH$5+$AH$4)/LOG($AH$7)+$AH$3</f>
        <v>0.47834860315705319</v>
      </c>
      <c r="AQ12098">
        <f t="shared" si="3776"/>
        <v>1286.750000000231</v>
      </c>
      <c r="AR12098">
        <f t="shared" si="3777"/>
        <v>18.506537837335951</v>
      </c>
      <c r="AS12098" s="5">
        <f t="shared" si="3778"/>
        <v>16.747357031687304</v>
      </c>
      <c r="AT12098">
        <f t="shared" si="3779"/>
        <v>3.0947171069626229</v>
      </c>
    </row>
    <row r="12099" spans="1:46" x14ac:dyDescent="0.25">
      <c r="A12099" s="1">
        <v>1286.85000000023</v>
      </c>
      <c r="B12099">
        <v>18.508366385780018</v>
      </c>
      <c r="D12099">
        <f t="shared" ref="D12099:D12162" si="3784">(A12099-$A$2)/($A$25111-$A$2)</f>
        <v>0.4817794416344644</v>
      </c>
      <c r="E12099">
        <f t="shared" si="3782"/>
        <v>0.52346840159542662</v>
      </c>
      <c r="G12099">
        <f t="shared" si="3780"/>
        <v>0.4817794416344644</v>
      </c>
      <c r="H12099" s="2">
        <f t="shared" si="3781"/>
        <v>0.52346840159542662</v>
      </c>
      <c r="L12099" s="16">
        <f t="shared" ref="L12099:L12162" si="3785">$K$4*_xlfn.ERF.PRECISE($K$2*H12099+$K$3)+$K$5</f>
        <v>0.52358081604168305</v>
      </c>
      <c r="M12099">
        <f t="shared" ref="M12099:M12162" si="3786">(G12099-L12099)^2</f>
        <v>1.7473549023324744E-3</v>
      </c>
      <c r="P12099" s="19">
        <f t="shared" ref="P12099:P12162" si="3787">$O$4*TANH($O$2*H12099+$O$3)+$O$5</f>
        <v>0.52346926786312509</v>
      </c>
      <c r="Q12099">
        <f t="shared" ref="Q12099:Q12162" si="3788">(G12099-P12099)^2</f>
        <v>1.7380416109759246E-3</v>
      </c>
      <c r="T12099" s="19"/>
      <c r="V12099" s="19">
        <f t="shared" ref="V12099:V12162" si="3789">($X$11*EXP(-((E12099-$X$13)^2)/(2*$X$12*$X$12))/SQRT(2*PI()*$X$12*$X$12))</f>
        <v>-1.1642350762649958E-5</v>
      </c>
      <c r="Y12099" s="19">
        <f t="shared" ref="Y12099:Y12162" si="3790">($X$4*TANH($X$2*H12099+$X$3))+($X$9*LOG(((1+H12099)*$X$5)^$X$8+$X$7,$X$10)+$X$6) +($X$11*EXP(-((H12099-$X$13)^2)/(2*$X$12*$X$12))/SQRT(2*PI()*$X$12*$X$12))+($X$14*EXP(-((H12099-$X$16)^2)/(2*$X$15*$X$15))/SQRT(2*PI()*$X$15*$X$15))</f>
        <v>0.66872763929255008</v>
      </c>
      <c r="Z12099" s="14">
        <f t="shared" ref="Z12099:Z12162" si="3791">(G12099-Y12099)^2</f>
        <v>3.494962860760667E-2</v>
      </c>
      <c r="AB12099" s="17">
        <f t="shared" ref="AB12099:AB12162" si="3792">( Y12099-$J$2)*($B$25111-$B$2)/($I$2-$J$2)+$B$2</f>
        <v>24.163502898663666</v>
      </c>
      <c r="AC12099">
        <f t="shared" ref="AC12099:AC12162" si="3793">(B12099-AB12099)^2</f>
        <v>31.980568979349819</v>
      </c>
      <c r="AI12099" s="19">
        <f t="shared" ref="AI12099:AI12162" si="3794">$AH$6*LOG(((1+H12099)*$AH$2)^$AH$5+$AH$4,$AH$7)+$AH$3</f>
        <v>0.47828227737858464</v>
      </c>
      <c r="AJ12099">
        <f t="shared" ref="AJ12099:AJ12162" si="3795">(G12099-AI12099)^2</f>
        <v>1.2230157832603027E-5</v>
      </c>
      <c r="AO12099" s="3">
        <f t="shared" si="3783"/>
        <v>0.47839620250615011</v>
      </c>
      <c r="AQ12099">
        <f t="shared" ref="AQ12099:AQ12162" si="3796">( G12099-$J$2)*($A$25111-$A$2)/($I$2-$J$2)+$A$2</f>
        <v>1286.85000000023</v>
      </c>
      <c r="AR12099">
        <f t="shared" ref="AR12099:AR12162" si="3797">( H12099-$J$2)*($B$25111-$B$2)/($I$2-$J$2)+$B$2</f>
        <v>18.508366385780015</v>
      </c>
      <c r="AS12099" s="5">
        <f t="shared" ref="AS12099:AS12162" si="3798">( AI12099-$J$2)*($B$25111-$B$2)/($I$2-$J$2)+$B$2</f>
        <v>16.749210100882209</v>
      </c>
      <c r="AT12099">
        <f t="shared" ref="AT12099:AT12162" si="3799">(AR12099-AS12099)^2</f>
        <v>3.0946308346954496</v>
      </c>
    </row>
    <row r="12100" spans="1:46" x14ac:dyDescent="0.25">
      <c r="A12100" s="1">
        <v>1286.9500000002299</v>
      </c>
      <c r="B12100">
        <v>18.510194882291799</v>
      </c>
      <c r="D12100">
        <f t="shared" si="3784"/>
        <v>0.48181926799154745</v>
      </c>
      <c r="E12100">
        <f t="shared" si="3782"/>
        <v>0.52351536880989236</v>
      </c>
      <c r="G12100">
        <f t="shared" si="3780"/>
        <v>0.48181926799154745</v>
      </c>
      <c r="H12100" s="2">
        <f t="shared" si="3781"/>
        <v>0.52351536880989236</v>
      </c>
      <c r="L12100" s="16">
        <f t="shared" si="3785"/>
        <v>0.52362778233004903</v>
      </c>
      <c r="M12100">
        <f t="shared" si="3786"/>
        <v>1.7479518711926922E-3</v>
      </c>
      <c r="P12100" s="19">
        <f t="shared" si="3787"/>
        <v>0.5235162350866871</v>
      </c>
      <c r="Q12100">
        <f t="shared" si="3788"/>
        <v>1.7386370649331586E-3</v>
      </c>
      <c r="T12100" s="19"/>
      <c r="V12100" s="19">
        <f t="shared" si="3789"/>
        <v>-1.1620308364642957E-5</v>
      </c>
      <c r="Y12100" s="19">
        <f t="shared" si="3790"/>
        <v>0.66877438833740899</v>
      </c>
      <c r="Z12100" s="14">
        <f t="shared" si="3791"/>
        <v>3.495221702353557E-2</v>
      </c>
      <c r="AB12100" s="17">
        <f t="shared" si="3792"/>
        <v>24.165322901540698</v>
      </c>
      <c r="AC12100">
        <f t="shared" si="3793"/>
        <v>31.980472914093973</v>
      </c>
      <c r="AI12100" s="19">
        <f t="shared" si="3794"/>
        <v>0.47832987521137915</v>
      </c>
      <c r="AJ12100">
        <f t="shared" si="3795"/>
        <v>1.217586197429065E-5</v>
      </c>
      <c r="AO12100" s="3">
        <f t="shared" si="3783"/>
        <v>0.47844380129143116</v>
      </c>
      <c r="AQ12100">
        <f t="shared" si="3796"/>
        <v>1286.9500000002299</v>
      </c>
      <c r="AR12100">
        <f t="shared" si="3797"/>
        <v>18.510194882291799</v>
      </c>
      <c r="AS12100" s="5">
        <f t="shared" si="3798"/>
        <v>16.75106314820944</v>
      </c>
      <c r="AT12100">
        <f t="shared" si="3799"/>
        <v>3.0945444578556085</v>
      </c>
    </row>
    <row r="12101" spans="1:46" x14ac:dyDescent="0.25">
      <c r="A12101" s="1">
        <v>1287.050000000231</v>
      </c>
      <c r="B12101">
        <v>18.51202332686546</v>
      </c>
      <c r="D12101">
        <f t="shared" si="3784"/>
        <v>0.481859094348631</v>
      </c>
      <c r="E12101">
        <f t="shared" si="3782"/>
        <v>0.52356233469026259</v>
      </c>
      <c r="G12101">
        <f t="shared" si="3780"/>
        <v>0.481859094348631</v>
      </c>
      <c r="H12101" s="2">
        <f t="shared" si="3781"/>
        <v>0.52356233469026259</v>
      </c>
      <c r="L12101" s="16">
        <f t="shared" si="3785"/>
        <v>0.52367474728235308</v>
      </c>
      <c r="M12101">
        <f t="shared" si="3786"/>
        <v>1.7485488302735001E-3</v>
      </c>
      <c r="P12101" s="19">
        <f t="shared" si="3787"/>
        <v>0.52356320097613496</v>
      </c>
      <c r="Q12101">
        <f t="shared" si="3788"/>
        <v>1.7392325095982194E-3</v>
      </c>
      <c r="T12101" s="19"/>
      <c r="V12101" s="19">
        <f t="shared" si="3789"/>
        <v>-1.1598305765334884E-5</v>
      </c>
      <c r="Y12101" s="19">
        <f t="shared" si="3790"/>
        <v>0.66882113607032323</v>
      </c>
      <c r="Z12101" s="14">
        <f t="shared" si="3791"/>
        <v>3.4954805044743784E-2</v>
      </c>
      <c r="AB12101" s="17">
        <f t="shared" si="3792"/>
        <v>24.167142853341968</v>
      </c>
      <c r="AC12101">
        <f t="shared" si="3793"/>
        <v>31.98037685873588</v>
      </c>
      <c r="AI12101" s="19">
        <f t="shared" si="3794"/>
        <v>0.4783774724822345</v>
      </c>
      <c r="AJ12101">
        <f t="shared" si="3795"/>
        <v>1.2121690820570251E-5</v>
      </c>
      <c r="AO12101" s="3">
        <f t="shared" si="3783"/>
        <v>0.47849139951265607</v>
      </c>
      <c r="AQ12101">
        <f t="shared" si="3796"/>
        <v>1287.050000000231</v>
      </c>
      <c r="AR12101">
        <f t="shared" si="3797"/>
        <v>18.51202332686546</v>
      </c>
      <c r="AS12101" s="5">
        <f t="shared" si="3798"/>
        <v>16.752916173659628</v>
      </c>
      <c r="AT12101">
        <f t="shared" si="3799"/>
        <v>3.0944579764599274</v>
      </c>
    </row>
    <row r="12102" spans="1:46" x14ac:dyDescent="0.25">
      <c r="A12102" s="1">
        <v>1287.1500000002311</v>
      </c>
      <c r="B12102">
        <v>18.5138517194952</v>
      </c>
      <c r="D12102">
        <f t="shared" si="3784"/>
        <v>0.48189892070571416</v>
      </c>
      <c r="E12102">
        <f t="shared" si="3782"/>
        <v>0.52360929923638833</v>
      </c>
      <c r="G12102">
        <f t="shared" ref="G12102:G12165" si="3800">($I$2-$J$2)*D12102+$J$2</f>
        <v>0.48189892070571416</v>
      </c>
      <c r="H12102" s="2">
        <f t="shared" si="3781"/>
        <v>0.52360929923638833</v>
      </c>
      <c r="L12102" s="16">
        <f t="shared" si="3785"/>
        <v>0.52372171089844954</v>
      </c>
      <c r="M12102">
        <f t="shared" si="3786"/>
        <v>1.7491457795055629E-3</v>
      </c>
      <c r="P12102" s="19">
        <f t="shared" si="3787"/>
        <v>0.52361016553131956</v>
      </c>
      <c r="Q12102">
        <f t="shared" si="3788"/>
        <v>1.7398279449015932E-3</v>
      </c>
      <c r="T12102" s="19"/>
      <c r="V12102" s="19">
        <f t="shared" si="3789"/>
        <v>-1.1576342896986711E-5</v>
      </c>
      <c r="Y12102" s="19">
        <f t="shared" si="3790"/>
        <v>0.6688678824912434</v>
      </c>
      <c r="Z12102" s="14">
        <f t="shared" si="3791"/>
        <v>3.4957392671158695E-2</v>
      </c>
      <c r="AB12102" s="17">
        <f t="shared" si="3792"/>
        <v>24.16896275406555</v>
      </c>
      <c r="AC12102">
        <f t="shared" si="3793"/>
        <v>31.980280813319332</v>
      </c>
      <c r="AI12102" s="19">
        <f t="shared" si="3794"/>
        <v>0.4784250691909091</v>
      </c>
      <c r="AJ12102">
        <f t="shared" si="3795"/>
        <v>1.2067644346913407E-5</v>
      </c>
      <c r="AO12102" s="3">
        <f t="shared" si="3783"/>
        <v>0.47853899716962078</v>
      </c>
      <c r="AQ12102">
        <f t="shared" si="3796"/>
        <v>1287.1500000002311</v>
      </c>
      <c r="AR12102">
        <f t="shared" si="3797"/>
        <v>18.5138517194952</v>
      </c>
      <c r="AS12102" s="5">
        <f t="shared" si="3798"/>
        <v>16.754769177223366</v>
      </c>
      <c r="AT12102">
        <f t="shared" si="3799"/>
        <v>3.0943713905255383</v>
      </c>
    </row>
    <row r="12103" spans="1:46" x14ac:dyDescent="0.25">
      <c r="A12103" s="1">
        <v>1287.250000000231</v>
      </c>
      <c r="B12103">
        <v>18.515680060175171</v>
      </c>
      <c r="D12103">
        <f t="shared" si="3784"/>
        <v>0.48193874706279721</v>
      </c>
      <c r="E12103">
        <f t="shared" si="3782"/>
        <v>0.52365626244811958</v>
      </c>
      <c r="G12103">
        <f t="shared" si="3800"/>
        <v>0.48193874706279721</v>
      </c>
      <c r="H12103" s="2">
        <f t="shared" ref="H12103:H12166" si="3801">($I$2-$J$2)*E12103+$J$2</f>
        <v>0.52365626244811958</v>
      </c>
      <c r="L12103" s="16">
        <f t="shared" si="3785"/>
        <v>0.52376867317817855</v>
      </c>
      <c r="M12103">
        <f t="shared" si="3786"/>
        <v>1.7497427188182613E-3</v>
      </c>
      <c r="P12103" s="19">
        <f t="shared" si="3787"/>
        <v>0.52365712875209081</v>
      </c>
      <c r="Q12103">
        <f t="shared" si="3788"/>
        <v>1.740423370773587E-3</v>
      </c>
      <c r="T12103" s="19"/>
      <c r="V12103" s="19">
        <f t="shared" si="3789"/>
        <v>-1.1554419691966693E-5</v>
      </c>
      <c r="Y12103" s="19">
        <f t="shared" si="3790"/>
        <v>0.66891462760011822</v>
      </c>
      <c r="Z12103" s="14">
        <f t="shared" si="3791"/>
        <v>3.4959979902706537E-2</v>
      </c>
      <c r="AB12103" s="17">
        <f t="shared" si="3792"/>
        <v>24.170782603709455</v>
      </c>
      <c r="AC12103">
        <f t="shared" si="3793"/>
        <v>31.980184777887924</v>
      </c>
      <c r="AI12103" s="19">
        <f t="shared" si="3794"/>
        <v>0.47847266533720023</v>
      </c>
      <c r="AJ12103">
        <f t="shared" si="3795"/>
        <v>1.2013722528517346E-5</v>
      </c>
      <c r="AO12103" s="3">
        <f t="shared" si="3783"/>
        <v>0.47858659426204775</v>
      </c>
      <c r="AQ12103">
        <f t="shared" si="3796"/>
        <v>1287.250000000231</v>
      </c>
      <c r="AR12103">
        <f t="shared" si="3797"/>
        <v>18.515680060175171</v>
      </c>
      <c r="AS12103" s="5">
        <f t="shared" si="3798"/>
        <v>16.756622158892768</v>
      </c>
      <c r="AT12103">
        <f t="shared" si="3799"/>
        <v>3.0942847000640548</v>
      </c>
    </row>
    <row r="12104" spans="1:46" x14ac:dyDescent="0.25">
      <c r="A12104" s="1">
        <v>1287.35000000023</v>
      </c>
      <c r="B12104">
        <v>18.51750834889959</v>
      </c>
      <c r="D12104">
        <f t="shared" si="3784"/>
        <v>0.48197857341987993</v>
      </c>
      <c r="E12104">
        <f t="shared" si="3782"/>
        <v>0.52370322432530747</v>
      </c>
      <c r="G12104">
        <f t="shared" si="3800"/>
        <v>0.48197857341987993</v>
      </c>
      <c r="H12104" s="2">
        <f t="shared" si="3801"/>
        <v>0.52370322432530747</v>
      </c>
      <c r="L12104" s="16">
        <f t="shared" si="3785"/>
        <v>0.52381563412139798</v>
      </c>
      <c r="M12104">
        <f t="shared" si="3786"/>
        <v>1.7503396481425059E-3</v>
      </c>
      <c r="P12104" s="19">
        <f t="shared" si="3787"/>
        <v>0.52370409063830015</v>
      </c>
      <c r="Q12104">
        <f t="shared" si="3788"/>
        <v>1.7410187871446819E-3</v>
      </c>
      <c r="T12104" s="19"/>
      <c r="V12104" s="19">
        <f t="shared" si="3789"/>
        <v>-1.1532536082749185E-5</v>
      </c>
      <c r="Y12104" s="19">
        <f t="shared" si="3790"/>
        <v>0.66896137139689626</v>
      </c>
      <c r="Z12104" s="14">
        <f t="shared" si="3791"/>
        <v>3.4962566739313701E-2</v>
      </c>
      <c r="AB12104" s="17">
        <f t="shared" si="3792"/>
        <v>24.172602402271671</v>
      </c>
      <c r="AC12104">
        <f t="shared" si="3793"/>
        <v>31.980088752484285</v>
      </c>
      <c r="AI12104" s="19">
        <f t="shared" si="3794"/>
        <v>0.47852026092084743</v>
      </c>
      <c r="AJ12104">
        <f t="shared" si="3795"/>
        <v>1.1959925340964421E-5</v>
      </c>
      <c r="AO12104" s="3">
        <f t="shared" si="3783"/>
        <v>0.47863419078976976</v>
      </c>
      <c r="AQ12104">
        <f t="shared" si="3796"/>
        <v>1287.35000000023</v>
      </c>
      <c r="AR12104">
        <f t="shared" si="3797"/>
        <v>18.51750834889959</v>
      </c>
      <c r="AS12104" s="5">
        <f t="shared" si="3798"/>
        <v>16.758475118657682</v>
      </c>
      <c r="AT12104">
        <f t="shared" si="3799"/>
        <v>3.0941979050952808</v>
      </c>
    </row>
    <row r="12105" spans="1:46" x14ac:dyDescent="0.25">
      <c r="A12105" s="1">
        <v>1287.4500000002311</v>
      </c>
      <c r="B12105">
        <v>18.519336585662639</v>
      </c>
      <c r="D12105">
        <f t="shared" si="3784"/>
        <v>0.48201839977696342</v>
      </c>
      <c r="E12105">
        <f t="shared" si="3782"/>
        <v>0.52375018486780289</v>
      </c>
      <c r="G12105">
        <f t="shared" si="3800"/>
        <v>0.48201839977696342</v>
      </c>
      <c r="H12105" s="2">
        <f t="shared" si="3801"/>
        <v>0.52375018486780289</v>
      </c>
      <c r="L12105" s="16">
        <f t="shared" si="3785"/>
        <v>0.52386259372796218</v>
      </c>
      <c r="M12105">
        <f t="shared" si="3786"/>
        <v>1.7509365674088007E-3</v>
      </c>
      <c r="P12105" s="19">
        <f t="shared" si="3787"/>
        <v>0.52375105118979826</v>
      </c>
      <c r="Q12105">
        <f t="shared" si="3788"/>
        <v>1.7416141939451851E-3</v>
      </c>
      <c r="T12105" s="19"/>
      <c r="V12105" s="19">
        <f t="shared" si="3789"/>
        <v>-1.1510692001915216E-5</v>
      </c>
      <c r="Y12105" s="19">
        <f t="shared" si="3790"/>
        <v>0.66900811388152726</v>
      </c>
      <c r="Z12105" s="14">
        <f t="shared" si="3791"/>
        <v>3.4965153180906518E-2</v>
      </c>
      <c r="AB12105" s="17">
        <f t="shared" si="3792"/>
        <v>24.174422149750253</v>
      </c>
      <c r="AC12105">
        <f t="shared" si="3793"/>
        <v>31.979992737152124</v>
      </c>
      <c r="AI12105" s="19">
        <f t="shared" si="3794"/>
        <v>0.47856785594162909</v>
      </c>
      <c r="AJ12105">
        <f t="shared" si="3795"/>
        <v>1.1906252759563746E-5</v>
      </c>
      <c r="AO12105" s="3">
        <f t="shared" si="3783"/>
        <v>0.47868178675250905</v>
      </c>
      <c r="AQ12105">
        <f t="shared" si="3796"/>
        <v>1287.4500000002311</v>
      </c>
      <c r="AR12105">
        <f t="shared" si="3797"/>
        <v>18.519336585662639</v>
      </c>
      <c r="AS12105" s="5">
        <f t="shared" si="3798"/>
        <v>16.76032805650949</v>
      </c>
      <c r="AT12105">
        <f t="shared" si="3799"/>
        <v>3.0941110056335259</v>
      </c>
    </row>
    <row r="12106" spans="1:46" x14ac:dyDescent="0.25">
      <c r="A12106" s="1">
        <v>1287.550000000231</v>
      </c>
      <c r="B12106">
        <v>18.521164770458508</v>
      </c>
      <c r="D12106">
        <f t="shared" si="3784"/>
        <v>0.48205822613404653</v>
      </c>
      <c r="E12106">
        <f t="shared" si="3782"/>
        <v>0.52379714407545641</v>
      </c>
      <c r="G12106">
        <f t="shared" si="3800"/>
        <v>0.48205822613404653</v>
      </c>
      <c r="H12106" s="2">
        <f t="shared" si="3801"/>
        <v>0.52379714407545641</v>
      </c>
      <c r="L12106" s="16">
        <f t="shared" si="3785"/>
        <v>0.52390955199771483</v>
      </c>
      <c r="M12106">
        <f t="shared" si="3786"/>
        <v>1.751533476546951E-3</v>
      </c>
      <c r="P12106" s="19">
        <f t="shared" si="3787"/>
        <v>0.5237980104064357</v>
      </c>
      <c r="Q12106">
        <f t="shared" si="3788"/>
        <v>1.7422095911055861E-3</v>
      </c>
      <c r="T12106" s="19"/>
      <c r="V12106" s="19">
        <f t="shared" si="3789"/>
        <v>-1.1488887382152262E-5</v>
      </c>
      <c r="Y12106" s="19">
        <f t="shared" si="3790"/>
        <v>0.66905485505396112</v>
      </c>
      <c r="Z12106" s="14">
        <f t="shared" si="3791"/>
        <v>3.4967739227412239E-2</v>
      </c>
      <c r="AB12106" s="17">
        <f t="shared" si="3792"/>
        <v>24.176241846143242</v>
      </c>
      <c r="AC12106">
        <f t="shared" si="3793"/>
        <v>31.979896731934996</v>
      </c>
      <c r="AI12106" s="19">
        <f t="shared" si="3794"/>
        <v>0.47861545039934095</v>
      </c>
      <c r="AJ12106">
        <f t="shared" si="3795"/>
        <v>1.1852704759477567E-5</v>
      </c>
      <c r="AO12106" s="3">
        <f t="shared" si="3783"/>
        <v>0.47872938215004313</v>
      </c>
      <c r="AQ12106">
        <f t="shared" si="3796"/>
        <v>1287.550000000231</v>
      </c>
      <c r="AR12106">
        <f t="shared" si="3797"/>
        <v>18.521164770458508</v>
      </c>
      <c r="AS12106" s="5">
        <f t="shared" si="3798"/>
        <v>16.762180972440238</v>
      </c>
      <c r="AT12106">
        <f t="shared" si="3799"/>
        <v>3.094024001690781</v>
      </c>
    </row>
    <row r="12107" spans="1:46" x14ac:dyDescent="0.25">
      <c r="A12107" s="1">
        <v>1287.6500000002311</v>
      </c>
      <c r="B12107">
        <v>18.522992903281398</v>
      </c>
      <c r="D12107">
        <f t="shared" si="3784"/>
        <v>0.48209805249112969</v>
      </c>
      <c r="E12107">
        <f t="shared" si="3782"/>
        <v>0.52384410194811903</v>
      </c>
      <c r="G12107">
        <f t="shared" si="3800"/>
        <v>0.48209805249112969</v>
      </c>
      <c r="H12107" s="2">
        <f t="shared" si="3801"/>
        <v>0.52384410194811903</v>
      </c>
      <c r="L12107" s="16">
        <f t="shared" si="3785"/>
        <v>0.52395650893051027</v>
      </c>
      <c r="M12107">
        <f t="shared" si="3786"/>
        <v>1.7521303754875212E-3</v>
      </c>
      <c r="P12107" s="19">
        <f t="shared" si="3787"/>
        <v>0.52384496828806337</v>
      </c>
      <c r="Q12107">
        <f t="shared" si="3788"/>
        <v>1.7428049785562709E-3</v>
      </c>
      <c r="T12107" s="19"/>
      <c r="V12107" s="19">
        <f t="shared" si="3789"/>
        <v>-1.146712215625379E-5</v>
      </c>
      <c r="Y12107" s="19">
        <f t="shared" si="3790"/>
        <v>0.66910159491414489</v>
      </c>
      <c r="Z12107" s="14">
        <f t="shared" si="3791"/>
        <v>3.4970324878756447E-2</v>
      </c>
      <c r="AB12107" s="17">
        <f t="shared" si="3792"/>
        <v>24.178061491448577</v>
      </c>
      <c r="AC12107">
        <f t="shared" si="3793"/>
        <v>31.979800736875131</v>
      </c>
      <c r="AI12107" s="19">
        <f t="shared" si="3794"/>
        <v>0.47866304429370499</v>
      </c>
      <c r="AJ12107">
        <f t="shared" si="3795"/>
        <v>1.1799281316374921E-5</v>
      </c>
      <c r="AO12107" s="3">
        <f t="shared" si="3783"/>
        <v>0.47877697698214994</v>
      </c>
      <c r="AQ12107">
        <f t="shared" si="3796"/>
        <v>1287.6500000002311</v>
      </c>
      <c r="AR12107">
        <f t="shared" si="3797"/>
        <v>18.522992903281395</v>
      </c>
      <c r="AS12107" s="5">
        <f t="shared" si="3798"/>
        <v>16.764033866439103</v>
      </c>
      <c r="AT12107">
        <f t="shared" si="3799"/>
        <v>3.0939368932891629</v>
      </c>
    </row>
    <row r="12108" spans="1:46" x14ac:dyDescent="0.25">
      <c r="A12108" s="1">
        <v>1287.750000000231</v>
      </c>
      <c r="B12108">
        <v>18.524820984125501</v>
      </c>
      <c r="D12108">
        <f t="shared" si="3784"/>
        <v>0.48213787884821274</v>
      </c>
      <c r="E12108">
        <f t="shared" si="3782"/>
        <v>0.52389105848564177</v>
      </c>
      <c r="G12108">
        <f t="shared" si="3800"/>
        <v>0.48213787884821274</v>
      </c>
      <c r="H12108" s="2">
        <f t="shared" si="3801"/>
        <v>0.52389105848564177</v>
      </c>
      <c r="L12108" s="16">
        <f t="shared" si="3785"/>
        <v>0.52400346452619928</v>
      </c>
      <c r="M12108">
        <f t="shared" si="3786"/>
        <v>1.7527272641608316E-3</v>
      </c>
      <c r="P12108" s="19">
        <f t="shared" si="3787"/>
        <v>0.52389192483453273</v>
      </c>
      <c r="Q12108">
        <f t="shared" si="3788"/>
        <v>1.7434003562277242E-3</v>
      </c>
      <c r="T12108" s="19"/>
      <c r="V12108" s="19">
        <f t="shared" si="3789"/>
        <v>-1.1445396257119392E-5</v>
      </c>
      <c r="Y12108" s="19">
        <f t="shared" si="3790"/>
        <v>0.66914833346202884</v>
      </c>
      <c r="Z12108" s="14">
        <f t="shared" si="3791"/>
        <v>3.497291013486617E-2</v>
      </c>
      <c r="AB12108" s="17">
        <f t="shared" si="3792"/>
        <v>24.179881085664324</v>
      </c>
      <c r="AC12108">
        <f t="shared" si="3793"/>
        <v>31.979704752016278</v>
      </c>
      <c r="AI12108" s="19">
        <f t="shared" si="3794"/>
        <v>0.47871063762453625</v>
      </c>
      <c r="AJ12108">
        <f t="shared" si="3795"/>
        <v>1.1745982405267535E-5</v>
      </c>
      <c r="AO12108" s="3">
        <f t="shared" si="3783"/>
        <v>0.47882457124860678</v>
      </c>
      <c r="AQ12108">
        <f t="shared" si="3796"/>
        <v>1287.750000000231</v>
      </c>
      <c r="AR12108">
        <f t="shared" si="3797"/>
        <v>18.524820984125501</v>
      </c>
      <c r="AS12108" s="5">
        <f t="shared" si="3798"/>
        <v>16.765886738498878</v>
      </c>
      <c r="AT12108">
        <f t="shared" si="3799"/>
        <v>3.0938496804380975</v>
      </c>
    </row>
    <row r="12109" spans="1:46" x14ac:dyDescent="0.25">
      <c r="A12109" s="1">
        <v>1287.8500000002309</v>
      </c>
      <c r="B12109">
        <v>18.526649012985029</v>
      </c>
      <c r="D12109">
        <f t="shared" si="3784"/>
        <v>0.48217770520529585</v>
      </c>
      <c r="E12109">
        <f t="shared" si="3782"/>
        <v>0.52393801368787574</v>
      </c>
      <c r="G12109">
        <f t="shared" si="3800"/>
        <v>0.48217770520529585</v>
      </c>
      <c r="H12109" s="2">
        <f t="shared" si="3801"/>
        <v>0.52393801368787574</v>
      </c>
      <c r="L12109" s="16">
        <f t="shared" si="3785"/>
        <v>0.52405041878463976</v>
      </c>
      <c r="M12109">
        <f t="shared" si="3786"/>
        <v>1.7533241424977719E-3</v>
      </c>
      <c r="P12109" s="19">
        <f t="shared" si="3787"/>
        <v>0.52393888004569422</v>
      </c>
      <c r="Q12109">
        <f t="shared" si="3788"/>
        <v>1.7439957240503222E-3</v>
      </c>
      <c r="T12109" s="19"/>
      <c r="V12109" s="19">
        <f t="shared" si="3789"/>
        <v>-1.1423709617754383E-5</v>
      </c>
      <c r="Y12109" s="19">
        <f t="shared" si="3790"/>
        <v>0.66919507069756168</v>
      </c>
      <c r="Z12109" s="14">
        <f t="shared" si="3791"/>
        <v>3.4975494995667746E-2</v>
      </c>
      <c r="AB12109" s="17">
        <f t="shared" si="3792"/>
        <v>24.181700628788487</v>
      </c>
      <c r="AC12109">
        <f t="shared" si="3793"/>
        <v>31.979608777401303</v>
      </c>
      <c r="AI12109" s="19">
        <f t="shared" si="3794"/>
        <v>0.47875823039157539</v>
      </c>
      <c r="AJ12109">
        <f t="shared" si="3795"/>
        <v>1.169280800166856E-5</v>
      </c>
      <c r="AO12109" s="3">
        <f t="shared" si="3783"/>
        <v>0.47887216494917295</v>
      </c>
      <c r="AQ12109">
        <f t="shared" si="3796"/>
        <v>1287.8500000002309</v>
      </c>
      <c r="AR12109">
        <f t="shared" si="3797"/>
        <v>18.526649012985029</v>
      </c>
      <c r="AS12109" s="5">
        <f t="shared" si="3798"/>
        <v>16.767739588609476</v>
      </c>
      <c r="AT12109">
        <f t="shared" si="3799"/>
        <v>3.0937623631571376</v>
      </c>
    </row>
    <row r="12110" spans="1:46" x14ac:dyDescent="0.25">
      <c r="A12110" s="1">
        <v>1287.9500000002311</v>
      </c>
      <c r="B12110">
        <v>18.52847698985418</v>
      </c>
      <c r="D12110">
        <f t="shared" si="3784"/>
        <v>0.48221753156237901</v>
      </c>
      <c r="E12110">
        <f t="shared" si="3782"/>
        <v>0.52398496755467205</v>
      </c>
      <c r="G12110">
        <f t="shared" si="3800"/>
        <v>0.48221753156237901</v>
      </c>
      <c r="H12110" s="2">
        <f t="shared" si="3801"/>
        <v>0.52398496755467205</v>
      </c>
      <c r="L12110" s="16">
        <f t="shared" si="3785"/>
        <v>0.52409737170566473</v>
      </c>
      <c r="M12110">
        <f t="shared" si="3786"/>
        <v>1.7539210104271659E-3</v>
      </c>
      <c r="P12110" s="19">
        <f t="shared" si="3787"/>
        <v>0.52398583392139986</v>
      </c>
      <c r="Q12110">
        <f t="shared" si="3788"/>
        <v>1.7445910819545865E-3</v>
      </c>
      <c r="T12110" s="19"/>
      <c r="V12110" s="19">
        <f t="shared" si="3789"/>
        <v>-1.1402062171269914E-5</v>
      </c>
      <c r="Y12110" s="19">
        <f t="shared" si="3790"/>
        <v>0.6692418066206921</v>
      </c>
      <c r="Z12110" s="14">
        <f t="shared" si="3791"/>
        <v>3.4978079461087552E-2</v>
      </c>
      <c r="AB12110" s="17">
        <f t="shared" si="3792"/>
        <v>24.183520120819068</v>
      </c>
      <c r="AC12110">
        <f t="shared" si="3793"/>
        <v>31.979512813073161</v>
      </c>
      <c r="AI12110" s="19">
        <f t="shared" si="3794"/>
        <v>0.47880582259459969</v>
      </c>
      <c r="AJ12110">
        <f t="shared" si="3795"/>
        <v>1.1639758080825795E-5</v>
      </c>
      <c r="AO12110" s="3">
        <f t="shared" si="3783"/>
        <v>0.47891975808360776</v>
      </c>
      <c r="AQ12110">
        <f t="shared" si="3796"/>
        <v>1287.9500000002311</v>
      </c>
      <c r="AR12110">
        <f t="shared" si="3797"/>
        <v>18.52847698985418</v>
      </c>
      <c r="AS12110" s="5">
        <f t="shared" si="3798"/>
        <v>16.769592416762219</v>
      </c>
      <c r="AT12110">
        <f t="shared" si="3799"/>
        <v>3.0936749414608919</v>
      </c>
    </row>
    <row r="12111" spans="1:46" x14ac:dyDescent="0.25">
      <c r="A12111" s="1">
        <v>1288.050000000231</v>
      </c>
      <c r="B12111">
        <v>18.53030491472715</v>
      </c>
      <c r="D12111">
        <f t="shared" si="3784"/>
        <v>0.48225735791946206</v>
      </c>
      <c r="E12111">
        <f t="shared" si="3782"/>
        <v>0.52403192008588162</v>
      </c>
      <c r="G12111">
        <f t="shared" si="3800"/>
        <v>0.48225735791946206</v>
      </c>
      <c r="H12111" s="2">
        <f t="shared" si="3801"/>
        <v>0.52403192008588162</v>
      </c>
      <c r="L12111" s="16">
        <f t="shared" si="3785"/>
        <v>0.52414432328914629</v>
      </c>
      <c r="M12111">
        <f t="shared" si="3786"/>
        <v>1.7545178678811256E-3</v>
      </c>
      <c r="P12111" s="19">
        <f t="shared" si="3787"/>
        <v>0.52403278646149953</v>
      </c>
      <c r="Q12111">
        <f t="shared" si="3788"/>
        <v>1.7451864298708793E-3</v>
      </c>
      <c r="T12111" s="19"/>
      <c r="V12111" s="19">
        <f t="shared" si="3789"/>
        <v>-1.1380453850882836E-5</v>
      </c>
      <c r="Y12111" s="19">
        <f t="shared" si="3790"/>
        <v>0.66928854123136849</v>
      </c>
      <c r="Z12111" s="14">
        <f t="shared" si="3791"/>
        <v>3.4980663531051948E-2</v>
      </c>
      <c r="AB12111" s="17">
        <f t="shared" si="3792"/>
        <v>24.185339561754059</v>
      </c>
      <c r="AC12111">
        <f t="shared" si="3793"/>
        <v>31.979416859074757</v>
      </c>
      <c r="AI12111" s="19">
        <f t="shared" si="3794"/>
        <v>0.47885341423338668</v>
      </c>
      <c r="AJ12111">
        <f t="shared" si="3795"/>
        <v>1.158683261797247E-5</v>
      </c>
      <c r="AO12111" s="3">
        <f t="shared" si="3783"/>
        <v>0.47896735065170715</v>
      </c>
      <c r="AQ12111">
        <f t="shared" si="3796"/>
        <v>1288.050000000231</v>
      </c>
      <c r="AR12111">
        <f t="shared" si="3797"/>
        <v>18.53030491472715</v>
      </c>
      <c r="AS12111" s="5">
        <f t="shared" si="3798"/>
        <v>16.771445222948447</v>
      </c>
      <c r="AT12111">
        <f t="shared" si="3799"/>
        <v>3.0935874153638738</v>
      </c>
    </row>
    <row r="12112" spans="1:46" x14ac:dyDescent="0.25">
      <c r="A12112" s="1">
        <v>1288.1500000002311</v>
      </c>
      <c r="B12112">
        <v>18.532132787598162</v>
      </c>
      <c r="D12112">
        <f t="shared" si="3784"/>
        <v>0.48229718427654522</v>
      </c>
      <c r="E12112">
        <f t="shared" si="3782"/>
        <v>0.52407887128135588</v>
      </c>
      <c r="G12112">
        <f t="shared" si="3800"/>
        <v>0.48229718427654522</v>
      </c>
      <c r="H12112" s="2">
        <f t="shared" si="3801"/>
        <v>0.52407887128135588</v>
      </c>
      <c r="L12112" s="16">
        <f t="shared" si="3785"/>
        <v>0.52419127353491746</v>
      </c>
      <c r="M12112">
        <f t="shared" si="3786"/>
        <v>1.7551147147884599E-3</v>
      </c>
      <c r="P12112" s="19">
        <f t="shared" si="3787"/>
        <v>0.52407973766584537</v>
      </c>
      <c r="Q12112">
        <f t="shared" si="3788"/>
        <v>1.7457817677297173E-3</v>
      </c>
      <c r="T12112" s="19"/>
      <c r="V12112" s="19">
        <f t="shared" si="3789"/>
        <v>-1.1358884589915156E-5</v>
      </c>
      <c r="Y12112" s="19">
        <f t="shared" si="3790"/>
        <v>0.66933527452954034</v>
      </c>
      <c r="Z12112" s="14">
        <f t="shared" si="3791"/>
        <v>3.4983247205487546E-2</v>
      </c>
      <c r="AB12112" s="17">
        <f t="shared" si="3792"/>
        <v>24.187158951591488</v>
      </c>
      <c r="AC12112">
        <f t="shared" si="3793"/>
        <v>31.97932091544908</v>
      </c>
      <c r="AI12112" s="19">
        <f t="shared" si="3794"/>
        <v>0.4789010053076963</v>
      </c>
      <c r="AJ12112">
        <f t="shared" si="3795"/>
        <v>1.1534031588451696E-5</v>
      </c>
      <c r="AO12112" s="3">
        <f t="shared" si="3783"/>
        <v>0.47901494265321154</v>
      </c>
      <c r="AQ12112">
        <f t="shared" si="3796"/>
        <v>1288.1500000002311</v>
      </c>
      <c r="AR12112">
        <f t="shared" si="3797"/>
        <v>18.532132787598162</v>
      </c>
      <c r="AS12112" s="5">
        <f t="shared" si="3798"/>
        <v>16.773298007158818</v>
      </c>
      <c r="AT12112">
        <f t="shared" si="3799"/>
        <v>3.0934997848831141</v>
      </c>
    </row>
    <row r="12113" spans="1:46" x14ac:dyDescent="0.25">
      <c r="A12113" s="1">
        <v>1288.250000000231</v>
      </c>
      <c r="B12113">
        <v>18.53396060846142</v>
      </c>
      <c r="D12113">
        <f t="shared" si="3784"/>
        <v>0.48233701063362833</v>
      </c>
      <c r="E12113">
        <f t="shared" si="3782"/>
        <v>0.52412582114094619</v>
      </c>
      <c r="G12113">
        <f t="shared" si="3800"/>
        <v>0.48233701063362833</v>
      </c>
      <c r="H12113" s="2">
        <f t="shared" si="3801"/>
        <v>0.52412582114094619</v>
      </c>
      <c r="L12113" s="16">
        <f t="shared" si="3785"/>
        <v>0.52423822244285034</v>
      </c>
      <c r="M12113">
        <f t="shared" si="3786"/>
        <v>1.7557115510812866E-3</v>
      </c>
      <c r="P12113" s="19">
        <f t="shared" si="3787"/>
        <v>0.52412668753428848</v>
      </c>
      <c r="Q12113">
        <f t="shared" si="3788"/>
        <v>1.7463770954615689E-3</v>
      </c>
      <c r="T12113" s="19"/>
      <c r="V12113" s="19">
        <f t="shared" si="3789"/>
        <v>-1.1337354321794252E-5</v>
      </c>
      <c r="Y12113" s="19">
        <f t="shared" si="3790"/>
        <v>0.66938200651515634</v>
      </c>
      <c r="Z12113" s="14">
        <f t="shared" si="3791"/>
        <v>3.4985830484320829E-2</v>
      </c>
      <c r="AB12113" s="17">
        <f t="shared" si="3792"/>
        <v>24.188978290329363</v>
      </c>
      <c r="AC12113">
        <f t="shared" si="3793"/>
        <v>31.979224982239078</v>
      </c>
      <c r="AI12113" s="19">
        <f t="shared" si="3794"/>
        <v>0.47894859581730542</v>
      </c>
      <c r="AJ12113">
        <f t="shared" si="3795"/>
        <v>1.1481354967476583E-5</v>
      </c>
      <c r="AO12113" s="3">
        <f t="shared" si="3783"/>
        <v>0.47906253408791777</v>
      </c>
      <c r="AQ12113">
        <f t="shared" si="3796"/>
        <v>1288.250000000231</v>
      </c>
      <c r="AR12113">
        <f t="shared" si="3797"/>
        <v>18.53396060846142</v>
      </c>
      <c r="AS12113" s="5">
        <f t="shared" si="3798"/>
        <v>16.775150769384645</v>
      </c>
      <c r="AT12113">
        <f t="shared" si="3799"/>
        <v>3.0934120500332729</v>
      </c>
    </row>
    <row r="12114" spans="1:46" x14ac:dyDescent="0.25">
      <c r="A12114" s="1">
        <v>1288.3500000002309</v>
      </c>
      <c r="B12114">
        <v>18.535788377311139</v>
      </c>
      <c r="D12114">
        <f t="shared" si="3784"/>
        <v>0.48237683699071138</v>
      </c>
      <c r="E12114">
        <f t="shared" si="3782"/>
        <v>0.52417276966450388</v>
      </c>
      <c r="G12114">
        <f t="shared" si="3800"/>
        <v>0.48237683699071138</v>
      </c>
      <c r="H12114" s="2">
        <f t="shared" si="3801"/>
        <v>0.52417276966450388</v>
      </c>
      <c r="L12114" s="16">
        <f t="shared" si="3785"/>
        <v>0.52428517001277797</v>
      </c>
      <c r="M12114">
        <f t="shared" si="3786"/>
        <v>1.756308376688437E-3</v>
      </c>
      <c r="P12114" s="19">
        <f t="shared" si="3787"/>
        <v>0.5241736360666801</v>
      </c>
      <c r="Q12114">
        <f t="shared" si="3788"/>
        <v>1.7469724129969002E-3</v>
      </c>
      <c r="T12114" s="19"/>
      <c r="V12114" s="19">
        <f t="shared" si="3789"/>
        <v>-1.1315862980052632E-5</v>
      </c>
      <c r="Y12114" s="19">
        <f t="shared" si="3790"/>
        <v>0.66942873718816498</v>
      </c>
      <c r="Z12114" s="14">
        <f t="shared" si="3791"/>
        <v>3.4988413367478141E-2</v>
      </c>
      <c r="AB12114" s="17">
        <f t="shared" si="3792"/>
        <v>24.190797577965679</v>
      </c>
      <c r="AC12114">
        <f t="shared" si="3793"/>
        <v>31.979129059487498</v>
      </c>
      <c r="AI12114" s="19">
        <f t="shared" si="3794"/>
        <v>0.47899618576197311</v>
      </c>
      <c r="AJ12114">
        <f t="shared" si="3795"/>
        <v>1.1428802730369526E-5</v>
      </c>
      <c r="AO12114" s="3">
        <f t="shared" si="3783"/>
        <v>0.47911012495558425</v>
      </c>
      <c r="AQ12114">
        <f t="shared" si="3796"/>
        <v>1288.3500000002309</v>
      </c>
      <c r="AR12114">
        <f t="shared" si="3797"/>
        <v>18.535788377311142</v>
      </c>
      <c r="AS12114" s="5">
        <f t="shared" si="3798"/>
        <v>16.777003509616542</v>
      </c>
      <c r="AT12114">
        <f t="shared" si="3799"/>
        <v>3.0933242108315149</v>
      </c>
    </row>
    <row r="12115" spans="1:46" x14ac:dyDescent="0.25">
      <c r="A12115" s="1">
        <v>1288.4500000002311</v>
      </c>
      <c r="B12115">
        <v>18.537616094141541</v>
      </c>
      <c r="D12115">
        <f t="shared" si="3784"/>
        <v>0.48241666334779454</v>
      </c>
      <c r="E12115">
        <f t="shared" si="3782"/>
        <v>0.5242197168518804</v>
      </c>
      <c r="G12115">
        <f t="shared" si="3800"/>
        <v>0.48241666334779454</v>
      </c>
      <c r="H12115" s="2">
        <f t="shared" si="3801"/>
        <v>0.5242197168518804</v>
      </c>
      <c r="L12115" s="16">
        <f t="shared" si="3785"/>
        <v>0.52433211624456177</v>
      </c>
      <c r="M12115">
        <f t="shared" si="3786"/>
        <v>1.7569051915411128E-3</v>
      </c>
      <c r="P12115" s="19">
        <f t="shared" si="3787"/>
        <v>0.52422058326287202</v>
      </c>
      <c r="Q12115">
        <f t="shared" si="3788"/>
        <v>1.7475677202662117E-3</v>
      </c>
      <c r="T12115" s="19"/>
      <c r="V12115" s="19">
        <f t="shared" si="3789"/>
        <v>-1.1294410498327774E-5</v>
      </c>
      <c r="Y12115" s="19">
        <f t="shared" si="3790"/>
        <v>0.66947546654851442</v>
      </c>
      <c r="Z12115" s="14">
        <f t="shared" si="3791"/>
        <v>3.4990995854885652E-2</v>
      </c>
      <c r="AB12115" s="17">
        <f t="shared" si="3792"/>
        <v>24.192616814498415</v>
      </c>
      <c r="AC12115">
        <f t="shared" si="3793"/>
        <v>31.979033147236763</v>
      </c>
      <c r="AI12115" s="19">
        <f t="shared" si="3794"/>
        <v>0.47904377514149665</v>
      </c>
      <c r="AJ12115">
        <f t="shared" si="3795"/>
        <v>1.1376374852183371E-5</v>
      </c>
      <c r="AO12115" s="3">
        <f t="shared" si="3783"/>
        <v>0.47915771525597051</v>
      </c>
      <c r="AQ12115">
        <f t="shared" si="3796"/>
        <v>1288.4500000002311</v>
      </c>
      <c r="AR12115">
        <f t="shared" si="3797"/>
        <v>18.537616094141541</v>
      </c>
      <c r="AS12115" s="5">
        <f t="shared" si="3798"/>
        <v>16.778856227846624</v>
      </c>
      <c r="AT12115">
        <f t="shared" si="3799"/>
        <v>3.0932362672897113</v>
      </c>
    </row>
    <row r="12116" spans="1:46" x14ac:dyDescent="0.25">
      <c r="A12116" s="1">
        <v>1288.550000000231</v>
      </c>
      <c r="B12116">
        <v>18.539443758946842</v>
      </c>
      <c r="D12116">
        <f t="shared" si="3784"/>
        <v>0.48245648970487764</v>
      </c>
      <c r="E12116">
        <f t="shared" si="3782"/>
        <v>0.52426666270292732</v>
      </c>
      <c r="G12116">
        <f t="shared" si="3800"/>
        <v>0.48245648970487764</v>
      </c>
      <c r="H12116" s="2">
        <f t="shared" si="3801"/>
        <v>0.52426666270292732</v>
      </c>
      <c r="L12116" s="16">
        <f t="shared" si="3785"/>
        <v>0.524379061138049</v>
      </c>
      <c r="M12116">
        <f t="shared" si="3786"/>
        <v>1.7575019955693547E-3</v>
      </c>
      <c r="P12116" s="19">
        <f t="shared" si="3787"/>
        <v>0.52426752912271557</v>
      </c>
      <c r="Q12116">
        <f t="shared" si="3788"/>
        <v>1.7481630171999967E-3</v>
      </c>
      <c r="T12116" s="19"/>
      <c r="V12116" s="19">
        <f t="shared" si="3789"/>
        <v>-1.1272996810361939E-5</v>
      </c>
      <c r="Y12116" s="19">
        <f t="shared" si="3790"/>
        <v>0.6695221945961537</v>
      </c>
      <c r="Z12116" s="14">
        <f t="shared" si="3791"/>
        <v>3.4993577946469984E-2</v>
      </c>
      <c r="AB12116" s="17">
        <f t="shared" si="3792"/>
        <v>24.194435999925584</v>
      </c>
      <c r="AC12116">
        <f t="shared" si="3793"/>
        <v>31.978937245529782</v>
      </c>
      <c r="AI12116" s="19">
        <f t="shared" si="3794"/>
        <v>0.47909136395561536</v>
      </c>
      <c r="AJ12116">
        <f t="shared" si="3795"/>
        <v>1.1324071308348073E-5</v>
      </c>
      <c r="AO12116" s="3">
        <f t="shared" si="3783"/>
        <v>0.47920530498887248</v>
      </c>
      <c r="AQ12116">
        <f t="shared" si="3796"/>
        <v>1288.550000000231</v>
      </c>
      <c r="AR12116">
        <f t="shared" si="3797"/>
        <v>18.539443758946842</v>
      </c>
      <c r="AS12116" s="5">
        <f t="shared" si="3798"/>
        <v>16.780708924064736</v>
      </c>
      <c r="AT12116">
        <f t="shared" si="3799"/>
        <v>3.0931482194277859</v>
      </c>
    </row>
    <row r="12117" spans="1:46" x14ac:dyDescent="0.25">
      <c r="A12117" s="1">
        <v>1288.6500000002311</v>
      </c>
      <c r="B12117">
        <v>18.541271371721258</v>
      </c>
      <c r="D12117">
        <f t="shared" si="3784"/>
        <v>0.48249631606196081</v>
      </c>
      <c r="E12117">
        <f t="shared" si="3782"/>
        <v>0.52431360721749609</v>
      </c>
      <c r="G12117">
        <f t="shared" si="3800"/>
        <v>0.48249631606196081</v>
      </c>
      <c r="H12117" s="2">
        <f t="shared" si="3801"/>
        <v>0.52431360721749609</v>
      </c>
      <c r="L12117" s="16">
        <f t="shared" si="3785"/>
        <v>0.52442600469310108</v>
      </c>
      <c r="M12117">
        <f t="shared" si="3786"/>
        <v>1.7580987887043738E-3</v>
      </c>
      <c r="P12117" s="19">
        <f t="shared" si="3787"/>
        <v>0.5243144736460621</v>
      </c>
      <c r="Q12117">
        <f t="shared" si="3788"/>
        <v>1.7487583037287281E-3</v>
      </c>
      <c r="T12117" s="19"/>
      <c r="V12117" s="19">
        <f t="shared" si="3789"/>
        <v>-1.1251621850002172E-5</v>
      </c>
      <c r="Y12117" s="19">
        <f t="shared" si="3790"/>
        <v>0.66956892133103152</v>
      </c>
      <c r="Z12117" s="14">
        <f t="shared" si="3791"/>
        <v>3.4996159642157541E-2</v>
      </c>
      <c r="AB12117" s="17">
        <f t="shared" si="3792"/>
        <v>24.196255134245195</v>
      </c>
      <c r="AC12117">
        <f t="shared" si="3793"/>
        <v>31.978841354409383</v>
      </c>
      <c r="AI12117" s="19">
        <f t="shared" si="3794"/>
        <v>0.47913895220410718</v>
      </c>
      <c r="AJ12117">
        <f t="shared" si="3795"/>
        <v>1.1271892074021766E-5</v>
      </c>
      <c r="AO12117" s="3">
        <f t="shared" si="3783"/>
        <v>0.4792528941540497</v>
      </c>
      <c r="AQ12117">
        <f t="shared" si="3796"/>
        <v>1288.6500000002311</v>
      </c>
      <c r="AR12117">
        <f t="shared" si="3797"/>
        <v>18.541271371721258</v>
      </c>
      <c r="AS12117" s="5">
        <f t="shared" si="3798"/>
        <v>16.782561598262237</v>
      </c>
      <c r="AT12117">
        <f t="shared" si="3799"/>
        <v>3.0930600672602808</v>
      </c>
    </row>
    <row r="12118" spans="1:46" x14ac:dyDescent="0.25">
      <c r="A12118" s="1">
        <v>1288.750000000231</v>
      </c>
      <c r="B12118">
        <v>18.543098932459031</v>
      </c>
      <c r="D12118">
        <f t="shared" si="3784"/>
        <v>0.48253614241904386</v>
      </c>
      <c r="E12118">
        <f t="shared" si="3782"/>
        <v>0.52436055039543872</v>
      </c>
      <c r="G12118">
        <f t="shared" si="3800"/>
        <v>0.48253614241904386</v>
      </c>
      <c r="H12118" s="2">
        <f t="shared" si="3801"/>
        <v>0.52436055039543872</v>
      </c>
      <c r="L12118" s="16">
        <f t="shared" si="3785"/>
        <v>0.52447294690955104</v>
      </c>
      <c r="M12118">
        <f t="shared" si="3786"/>
        <v>1.7586955708750235E-3</v>
      </c>
      <c r="P12118" s="19">
        <f t="shared" si="3787"/>
        <v>0.52436141683276394</v>
      </c>
      <c r="Q12118">
        <f t="shared" si="3788"/>
        <v>1.7493535797829876E-3</v>
      </c>
      <c r="T12118" s="19"/>
      <c r="V12118" s="19">
        <f t="shared" si="3789"/>
        <v>-1.1230285551199779E-5</v>
      </c>
      <c r="Y12118" s="19">
        <f t="shared" si="3790"/>
        <v>0.66961564675309548</v>
      </c>
      <c r="Z12118" s="14">
        <f t="shared" si="3791"/>
        <v>3.499874094187444E-2</v>
      </c>
      <c r="AB12118" s="17">
        <f t="shared" si="3792"/>
        <v>24.198074217455208</v>
      </c>
      <c r="AC12118">
        <f t="shared" si="3793"/>
        <v>31.978745473917584</v>
      </c>
      <c r="AI12118" s="19">
        <f t="shared" si="3794"/>
        <v>0.47918653988675031</v>
      </c>
      <c r="AJ12118">
        <f t="shared" si="3795"/>
        <v>1.1219837124347361E-5</v>
      </c>
      <c r="AO12118" s="3">
        <f t="shared" si="3783"/>
        <v>0.47930048275124237</v>
      </c>
      <c r="AQ12118">
        <f t="shared" si="3796"/>
        <v>1288.750000000231</v>
      </c>
      <c r="AR12118">
        <f t="shared" si="3797"/>
        <v>18.543098932459031</v>
      </c>
      <c r="AS12118" s="5">
        <f t="shared" si="3798"/>
        <v>16.784414250430494</v>
      </c>
      <c r="AT12118">
        <f t="shared" si="3799"/>
        <v>3.0929718108018176</v>
      </c>
    </row>
    <row r="12119" spans="1:46" x14ac:dyDescent="0.25">
      <c r="A12119" s="1">
        <v>1288.8500000002309</v>
      </c>
      <c r="B12119">
        <v>18.54492644115436</v>
      </c>
      <c r="D12119">
        <f t="shared" si="3784"/>
        <v>0.48257596877612691</v>
      </c>
      <c r="E12119">
        <f t="shared" si="3782"/>
        <v>0.52440749223660621</v>
      </c>
      <c r="G12119">
        <f t="shared" si="3800"/>
        <v>0.48257596877612691</v>
      </c>
      <c r="H12119" s="2">
        <f t="shared" si="3801"/>
        <v>0.52440749223660621</v>
      </c>
      <c r="L12119" s="16">
        <f t="shared" si="3785"/>
        <v>0.52451988778727099</v>
      </c>
      <c r="M12119">
        <f t="shared" si="3786"/>
        <v>1.7592923420134139E-3</v>
      </c>
      <c r="P12119" s="19">
        <f t="shared" si="3787"/>
        <v>0.52440835868267177</v>
      </c>
      <c r="Q12119">
        <f t="shared" si="3788"/>
        <v>1.7499488452931966E-3</v>
      </c>
      <c r="T12119" s="19"/>
      <c r="V12119" s="19">
        <f t="shared" si="3789"/>
        <v>-1.1208987848010947E-5</v>
      </c>
      <c r="Y12119" s="19">
        <f t="shared" si="3790"/>
        <v>0.66966237086229541</v>
      </c>
      <c r="Z12119" s="14">
        <f t="shared" si="3791"/>
        <v>3.5001321845547516E-2</v>
      </c>
      <c r="AB12119" s="17">
        <f t="shared" si="3792"/>
        <v>24.199893249553664</v>
      </c>
      <c r="AC12119">
        <f t="shared" si="3793"/>
        <v>31.978649604097818</v>
      </c>
      <c r="AI12119" s="19">
        <f t="shared" si="3794"/>
        <v>0.47923412700332202</v>
      </c>
      <c r="AJ12119">
        <f t="shared" si="3795"/>
        <v>1.1167906434463715E-5</v>
      </c>
      <c r="AO12119" s="3">
        <f t="shared" si="3783"/>
        <v>0.47934807078028396</v>
      </c>
      <c r="AQ12119">
        <f t="shared" si="3796"/>
        <v>1288.8500000002309</v>
      </c>
      <c r="AR12119">
        <f t="shared" si="3797"/>
        <v>18.544926441154363</v>
      </c>
      <c r="AS12119" s="5">
        <f t="shared" si="3798"/>
        <v>16.786266880560831</v>
      </c>
      <c r="AT12119">
        <f t="shared" si="3799"/>
        <v>3.0928834500670357</v>
      </c>
    </row>
    <row r="12120" spans="1:46" x14ac:dyDescent="0.25">
      <c r="A12120" s="1">
        <v>1288.9500000002311</v>
      </c>
      <c r="B12120">
        <v>18.546753897801501</v>
      </c>
      <c r="D12120">
        <f t="shared" si="3784"/>
        <v>0.48261579513321007</v>
      </c>
      <c r="E12120">
        <f t="shared" si="3782"/>
        <v>0.52445443274085102</v>
      </c>
      <c r="G12120">
        <f t="shared" si="3800"/>
        <v>0.48261579513321007</v>
      </c>
      <c r="H12120" s="2">
        <f t="shared" si="3801"/>
        <v>0.52445443274085102</v>
      </c>
      <c r="L12120" s="16">
        <f t="shared" si="3785"/>
        <v>0.52456682732610105</v>
      </c>
      <c r="M12120">
        <f t="shared" si="3786"/>
        <v>1.7598891020489753E-3</v>
      </c>
      <c r="P12120" s="19">
        <f t="shared" si="3787"/>
        <v>0.52445529919563827</v>
      </c>
      <c r="Q12120">
        <f t="shared" si="3788"/>
        <v>1.7505441001899459E-3</v>
      </c>
      <c r="T12120" s="19"/>
      <c r="V12120" s="19">
        <f t="shared" si="3789"/>
        <v>-1.1187728674595436E-5</v>
      </c>
      <c r="Y12120" s="19">
        <f t="shared" si="3790"/>
        <v>0.66970909365857867</v>
      </c>
      <c r="Z12120" s="14">
        <f t="shared" si="3791"/>
        <v>3.5003902353102689E-2</v>
      </c>
      <c r="AB12120" s="17">
        <f t="shared" si="3792"/>
        <v>24.201712230538519</v>
      </c>
      <c r="AC12120">
        <f t="shared" si="3793"/>
        <v>31.978553744991824</v>
      </c>
      <c r="AI12120" s="19">
        <f t="shared" si="3794"/>
        <v>0.47928171355356297</v>
      </c>
      <c r="AJ12120">
        <f t="shared" si="3795"/>
        <v>1.1116099979742081E-5</v>
      </c>
      <c r="AO12120" s="3">
        <f t="shared" si="3783"/>
        <v>0.47939565824087782</v>
      </c>
      <c r="AQ12120">
        <f t="shared" si="3796"/>
        <v>1288.9500000002311</v>
      </c>
      <c r="AR12120">
        <f t="shared" si="3797"/>
        <v>18.546753897801501</v>
      </c>
      <c r="AS12120" s="5">
        <f t="shared" si="3798"/>
        <v>16.788119488643154</v>
      </c>
      <c r="AT12120">
        <f t="shared" si="3799"/>
        <v>3.0927949850757281</v>
      </c>
    </row>
    <row r="12121" spans="1:46" x14ac:dyDescent="0.25">
      <c r="A12121" s="1">
        <v>1289.050000000231</v>
      </c>
      <c r="B12121">
        <v>18.54858130239467</v>
      </c>
      <c r="D12121">
        <f t="shared" si="3784"/>
        <v>0.48265562149029317</v>
      </c>
      <c r="E12121">
        <f t="shared" si="3782"/>
        <v>0.5245013719080247</v>
      </c>
      <c r="G12121">
        <f t="shared" si="3800"/>
        <v>0.48265562149029317</v>
      </c>
      <c r="H12121" s="2">
        <f t="shared" si="3801"/>
        <v>0.5245013719080247</v>
      </c>
      <c r="L12121" s="16">
        <f t="shared" si="3785"/>
        <v>0.52461376552589201</v>
      </c>
      <c r="M12121">
        <f t="shared" si="3786"/>
        <v>1.7604858509120578E-3</v>
      </c>
      <c r="P12121" s="19">
        <f t="shared" si="3787"/>
        <v>0.52450223837151499</v>
      </c>
      <c r="Q12121">
        <f t="shared" si="3788"/>
        <v>1.7511393444037591E-3</v>
      </c>
      <c r="T12121" s="19"/>
      <c r="V12121" s="19">
        <f t="shared" si="3789"/>
        <v>-1.1166507965217567E-5</v>
      </c>
      <c r="Y12121" s="19">
        <f t="shared" si="3790"/>
        <v>0.66975581514189342</v>
      </c>
      <c r="Z12121" s="14">
        <f t="shared" si="3791"/>
        <v>3.5006482464466311E-2</v>
      </c>
      <c r="AB12121" s="17">
        <f t="shared" si="3792"/>
        <v>24.203531160407753</v>
      </c>
      <c r="AC12121">
        <f t="shared" si="3793"/>
        <v>31.978457896642187</v>
      </c>
      <c r="AI12121" s="19">
        <f t="shared" si="3794"/>
        <v>0.47932929953728753</v>
      </c>
      <c r="AJ12121">
        <f t="shared" si="3795"/>
        <v>1.1064417735047253E-5</v>
      </c>
      <c r="AO12121" s="3">
        <f t="shared" si="3783"/>
        <v>0.47944324513283854</v>
      </c>
      <c r="AQ12121">
        <f t="shared" si="3796"/>
        <v>1289.050000000231</v>
      </c>
      <c r="AR12121">
        <f t="shared" si="3797"/>
        <v>18.548581302394673</v>
      </c>
      <c r="AS12121" s="5">
        <f t="shared" si="3798"/>
        <v>16.789972074670235</v>
      </c>
      <c r="AT12121">
        <f t="shared" si="3799"/>
        <v>3.092706415837545</v>
      </c>
    </row>
    <row r="12122" spans="1:46" x14ac:dyDescent="0.25">
      <c r="A12122" s="1">
        <v>1289.1500000002311</v>
      </c>
      <c r="B12122">
        <v>18.55040865492812</v>
      </c>
      <c r="D12122">
        <f t="shared" si="3784"/>
        <v>0.48269544784737634</v>
      </c>
      <c r="E12122">
        <f t="shared" si="3782"/>
        <v>0.52454830973797939</v>
      </c>
      <c r="G12122">
        <f t="shared" si="3800"/>
        <v>0.48269544784737634</v>
      </c>
      <c r="H12122" s="2">
        <f t="shared" si="3801"/>
        <v>0.52454830973797939</v>
      </c>
      <c r="L12122" s="16">
        <f t="shared" si="3785"/>
        <v>0.52466070238650175</v>
      </c>
      <c r="M12122">
        <f t="shared" si="3786"/>
        <v>1.7610825885335866E-3</v>
      </c>
      <c r="P12122" s="19">
        <f t="shared" si="3787"/>
        <v>0.52454917621015396</v>
      </c>
      <c r="Q12122">
        <f t="shared" si="3788"/>
        <v>1.7517345778651759E-3</v>
      </c>
      <c r="T12122" s="19"/>
      <c r="V12122" s="19">
        <f t="shared" si="3789"/>
        <v>-1.1145325654245357E-5</v>
      </c>
      <c r="Y12122" s="19">
        <f t="shared" si="3790"/>
        <v>0.66980253531218858</v>
      </c>
      <c r="Z12122" s="14">
        <f t="shared" si="3791"/>
        <v>3.5009062179564898E-2</v>
      </c>
      <c r="AB12122" s="17">
        <f t="shared" si="3792"/>
        <v>24.205350039159374</v>
      </c>
      <c r="AC12122">
        <f t="shared" si="3793"/>
        <v>31.978362059091289</v>
      </c>
      <c r="AI12122" s="19">
        <f t="shared" si="3794"/>
        <v>0.4793768849542186</v>
      </c>
      <c r="AJ12122">
        <f t="shared" si="3795"/>
        <v>1.1012859675843466E-5</v>
      </c>
      <c r="AO12122" s="3">
        <f t="shared" si="3783"/>
        <v>0.47949083145592586</v>
      </c>
      <c r="AQ12122">
        <f t="shared" si="3796"/>
        <v>1289.1500000002311</v>
      </c>
      <c r="AR12122">
        <f t="shared" si="3797"/>
        <v>18.550408654928116</v>
      </c>
      <c r="AS12122" s="5">
        <f t="shared" si="3798"/>
        <v>16.79182463863129</v>
      </c>
      <c r="AT12122">
        <f t="shared" si="3799"/>
        <v>3.0926177423746752</v>
      </c>
    </row>
    <row r="12123" spans="1:46" x14ac:dyDescent="0.25">
      <c r="A12123" s="1">
        <v>1289.250000000231</v>
      </c>
      <c r="B12123">
        <v>18.552235955396071</v>
      </c>
      <c r="D12123">
        <f t="shared" si="3784"/>
        <v>0.48273527420445939</v>
      </c>
      <c r="E12123">
        <f t="shared" si="3782"/>
        <v>0.52459524623056697</v>
      </c>
      <c r="G12123">
        <f t="shared" si="3800"/>
        <v>0.48273527420445939</v>
      </c>
      <c r="H12123" s="2">
        <f t="shared" si="3801"/>
        <v>0.52459524623056697</v>
      </c>
      <c r="L12123" s="16">
        <f t="shared" si="3785"/>
        <v>0.52470763790778108</v>
      </c>
      <c r="M12123">
        <f t="shared" si="3786"/>
        <v>1.7616793148439161E-3</v>
      </c>
      <c r="P12123" s="19">
        <f t="shared" si="3787"/>
        <v>0.52459611271140705</v>
      </c>
      <c r="Q12123">
        <f t="shared" si="3788"/>
        <v>1.7523298005047521E-3</v>
      </c>
      <c r="T12123" s="19"/>
      <c r="V12123" s="19">
        <f t="shared" si="3789"/>
        <v>-1.1124181676150686E-5</v>
      </c>
      <c r="Y12123" s="19">
        <f t="shared" si="3790"/>
        <v>0.66984925416941221</v>
      </c>
      <c r="Z12123" s="14">
        <f t="shared" si="3791"/>
        <v>3.5011641498324766E-2</v>
      </c>
      <c r="AB12123" s="17">
        <f t="shared" si="3792"/>
        <v>24.207168866791367</v>
      </c>
      <c r="AC12123">
        <f t="shared" si="3793"/>
        <v>31.978266232381674</v>
      </c>
      <c r="AI12123" s="19">
        <f t="shared" si="3794"/>
        <v>0.47942446980416986</v>
      </c>
      <c r="AJ12123">
        <f t="shared" si="3795"/>
        <v>1.0961425776976477E-5</v>
      </c>
      <c r="AO12123" s="3">
        <f t="shared" si="3783"/>
        <v>0.4795384172098982</v>
      </c>
      <c r="AQ12123">
        <f t="shared" si="3796"/>
        <v>1289.250000000231</v>
      </c>
      <c r="AR12123">
        <f t="shared" si="3797"/>
        <v>18.552235955396071</v>
      </c>
      <c r="AS12123" s="5">
        <f t="shared" si="3798"/>
        <v>16.793677180519058</v>
      </c>
      <c r="AT12123">
        <f t="shared" si="3799"/>
        <v>3.0925289646969412</v>
      </c>
    </row>
    <row r="12124" spans="1:46" x14ac:dyDescent="0.25">
      <c r="A12124" s="1">
        <v>1289.3500000002309</v>
      </c>
      <c r="B12124">
        <v>18.554063203792762</v>
      </c>
      <c r="D12124">
        <f t="shared" si="3784"/>
        <v>0.48277510056154249</v>
      </c>
      <c r="E12124">
        <f t="shared" si="3782"/>
        <v>0.52464218138563912</v>
      </c>
      <c r="G12124">
        <f t="shared" si="3800"/>
        <v>0.48277510056154249</v>
      </c>
      <c r="H12124" s="2">
        <f t="shared" si="3801"/>
        <v>0.52464218138563912</v>
      </c>
      <c r="L12124" s="16">
        <f t="shared" si="3785"/>
        <v>0.52475457208958431</v>
      </c>
      <c r="M12124">
        <f t="shared" si="3786"/>
        <v>1.7622760297736741E-3</v>
      </c>
      <c r="P12124" s="19">
        <f t="shared" si="3787"/>
        <v>0.52464304787512595</v>
      </c>
      <c r="Q12124">
        <f t="shared" si="3788"/>
        <v>1.7529250122529998E-3</v>
      </c>
      <c r="T12124" s="19"/>
      <c r="V12124" s="19">
        <f t="shared" si="3789"/>
        <v>-1.1103075965509235E-5</v>
      </c>
      <c r="Y12124" s="19">
        <f t="shared" si="3790"/>
        <v>0.66989597171351223</v>
      </c>
      <c r="Z12124" s="14">
        <f t="shared" si="3791"/>
        <v>3.5014220420672058E-2</v>
      </c>
      <c r="AB12124" s="17">
        <f t="shared" si="3792"/>
        <v>24.208987643301697</v>
      </c>
      <c r="AC12124">
        <f t="shared" si="3793"/>
        <v>31.978170416555447</v>
      </c>
      <c r="AI12124" s="19">
        <f t="shared" si="3794"/>
        <v>0.47947205408688287</v>
      </c>
      <c r="AJ12124">
        <f t="shared" si="3795"/>
        <v>1.0910116013761351E-5</v>
      </c>
      <c r="AO12124" s="3">
        <f t="shared" si="3783"/>
        <v>0.4795860023945524</v>
      </c>
      <c r="AQ12124">
        <f t="shared" si="3796"/>
        <v>1289.3500000002309</v>
      </c>
      <c r="AR12124">
        <f t="shared" si="3797"/>
        <v>18.554063203792762</v>
      </c>
      <c r="AS12124" s="5">
        <f t="shared" si="3798"/>
        <v>16.795529700323485</v>
      </c>
      <c r="AT12124">
        <f t="shared" si="3799"/>
        <v>3.0924400828239289</v>
      </c>
    </row>
    <row r="12125" spans="1:46" x14ac:dyDescent="0.25">
      <c r="A12125" s="1">
        <v>1289.4500000002311</v>
      </c>
      <c r="B12125">
        <v>18.55589040011245</v>
      </c>
      <c r="D12125">
        <f t="shared" si="3784"/>
        <v>0.48281492691862565</v>
      </c>
      <c r="E12125">
        <f t="shared" si="3782"/>
        <v>0.52468911520304851</v>
      </c>
      <c r="G12125">
        <f t="shared" si="3800"/>
        <v>0.48281492691862565</v>
      </c>
      <c r="H12125" s="2">
        <f t="shared" si="3801"/>
        <v>0.52468911520304851</v>
      </c>
      <c r="L12125" s="16">
        <f t="shared" si="3785"/>
        <v>0.5248015049317587</v>
      </c>
      <c r="M12125">
        <f t="shared" si="3786"/>
        <v>1.7628727332529074E-3</v>
      </c>
      <c r="P12125" s="19">
        <f t="shared" si="3787"/>
        <v>0.52468998170116332</v>
      </c>
      <c r="Q12125">
        <f t="shared" si="3788"/>
        <v>1.7535202130405309E-3</v>
      </c>
      <c r="T12125" s="19"/>
      <c r="V12125" s="19">
        <f t="shared" si="3789"/>
        <v>-1.1082008456999768E-5</v>
      </c>
      <c r="Y12125" s="19">
        <f t="shared" si="3790"/>
        <v>0.66994268794443701</v>
      </c>
      <c r="Z12125" s="14">
        <f t="shared" si="3791"/>
        <v>3.5016798946533166E-2</v>
      </c>
      <c r="AB12125" s="17">
        <f t="shared" si="3792"/>
        <v>24.21080636868836</v>
      </c>
      <c r="AC12125">
        <f t="shared" si="3793"/>
        <v>31.978074611654822</v>
      </c>
      <c r="AI12125" s="19">
        <f t="shared" si="3794"/>
        <v>0.47951963780215334</v>
      </c>
      <c r="AJ12125">
        <f t="shared" si="3795"/>
        <v>1.0858930361140863E-5</v>
      </c>
      <c r="AO12125" s="3">
        <f t="shared" si="3783"/>
        <v>0.47963358700962844</v>
      </c>
      <c r="AQ12125">
        <f t="shared" si="3796"/>
        <v>1289.4500000002311</v>
      </c>
      <c r="AR12125">
        <f t="shared" si="3797"/>
        <v>18.55589040011245</v>
      </c>
      <c r="AS12125" s="5">
        <f t="shared" si="3798"/>
        <v>16.797382198036612</v>
      </c>
      <c r="AT12125">
        <f t="shared" si="3799"/>
        <v>3.0923510967679957</v>
      </c>
    </row>
    <row r="12126" spans="1:46" x14ac:dyDescent="0.25">
      <c r="A12126" s="1">
        <v>1289.550000000231</v>
      </c>
      <c r="B12126">
        <v>18.55771754434938</v>
      </c>
      <c r="D12126">
        <f t="shared" si="3784"/>
        <v>0.4828547532757087</v>
      </c>
      <c r="E12126">
        <f t="shared" si="3782"/>
        <v>0.52473604768264726</v>
      </c>
      <c r="G12126">
        <f t="shared" si="3800"/>
        <v>0.4828547532757087</v>
      </c>
      <c r="H12126" s="2">
        <f t="shared" si="3801"/>
        <v>0.52473604768264726</v>
      </c>
      <c r="L12126" s="16">
        <f t="shared" si="3785"/>
        <v>0.52484843643416212</v>
      </c>
      <c r="M12126">
        <f t="shared" si="3786"/>
        <v>1.7634694252125745E-3</v>
      </c>
      <c r="P12126" s="19">
        <f t="shared" si="3787"/>
        <v>0.52473691418937152</v>
      </c>
      <c r="Q12126">
        <f t="shared" si="3788"/>
        <v>1.7541154027979451E-3</v>
      </c>
      <c r="T12126" s="19"/>
      <c r="V12126" s="19">
        <f t="shared" si="3789"/>
        <v>-1.1060979085404617E-5</v>
      </c>
      <c r="Y12126" s="19">
        <f t="shared" si="3790"/>
        <v>0.66998940286213504</v>
      </c>
      <c r="Z12126" s="14">
        <f t="shared" si="3791"/>
        <v>3.5019377075834572E-2</v>
      </c>
      <c r="AB12126" s="17">
        <f t="shared" si="3792"/>
        <v>24.212625042949348</v>
      </c>
      <c r="AC12126">
        <f t="shared" si="3793"/>
        <v>31.97797881772215</v>
      </c>
      <c r="AI12126" s="19">
        <f t="shared" si="3794"/>
        <v>0.47956722094972171</v>
      </c>
      <c r="AJ12126">
        <f t="shared" si="3795"/>
        <v>1.0807868794409475E-5</v>
      </c>
      <c r="AO12126" s="3">
        <f t="shared" si="3783"/>
        <v>0.47968117105492269</v>
      </c>
      <c r="AQ12126">
        <f t="shared" si="3796"/>
        <v>1289.550000000231</v>
      </c>
      <c r="AR12126">
        <f t="shared" si="3797"/>
        <v>18.55771754434938</v>
      </c>
      <c r="AS12126" s="5">
        <f t="shared" si="3798"/>
        <v>16.799234673648339</v>
      </c>
      <c r="AT12126">
        <f t="shared" si="3799"/>
        <v>3.0922620065489737</v>
      </c>
    </row>
    <row r="12127" spans="1:46" x14ac:dyDescent="0.25">
      <c r="A12127" s="1">
        <v>1289.6500000002311</v>
      </c>
      <c r="B12127">
        <v>18.55954463649779</v>
      </c>
      <c r="D12127">
        <f t="shared" si="3784"/>
        <v>0.48289457963279186</v>
      </c>
      <c r="E12127">
        <f t="shared" si="3782"/>
        <v>0.52478297882428737</v>
      </c>
      <c r="G12127">
        <f t="shared" si="3800"/>
        <v>0.48289457963279186</v>
      </c>
      <c r="H12127" s="2">
        <f t="shared" si="3801"/>
        <v>0.52478297882428737</v>
      </c>
      <c r="L12127" s="16">
        <f t="shared" si="3785"/>
        <v>0.52489536659663827</v>
      </c>
      <c r="M12127">
        <f t="shared" si="3786"/>
        <v>1.7640661055824101E-3</v>
      </c>
      <c r="P12127" s="19">
        <f t="shared" si="3787"/>
        <v>0.5247838453396021</v>
      </c>
      <c r="Q12127">
        <f t="shared" si="3788"/>
        <v>1.7547105814557475E-3</v>
      </c>
      <c r="T12127" s="19"/>
      <c r="V12127" s="19">
        <f t="shared" si="3789"/>
        <v>-1.1039987785609461E-5</v>
      </c>
      <c r="Y12127" s="19">
        <f t="shared" si="3790"/>
        <v>0.6700361164665537</v>
      </c>
      <c r="Z12127" s="14">
        <f t="shared" si="3791"/>
        <v>3.5021954808502238E-2</v>
      </c>
      <c r="AB12127" s="17">
        <f t="shared" si="3792"/>
        <v>24.214443666082612</v>
      </c>
      <c r="AC12127">
        <f t="shared" si="3793"/>
        <v>31.977883034799362</v>
      </c>
      <c r="AI12127" s="19">
        <f t="shared" si="3794"/>
        <v>0.4796148035293657</v>
      </c>
      <c r="AJ12127">
        <f t="shared" si="3795"/>
        <v>1.0756931288605342E-5</v>
      </c>
      <c r="AO12127" s="3">
        <f t="shared" si="3783"/>
        <v>0.47972875453019492</v>
      </c>
      <c r="AQ12127">
        <f t="shared" si="3796"/>
        <v>1289.6500000002311</v>
      </c>
      <c r="AR12127">
        <f t="shared" si="3797"/>
        <v>18.559544636497787</v>
      </c>
      <c r="AS12127" s="5">
        <f t="shared" si="3798"/>
        <v>16.801087127150009</v>
      </c>
      <c r="AT12127">
        <f t="shared" si="3799"/>
        <v>3.092172812181591</v>
      </c>
    </row>
    <row r="12128" spans="1:46" x14ac:dyDescent="0.25">
      <c r="A12128" s="1">
        <v>1289.750000000231</v>
      </c>
      <c r="B12128">
        <v>18.561371676551929</v>
      </c>
      <c r="D12128">
        <f t="shared" si="3784"/>
        <v>0.48293440598987497</v>
      </c>
      <c r="E12128">
        <f t="shared" si="3782"/>
        <v>0.5248299086278212</v>
      </c>
      <c r="G12128">
        <f t="shared" si="3800"/>
        <v>0.48293440598987497</v>
      </c>
      <c r="H12128" s="2">
        <f t="shared" si="3801"/>
        <v>0.5248299086278212</v>
      </c>
      <c r="L12128" s="16">
        <f t="shared" si="3785"/>
        <v>0.52494229541904502</v>
      </c>
      <c r="M12128">
        <f t="shared" si="3786"/>
        <v>1.7646627742933772E-3</v>
      </c>
      <c r="P12128" s="19">
        <f t="shared" si="3787"/>
        <v>0.52483077515170762</v>
      </c>
      <c r="Q12128">
        <f t="shared" si="3788"/>
        <v>1.7553057489445617E-3</v>
      </c>
      <c r="T12128" s="19"/>
      <c r="V12128" s="19">
        <f t="shared" si="3789"/>
        <v>-1.1019034492602844E-5</v>
      </c>
      <c r="Y12128" s="19">
        <f t="shared" si="3790"/>
        <v>0.67008282875764114</v>
      </c>
      <c r="Z12128" s="14">
        <f t="shared" si="3791"/>
        <v>3.5024532144462536E-2</v>
      </c>
      <c r="AB12128" s="17">
        <f t="shared" si="3792"/>
        <v>24.216262238086134</v>
      </c>
      <c r="AC12128">
        <f t="shared" si="3793"/>
        <v>31.977787262928643</v>
      </c>
      <c r="AI12128" s="19">
        <f t="shared" si="3794"/>
        <v>0.47966238554088192</v>
      </c>
      <c r="AJ12128">
        <f t="shared" si="3795"/>
        <v>1.0706117818628691E-5</v>
      </c>
      <c r="AO12128" s="3">
        <f t="shared" si="3783"/>
        <v>0.47977633743520309</v>
      </c>
      <c r="AQ12128">
        <f t="shared" si="3796"/>
        <v>1289.750000000231</v>
      </c>
      <c r="AR12128">
        <f t="shared" si="3797"/>
        <v>18.561371676551929</v>
      </c>
      <c r="AS12128" s="5">
        <f t="shared" si="3798"/>
        <v>16.802939558533705</v>
      </c>
      <c r="AT12128">
        <f t="shared" si="3799"/>
        <v>3.0920835136780558</v>
      </c>
    </row>
    <row r="12129" spans="1:46" x14ac:dyDescent="0.25">
      <c r="A12129" s="1">
        <v>1289.8500000002309</v>
      </c>
      <c r="B12129">
        <v>18.563198664506061</v>
      </c>
      <c r="D12129">
        <f t="shared" si="3784"/>
        <v>0.48297423234695802</v>
      </c>
      <c r="E12129">
        <f t="shared" si="3782"/>
        <v>0.52487683709310129</v>
      </c>
      <c r="G12129">
        <f t="shared" si="3800"/>
        <v>0.48297423234695802</v>
      </c>
      <c r="H12129" s="2">
        <f t="shared" si="3801"/>
        <v>0.52487683709310129</v>
      </c>
      <c r="L12129" s="16">
        <f t="shared" si="3785"/>
        <v>0.52498922290124028</v>
      </c>
      <c r="M12129">
        <f t="shared" si="3786"/>
        <v>1.7652594312764277E-3</v>
      </c>
      <c r="P12129" s="19">
        <f t="shared" si="3787"/>
        <v>0.52487770362554098</v>
      </c>
      <c r="Q12129">
        <f t="shared" si="3788"/>
        <v>1.7559009051950271E-3</v>
      </c>
      <c r="T12129" s="19"/>
      <c r="V12129" s="19">
        <f t="shared" si="3789"/>
        <v>-1.0998119141476165E-5</v>
      </c>
      <c r="Y12129" s="19">
        <f t="shared" si="3790"/>
        <v>0.67012953973534528</v>
      </c>
      <c r="Z12129" s="14">
        <f t="shared" si="3791"/>
        <v>3.5027109083641726E-2</v>
      </c>
      <c r="AB12129" s="17">
        <f t="shared" si="3792"/>
        <v>24.218080758957889</v>
      </c>
      <c r="AC12129">
        <f t="shared" si="3793"/>
        <v>31.977691502151895</v>
      </c>
      <c r="AI12129" s="19">
        <f t="shared" si="3794"/>
        <v>0.47970996698402901</v>
      </c>
      <c r="AJ12129">
        <f t="shared" si="3795"/>
        <v>1.0655428359618053E-5</v>
      </c>
      <c r="AO12129" s="3">
        <f t="shared" si="3783"/>
        <v>0.47982391976974448</v>
      </c>
      <c r="AQ12129">
        <f t="shared" si="3796"/>
        <v>1289.8500000002309</v>
      </c>
      <c r="AR12129">
        <f t="shared" si="3797"/>
        <v>18.563198664506061</v>
      </c>
      <c r="AS12129" s="5">
        <f t="shared" si="3798"/>
        <v>16.804791967790027</v>
      </c>
      <c r="AT12129">
        <f t="shared" si="3799"/>
        <v>3.0919941110557918</v>
      </c>
    </row>
    <row r="12130" spans="1:46" x14ac:dyDescent="0.25">
      <c r="A12130" s="1">
        <v>1289.9500000002311</v>
      </c>
      <c r="B12130">
        <v>18.565025600354438</v>
      </c>
      <c r="D12130">
        <f t="shared" si="3784"/>
        <v>0.48301405870404118</v>
      </c>
      <c r="E12130">
        <f t="shared" si="3782"/>
        <v>0.5249237642199801</v>
      </c>
      <c r="G12130">
        <f t="shared" si="3800"/>
        <v>0.48301405870404118</v>
      </c>
      <c r="H12130" s="2">
        <f t="shared" si="3801"/>
        <v>0.5249237642199801</v>
      </c>
      <c r="L12130" s="16">
        <f t="shared" si="3785"/>
        <v>0.52503614904307128</v>
      </c>
      <c r="M12130">
        <f t="shared" si="3786"/>
        <v>1.7658560764616063E-3</v>
      </c>
      <c r="P12130" s="19">
        <f t="shared" si="3787"/>
        <v>0.52492463076095408</v>
      </c>
      <c r="Q12130">
        <f t="shared" si="3788"/>
        <v>1.7564960501376882E-3</v>
      </c>
      <c r="T12130" s="19"/>
      <c r="V12130" s="19">
        <f t="shared" si="3789"/>
        <v>-1.097724166742365E-5</v>
      </c>
      <c r="Y12130" s="19">
        <f t="shared" si="3790"/>
        <v>0.67017624939961495</v>
      </c>
      <c r="Z12130" s="14">
        <f t="shared" si="3791"/>
        <v>3.5029685625966318E-2</v>
      </c>
      <c r="AB12130" s="17">
        <f t="shared" si="3792"/>
        <v>24.21989922869588</v>
      </c>
      <c r="AC12130">
        <f t="shared" si="3793"/>
        <v>31.977595752511498</v>
      </c>
      <c r="AI12130" s="19">
        <f t="shared" si="3794"/>
        <v>0.47975754785854807</v>
      </c>
      <c r="AJ12130">
        <f t="shared" si="3795"/>
        <v>1.0604862886814251E-5</v>
      </c>
      <c r="AO12130" s="3">
        <f t="shared" si="3783"/>
        <v>0.47987150153357772</v>
      </c>
      <c r="AQ12130">
        <f t="shared" si="3796"/>
        <v>1289.9500000002311</v>
      </c>
      <c r="AR12130">
        <f t="shared" si="3797"/>
        <v>18.565025600354438</v>
      </c>
      <c r="AS12130" s="5">
        <f t="shared" si="3798"/>
        <v>16.806644354908904</v>
      </c>
      <c r="AT12130">
        <f t="shared" si="3799"/>
        <v>3.0919046043345877</v>
      </c>
    </row>
    <row r="12131" spans="1:46" x14ac:dyDescent="0.25">
      <c r="A12131" s="1">
        <v>1290.050000000231</v>
      </c>
      <c r="B12131">
        <v>18.566852484091321</v>
      </c>
      <c r="D12131">
        <f t="shared" si="3784"/>
        <v>0.48305388506112423</v>
      </c>
      <c r="E12131">
        <f t="shared" si="3782"/>
        <v>0.52497069000831009</v>
      </c>
      <c r="G12131">
        <f t="shared" si="3800"/>
        <v>0.48305388506112423</v>
      </c>
      <c r="H12131" s="2">
        <f t="shared" si="3801"/>
        <v>0.52497069000831009</v>
      </c>
      <c r="L12131" s="16">
        <f t="shared" si="3785"/>
        <v>0.52508307384438524</v>
      </c>
      <c r="M12131">
        <f t="shared" si="3786"/>
        <v>1.7664527097789929E-3</v>
      </c>
      <c r="P12131" s="19">
        <f t="shared" si="3787"/>
        <v>0.5249715565577997</v>
      </c>
      <c r="Q12131">
        <f t="shared" si="3788"/>
        <v>1.757091183703199E-3</v>
      </c>
      <c r="T12131" s="19"/>
      <c r="V12131" s="19">
        <f t="shared" si="3789"/>
        <v>-1.0956402005742146E-5</v>
      </c>
      <c r="Y12131" s="19">
        <f t="shared" si="3790"/>
        <v>0.67022295775039697</v>
      </c>
      <c r="Z12131" s="14">
        <f t="shared" si="3791"/>
        <v>3.5032261771362261E-2</v>
      </c>
      <c r="AB12131" s="17">
        <f t="shared" si="3792"/>
        <v>24.221717647298039</v>
      </c>
      <c r="AC12131">
        <f t="shared" si="3793"/>
        <v>31.977500014048946</v>
      </c>
      <c r="AI12131" s="19">
        <f t="shared" si="3794"/>
        <v>0.47980512816425325</v>
      </c>
      <c r="AJ12131">
        <f t="shared" si="3795"/>
        <v>1.0554421374966796E-5</v>
      </c>
      <c r="AO12131" s="3">
        <f t="shared" si="3783"/>
        <v>0.47991908272646167</v>
      </c>
      <c r="AQ12131">
        <f t="shared" si="3796"/>
        <v>1290.050000000231</v>
      </c>
      <c r="AR12131">
        <f t="shared" si="3797"/>
        <v>18.566852484091321</v>
      </c>
      <c r="AS12131" s="5">
        <f t="shared" si="3798"/>
        <v>16.808496719883092</v>
      </c>
      <c r="AT12131">
        <f t="shared" si="3799"/>
        <v>3.0918149935243053</v>
      </c>
    </row>
    <row r="12132" spans="1:46" x14ac:dyDescent="0.25">
      <c r="A12132" s="1">
        <v>1290.1500000002311</v>
      </c>
      <c r="B12132">
        <v>18.568679315710959</v>
      </c>
      <c r="D12132">
        <f t="shared" si="3784"/>
        <v>0.48309371141820739</v>
      </c>
      <c r="E12132">
        <f t="shared" si="3782"/>
        <v>0.52501761445794359</v>
      </c>
      <c r="G12132">
        <f t="shared" si="3800"/>
        <v>0.48309371141820739</v>
      </c>
      <c r="H12132" s="2">
        <f t="shared" si="3801"/>
        <v>0.52501761445794359</v>
      </c>
      <c r="L12132" s="16">
        <f t="shared" si="3785"/>
        <v>0.52512999730504362</v>
      </c>
      <c r="M12132">
        <f t="shared" si="3786"/>
        <v>1.767049331159826E-3</v>
      </c>
      <c r="P12132" s="19">
        <f t="shared" si="3787"/>
        <v>0.52501848101593007</v>
      </c>
      <c r="Q12132">
        <f t="shared" si="3788"/>
        <v>1.7576863058221318E-3</v>
      </c>
      <c r="T12132" s="19"/>
      <c r="V12132" s="19">
        <f t="shared" si="3789"/>
        <v>-1.0935600091831051E-5</v>
      </c>
      <c r="Y12132" s="19">
        <f t="shared" si="3790"/>
        <v>0.67026966478763905</v>
      </c>
      <c r="Z12132" s="14">
        <f t="shared" si="3791"/>
        <v>3.5034837519755654E-2</v>
      </c>
      <c r="AB12132" s="17">
        <f t="shared" si="3792"/>
        <v>24.223536014762331</v>
      </c>
      <c r="AC12132">
        <f t="shared" si="3793"/>
        <v>31.977404286806181</v>
      </c>
      <c r="AI12132" s="19">
        <f t="shared" si="3794"/>
        <v>0.47985270790090429</v>
      </c>
      <c r="AJ12132">
        <f t="shared" si="3795"/>
        <v>1.0504103799171127E-5</v>
      </c>
      <c r="AO12132" s="3">
        <f t="shared" si="3783"/>
        <v>0.47996666334819338</v>
      </c>
      <c r="AQ12132">
        <f t="shared" si="3796"/>
        <v>1290.1500000002311</v>
      </c>
      <c r="AR12132">
        <f t="shared" si="3797"/>
        <v>18.568679315710959</v>
      </c>
      <c r="AS12132" s="5">
        <f t="shared" si="3798"/>
        <v>16.810349062703242</v>
      </c>
      <c r="AT12132">
        <f t="shared" si="3799"/>
        <v>3.0917252786421821</v>
      </c>
    </row>
    <row r="12133" spans="1:46" x14ac:dyDescent="0.25">
      <c r="A12133" s="1">
        <v>1290.250000000231</v>
      </c>
      <c r="B12133">
        <v>18.57050609520763</v>
      </c>
      <c r="D12133">
        <f t="shared" si="3784"/>
        <v>0.4831335377752905</v>
      </c>
      <c r="E12133">
        <f t="shared" si="3782"/>
        <v>0.52506453756873372</v>
      </c>
      <c r="G12133">
        <f t="shared" si="3800"/>
        <v>0.4831335377752905</v>
      </c>
      <c r="H12133" s="2">
        <f t="shared" si="3801"/>
        <v>0.52506453756873372</v>
      </c>
      <c r="L12133" s="16">
        <f t="shared" si="3785"/>
        <v>0.5251769194249043</v>
      </c>
      <c r="M12133">
        <f t="shared" si="3786"/>
        <v>1.7676459405350823E-3</v>
      </c>
      <c r="P12133" s="19">
        <f t="shared" si="3787"/>
        <v>0.52506540413519853</v>
      </c>
      <c r="Q12133">
        <f t="shared" si="3788"/>
        <v>1.7582814164251869E-3</v>
      </c>
      <c r="T12133" s="19"/>
      <c r="V12133" s="19">
        <f t="shared" si="3789"/>
        <v>-1.0914835861191794E-5</v>
      </c>
      <c r="Y12133" s="19">
        <f t="shared" si="3790"/>
        <v>0.67031637051129023</v>
      </c>
      <c r="Z12133" s="14">
        <f t="shared" si="3791"/>
        <v>3.5037412871073252E-2</v>
      </c>
      <c r="AB12133" s="17">
        <f t="shared" si="3792"/>
        <v>24.225354331086773</v>
      </c>
      <c r="AC12133">
        <f t="shared" si="3793"/>
        <v>31.977308570825457</v>
      </c>
      <c r="AI12133" s="19">
        <f t="shared" si="3794"/>
        <v>0.47990028706825916</v>
      </c>
      <c r="AJ12133">
        <f t="shared" si="3795"/>
        <v>1.045391013451868E-5</v>
      </c>
      <c r="AO12133" s="3">
        <f t="shared" si="3783"/>
        <v>0.48001424339853083</v>
      </c>
      <c r="AQ12133">
        <f t="shared" si="3796"/>
        <v>1290.250000000231</v>
      </c>
      <c r="AR12133">
        <f t="shared" si="3797"/>
        <v>18.57050609520763</v>
      </c>
      <c r="AS12133" s="5">
        <f t="shared" si="3798"/>
        <v>16.81220138335993</v>
      </c>
      <c r="AT12133">
        <f t="shared" si="3799"/>
        <v>3.0916354597058224</v>
      </c>
    </row>
    <row r="12134" spans="1:46" x14ac:dyDescent="0.25">
      <c r="A12134" s="1">
        <v>1290.3500000002309</v>
      </c>
      <c r="B12134">
        <v>18.5723328225756</v>
      </c>
      <c r="D12134">
        <f t="shared" si="3784"/>
        <v>0.48317336413237355</v>
      </c>
      <c r="E12134">
        <f t="shared" si="3782"/>
        <v>0.52511145934053305</v>
      </c>
      <c r="G12134">
        <f t="shared" si="3800"/>
        <v>0.48317336413237355</v>
      </c>
      <c r="H12134" s="2">
        <f t="shared" si="3801"/>
        <v>0.52511145934053305</v>
      </c>
      <c r="L12134" s="16">
        <f t="shared" si="3785"/>
        <v>0.52522384020380031</v>
      </c>
      <c r="M12134">
        <f t="shared" si="3786"/>
        <v>1.7682425378336343E-3</v>
      </c>
      <c r="P12134" s="19">
        <f t="shared" si="3787"/>
        <v>0.52511232591545731</v>
      </c>
      <c r="Q12134">
        <f t="shared" si="3788"/>
        <v>1.7588765154429602E-3</v>
      </c>
      <c r="T12134" s="19"/>
      <c r="V12134" s="19">
        <f t="shared" si="3789"/>
        <v>-1.0894109249428156E-5</v>
      </c>
      <c r="Y12134" s="19">
        <f t="shared" si="3790"/>
        <v>0.67036307492129688</v>
      </c>
      <c r="Z12134" s="14">
        <f t="shared" si="3791"/>
        <v>3.5039987825240759E-2</v>
      </c>
      <c r="AB12134" s="17">
        <f t="shared" si="3792"/>
        <v>24.227172596269273</v>
      </c>
      <c r="AC12134">
        <f t="shared" si="3793"/>
        <v>31.977212866147916</v>
      </c>
      <c r="AI12134" s="19">
        <f t="shared" si="3794"/>
        <v>0.47994786566609715</v>
      </c>
      <c r="AJ12134">
        <f t="shared" si="3795"/>
        <v>1.0403840355951406E-5</v>
      </c>
      <c r="AO12134" s="3">
        <f t="shared" si="3783"/>
        <v>0.4800618228772342</v>
      </c>
      <c r="AQ12134">
        <f t="shared" si="3796"/>
        <v>1290.3500000002309</v>
      </c>
      <c r="AR12134">
        <f t="shared" si="3797"/>
        <v>18.5723328225756</v>
      </c>
      <c r="AS12134" s="5">
        <f t="shared" si="3798"/>
        <v>16.814053681844563</v>
      </c>
      <c r="AT12134">
        <f t="shared" si="3799"/>
        <v>3.0915455367298752</v>
      </c>
    </row>
    <row r="12135" spans="1:46" x14ac:dyDescent="0.25">
      <c r="A12135" s="1">
        <v>1290.4500000002311</v>
      </c>
      <c r="B12135">
        <v>18.57415949780912</v>
      </c>
      <c r="D12135">
        <f t="shared" si="3784"/>
        <v>0.48321319048945671</v>
      </c>
      <c r="E12135">
        <f t="shared" si="3782"/>
        <v>0.52515837977319402</v>
      </c>
      <c r="G12135">
        <f t="shared" si="3800"/>
        <v>0.48321319048945671</v>
      </c>
      <c r="H12135" s="2">
        <f t="shared" si="3801"/>
        <v>0.52515837977319402</v>
      </c>
      <c r="L12135" s="16">
        <f t="shared" si="3785"/>
        <v>0.52527075964159664</v>
      </c>
      <c r="M12135">
        <f t="shared" si="3786"/>
        <v>1.7688391229870321E-3</v>
      </c>
      <c r="P12135" s="19">
        <f t="shared" si="3787"/>
        <v>0.52515924635655886</v>
      </c>
      <c r="Q12135">
        <f t="shared" si="3788"/>
        <v>1.7594716028060547E-3</v>
      </c>
      <c r="T12135" s="19"/>
      <c r="V12135" s="19">
        <f t="shared" si="3789"/>
        <v>-1.087342019224616E-5</v>
      </c>
      <c r="Y12135" s="19">
        <f t="shared" si="3790"/>
        <v>0.67040977801760648</v>
      </c>
      <c r="Z12135" s="14">
        <f t="shared" si="3791"/>
        <v>3.5042562382184242E-2</v>
      </c>
      <c r="AB12135" s="17">
        <f t="shared" si="3792"/>
        <v>24.228990810307792</v>
      </c>
      <c r="AC12135">
        <f t="shared" si="3793"/>
        <v>31.977117172815454</v>
      </c>
      <c r="AI12135" s="19">
        <f t="shared" si="3794"/>
        <v>0.47999544369417624</v>
      </c>
      <c r="AJ12135">
        <f t="shared" si="3795"/>
        <v>1.035389443853776E-5</v>
      </c>
      <c r="AO12135" s="3">
        <f t="shared" si="3783"/>
        <v>0.480109401784099</v>
      </c>
      <c r="AQ12135">
        <f t="shared" si="3796"/>
        <v>1290.4500000002311</v>
      </c>
      <c r="AR12135">
        <f t="shared" si="3797"/>
        <v>18.57415949780912</v>
      </c>
      <c r="AS12135" s="5">
        <f t="shared" si="3798"/>
        <v>16.81590595814772</v>
      </c>
      <c r="AT12135">
        <f t="shared" si="3799"/>
        <v>3.0914555097318419</v>
      </c>
    </row>
    <row r="12136" spans="1:46" x14ac:dyDescent="0.25">
      <c r="A12136" s="1">
        <v>1290.550000000231</v>
      </c>
      <c r="B12136">
        <v>18.575986120902481</v>
      </c>
      <c r="D12136">
        <f t="shared" si="3784"/>
        <v>0.48325301684653982</v>
      </c>
      <c r="E12136">
        <f t="shared" si="3782"/>
        <v>0.52520529886656997</v>
      </c>
      <c r="G12136">
        <f t="shared" si="3800"/>
        <v>0.48325301684653982</v>
      </c>
      <c r="H12136" s="2">
        <f t="shared" si="3801"/>
        <v>0.52520529886656997</v>
      </c>
      <c r="L12136" s="16">
        <f t="shared" si="3785"/>
        <v>0.52531767773815474</v>
      </c>
      <c r="M12136">
        <f t="shared" si="3786"/>
        <v>1.7694356959265581E-3</v>
      </c>
      <c r="P12136" s="19">
        <f t="shared" si="3787"/>
        <v>0.52520616545835686</v>
      </c>
      <c r="Q12136">
        <f t="shared" si="3788"/>
        <v>1.7600666784452058E-3</v>
      </c>
      <c r="T12136" s="19"/>
      <c r="V12136" s="19">
        <f t="shared" si="3789"/>
        <v>-1.0852768625453195E-5</v>
      </c>
      <c r="Y12136" s="19">
        <f t="shared" si="3790"/>
        <v>0.6704564798001682</v>
      </c>
      <c r="Z12136" s="14">
        <f t="shared" si="3791"/>
        <v>3.5045136541830516E-2</v>
      </c>
      <c r="AB12136" s="17">
        <f t="shared" si="3792"/>
        <v>24.230808973200343</v>
      </c>
      <c r="AC12136">
        <f t="shared" si="3793"/>
        <v>31.977021490870126</v>
      </c>
      <c r="AI12136" s="19">
        <f t="shared" si="3794"/>
        <v>0.48004302115229303</v>
      </c>
      <c r="AJ12136">
        <f t="shared" si="3795"/>
        <v>1.0304072357082946E-5</v>
      </c>
      <c r="AO12136" s="3">
        <f t="shared" si="3783"/>
        <v>0.48015698011888475</v>
      </c>
      <c r="AQ12136">
        <f t="shared" si="3796"/>
        <v>1290.550000000231</v>
      </c>
      <c r="AR12136">
        <f t="shared" si="3797"/>
        <v>18.575986120902481</v>
      </c>
      <c r="AS12136" s="5">
        <f t="shared" si="3798"/>
        <v>16.817758212261484</v>
      </c>
      <c r="AT12136">
        <f t="shared" si="3799"/>
        <v>3.0913653787240936</v>
      </c>
    </row>
    <row r="12137" spans="1:46" x14ac:dyDescent="0.25">
      <c r="A12137" s="1">
        <v>1290.6500000002311</v>
      </c>
      <c r="B12137">
        <v>18.57781269184996</v>
      </c>
      <c r="D12137">
        <f t="shared" si="3784"/>
        <v>0.48329284320362298</v>
      </c>
      <c r="E12137">
        <f t="shared" si="3782"/>
        <v>0.5252522166205138</v>
      </c>
      <c r="G12137">
        <f t="shared" si="3800"/>
        <v>0.48329284320362298</v>
      </c>
      <c r="H12137" s="2">
        <f t="shared" si="3801"/>
        <v>0.5252522166205138</v>
      </c>
      <c r="L12137" s="16">
        <f t="shared" si="3785"/>
        <v>0.52536459449331829</v>
      </c>
      <c r="M12137">
        <f t="shared" si="3786"/>
        <v>1.7700322565819793E-3</v>
      </c>
      <c r="P12137" s="19">
        <f t="shared" si="3787"/>
        <v>0.52525308322070396</v>
      </c>
      <c r="Q12137">
        <f t="shared" si="3788"/>
        <v>1.7606617422910446E-3</v>
      </c>
      <c r="T12137" s="19"/>
      <c r="V12137" s="19">
        <f t="shared" si="3789"/>
        <v>-1.0832154484958692E-5</v>
      </c>
      <c r="Y12137" s="19">
        <f t="shared" si="3790"/>
        <v>0.6705031802689293</v>
      </c>
      <c r="Z12137" s="14">
        <f t="shared" si="3791"/>
        <v>3.5047710304105605E-2</v>
      </c>
      <c r="AB12137" s="17">
        <f t="shared" si="3792"/>
        <v>24.23262708494488</v>
      </c>
      <c r="AC12137">
        <f t="shared" si="3793"/>
        <v>31.976925820353472</v>
      </c>
      <c r="AI12137" s="19">
        <f t="shared" si="3794"/>
        <v>0.4800905980402066</v>
      </c>
      <c r="AJ12137">
        <f t="shared" si="3795"/>
        <v>1.0254374086623624E-5</v>
      </c>
      <c r="AO12137" s="3">
        <f t="shared" si="3783"/>
        <v>0.48020455788135052</v>
      </c>
      <c r="AQ12137">
        <f t="shared" si="3796"/>
        <v>1290.6500000002311</v>
      </c>
      <c r="AR12137">
        <f t="shared" si="3797"/>
        <v>18.57781269184996</v>
      </c>
      <c r="AS12137" s="5">
        <f t="shared" si="3798"/>
        <v>16.819610444176469</v>
      </c>
      <c r="AT12137">
        <f t="shared" si="3799"/>
        <v>3.091275143724117</v>
      </c>
    </row>
    <row r="12138" spans="1:46" x14ac:dyDescent="0.25">
      <c r="A12138" s="1">
        <v>1290.750000000231</v>
      </c>
      <c r="B12138">
        <v>18.579639210645819</v>
      </c>
      <c r="D12138">
        <f t="shared" si="3784"/>
        <v>0.48333266956070603</v>
      </c>
      <c r="E12138">
        <f t="shared" si="3782"/>
        <v>0.5252991330348783</v>
      </c>
      <c r="G12138">
        <f t="shared" si="3800"/>
        <v>0.48333266956070603</v>
      </c>
      <c r="H12138" s="2">
        <f t="shared" si="3801"/>
        <v>0.5252991330348783</v>
      </c>
      <c r="L12138" s="16">
        <f t="shared" si="3785"/>
        <v>0.52541150990694163</v>
      </c>
      <c r="M12138">
        <f t="shared" si="3786"/>
        <v>1.7706288048839852E-3</v>
      </c>
      <c r="P12138" s="19">
        <f t="shared" si="3787"/>
        <v>0.52529999964345286</v>
      </c>
      <c r="Q12138">
        <f t="shared" si="3788"/>
        <v>1.7612567942742274E-3</v>
      </c>
      <c r="T12138" s="19"/>
      <c r="V12138" s="19">
        <f t="shared" si="3789"/>
        <v>-1.0811577706773766E-5</v>
      </c>
      <c r="Y12138" s="19">
        <f t="shared" si="3790"/>
        <v>0.67054987942383626</v>
      </c>
      <c r="Z12138" s="14">
        <f t="shared" si="3791"/>
        <v>3.5050283668935346E-2</v>
      </c>
      <c r="AB12138" s="17">
        <f t="shared" si="3792"/>
        <v>24.234445145539318</v>
      </c>
      <c r="AC12138">
        <f t="shared" si="3793"/>
        <v>31.97683016130674</v>
      </c>
      <c r="AI12138" s="19">
        <f t="shared" si="3794"/>
        <v>0.48013817435769468</v>
      </c>
      <c r="AJ12138">
        <f t="shared" si="3795"/>
        <v>1.0204799602062523E-5</v>
      </c>
      <c r="AO12138" s="3">
        <f t="shared" si="3783"/>
        <v>0.48025213507129227</v>
      </c>
      <c r="AQ12138">
        <f t="shared" si="3796"/>
        <v>1290.750000000231</v>
      </c>
      <c r="AR12138">
        <f t="shared" si="3797"/>
        <v>18.579639210645819</v>
      </c>
      <c r="AS12138" s="5">
        <f t="shared" si="3798"/>
        <v>16.82146265388403</v>
      </c>
      <c r="AT12138">
        <f t="shared" si="3799"/>
        <v>3.0911848047467414</v>
      </c>
    </row>
    <row r="12139" spans="1:46" x14ac:dyDescent="0.25">
      <c r="A12139" s="1">
        <v>1290.8500000002309</v>
      </c>
      <c r="B12139">
        <v>18.581465677284331</v>
      </c>
      <c r="D12139">
        <f t="shared" si="3784"/>
        <v>0.48337249591778914</v>
      </c>
      <c r="E12139">
        <f t="shared" si="3782"/>
        <v>0.52534604810951624</v>
      </c>
      <c r="G12139">
        <f t="shared" si="3800"/>
        <v>0.48337249591778914</v>
      </c>
      <c r="H12139" s="2">
        <f t="shared" si="3801"/>
        <v>0.52534604810951624</v>
      </c>
      <c r="L12139" s="16">
        <f t="shared" si="3785"/>
        <v>0.52545842397887199</v>
      </c>
      <c r="M12139">
        <f t="shared" si="3786"/>
        <v>1.7712253407626414E-3</v>
      </c>
      <c r="P12139" s="19">
        <f t="shared" si="3787"/>
        <v>0.52534691472645667</v>
      </c>
      <c r="Q12139">
        <f t="shared" si="3788"/>
        <v>1.761851834325423E-3</v>
      </c>
      <c r="T12139" s="19"/>
      <c r="V12139" s="19">
        <f t="shared" si="3789"/>
        <v>-1.0791038227010909E-5</v>
      </c>
      <c r="Y12139" s="19">
        <f t="shared" si="3790"/>
        <v>0.67059657726483779</v>
      </c>
      <c r="Z12139" s="14">
        <f t="shared" si="3791"/>
        <v>3.5052856636246292E-2</v>
      </c>
      <c r="AB12139" s="17">
        <f t="shared" si="3792"/>
        <v>24.236263154981661</v>
      </c>
      <c r="AC12139">
        <f t="shared" si="3793"/>
        <v>31.976734513772076</v>
      </c>
      <c r="AI12139" s="19">
        <f t="shared" si="3794"/>
        <v>0.48018575010449771</v>
      </c>
      <c r="AJ12139">
        <f t="shared" si="3795"/>
        <v>1.0155348878530425E-5</v>
      </c>
      <c r="AO12139" s="3">
        <f t="shared" si="3783"/>
        <v>0.48029971168846908</v>
      </c>
      <c r="AQ12139">
        <f t="shared" si="3796"/>
        <v>1290.8500000002309</v>
      </c>
      <c r="AR12139">
        <f t="shared" si="3797"/>
        <v>18.581465677284331</v>
      </c>
      <c r="AS12139" s="5">
        <f t="shared" si="3798"/>
        <v>16.823314841374057</v>
      </c>
      <c r="AT12139">
        <f t="shared" si="3799"/>
        <v>3.0910943618119981</v>
      </c>
    </row>
    <row r="12140" spans="1:46" x14ac:dyDescent="0.25">
      <c r="A12140" s="1">
        <v>1290.9500000002311</v>
      </c>
      <c r="B12140">
        <v>18.583292091759809</v>
      </c>
      <c r="D12140">
        <f t="shared" si="3784"/>
        <v>0.4834123222748723</v>
      </c>
      <c r="E12140">
        <f t="shared" si="3782"/>
        <v>0.52539296184428141</v>
      </c>
      <c r="G12140">
        <f t="shared" si="3800"/>
        <v>0.4834123222748723</v>
      </c>
      <c r="H12140" s="2">
        <f t="shared" si="3801"/>
        <v>0.52539296184428141</v>
      </c>
      <c r="L12140" s="16">
        <f t="shared" si="3785"/>
        <v>0.52550533670897082</v>
      </c>
      <c r="M12140">
        <f t="shared" si="3786"/>
        <v>1.7718218641492262E-3</v>
      </c>
      <c r="P12140" s="19">
        <f t="shared" si="3787"/>
        <v>0.52539382846956895</v>
      </c>
      <c r="Q12140">
        <f t="shared" si="3788"/>
        <v>1.7624468623753532E-3</v>
      </c>
      <c r="T12140" s="19"/>
      <c r="V12140" s="19">
        <f t="shared" si="3789"/>
        <v>-1.0770535981883586E-5</v>
      </c>
      <c r="Y12140" s="19">
        <f t="shared" si="3790"/>
        <v>0.67064327379188049</v>
      </c>
      <c r="Z12140" s="14">
        <f t="shared" si="3791"/>
        <v>3.5055429205964272E-2</v>
      </c>
      <c r="AB12140" s="17">
        <f t="shared" si="3792"/>
        <v>24.238081113269825</v>
      </c>
      <c r="AC12140">
        <f t="shared" si="3793"/>
        <v>31.976638877790204</v>
      </c>
      <c r="AI12140" s="19">
        <f t="shared" si="3794"/>
        <v>0.4802333252804305</v>
      </c>
      <c r="AJ12140">
        <f t="shared" si="3795"/>
        <v>1.0106021890669974E-5</v>
      </c>
      <c r="AO12140" s="3">
        <f t="shared" si="3783"/>
        <v>0.48034728773264068</v>
      </c>
      <c r="AQ12140">
        <f t="shared" si="3796"/>
        <v>1290.9500000002311</v>
      </c>
      <c r="AR12140">
        <f t="shared" si="3797"/>
        <v>18.583292091759805</v>
      </c>
      <c r="AS12140" s="5">
        <f t="shared" si="3798"/>
        <v>16.825167006639344</v>
      </c>
      <c r="AT12140">
        <f t="shared" si="3799"/>
        <v>3.09100381492983</v>
      </c>
    </row>
    <row r="12141" spans="1:46" x14ac:dyDescent="0.25">
      <c r="A12141" s="1">
        <v>1291.050000000231</v>
      </c>
      <c r="B12141">
        <v>18.58511845406651</v>
      </c>
      <c r="D12141">
        <f t="shared" si="3784"/>
        <v>0.48345214863195535</v>
      </c>
      <c r="E12141">
        <f t="shared" si="3782"/>
        <v>0.52543987423902661</v>
      </c>
      <c r="G12141">
        <f t="shared" si="3800"/>
        <v>0.48345214863195535</v>
      </c>
      <c r="H12141" s="2">
        <f t="shared" si="3801"/>
        <v>0.52543987423902661</v>
      </c>
      <c r="L12141" s="16">
        <f t="shared" si="3785"/>
        <v>0.52555224809708889</v>
      </c>
      <c r="M12141">
        <f t="shared" si="3786"/>
        <v>1.7724183749741377E-3</v>
      </c>
      <c r="P12141" s="19">
        <f t="shared" si="3787"/>
        <v>0.52544074087264225</v>
      </c>
      <c r="Q12141">
        <f t="shared" si="3788"/>
        <v>1.7630418783546728E-3</v>
      </c>
      <c r="T12141" s="19"/>
      <c r="V12141" s="19">
        <f t="shared" si="3789"/>
        <v>-1.0750070907706849E-5</v>
      </c>
      <c r="Y12141" s="19">
        <f t="shared" si="3790"/>
        <v>0.67068996900491196</v>
      </c>
      <c r="Z12141" s="14">
        <f t="shared" si="3791"/>
        <v>3.5058001378015562E-2</v>
      </c>
      <c r="AB12141" s="17">
        <f t="shared" si="3792"/>
        <v>24.239899020401776</v>
      </c>
      <c r="AC12141">
        <f t="shared" si="3793"/>
        <v>31.976543253402987</v>
      </c>
      <c r="AI12141" s="19">
        <f t="shared" si="3794"/>
        <v>0.48028089988525169</v>
      </c>
      <c r="AJ12141">
        <f t="shared" si="3795"/>
        <v>1.0056818613469527E-5</v>
      </c>
      <c r="AO12141" s="3">
        <f t="shared" si="3783"/>
        <v>0.48039486320360281</v>
      </c>
      <c r="AQ12141">
        <f t="shared" si="3796"/>
        <v>1291.050000000231</v>
      </c>
      <c r="AR12141">
        <f t="shared" si="3797"/>
        <v>18.58511845406651</v>
      </c>
      <c r="AS12141" s="5">
        <f t="shared" si="3798"/>
        <v>16.827019149670488</v>
      </c>
      <c r="AT12141">
        <f t="shared" si="3799"/>
        <v>3.0909131641177789</v>
      </c>
    </row>
    <row r="12142" spans="1:46" x14ac:dyDescent="0.25">
      <c r="A12142" s="1">
        <v>1291.150000000232</v>
      </c>
      <c r="B12142">
        <v>18.58694476419873</v>
      </c>
      <c r="D12142">
        <f t="shared" si="3784"/>
        <v>0.4834919749890389</v>
      </c>
      <c r="E12142">
        <f t="shared" si="3782"/>
        <v>0.52548678529360515</v>
      </c>
      <c r="G12142">
        <f t="shared" si="3800"/>
        <v>0.4834919749890389</v>
      </c>
      <c r="H12142" s="2">
        <f t="shared" si="3801"/>
        <v>0.52548678529360515</v>
      </c>
      <c r="L12142" s="16">
        <f t="shared" si="3785"/>
        <v>0.52559915814307701</v>
      </c>
      <c r="M12142">
        <f t="shared" si="3786"/>
        <v>1.7730148731677107E-3</v>
      </c>
      <c r="P12142" s="19">
        <f t="shared" si="3787"/>
        <v>0.52548765193553049</v>
      </c>
      <c r="Q12142">
        <f t="shared" si="3788"/>
        <v>1.7636368821940852E-3</v>
      </c>
      <c r="T12142" s="19"/>
      <c r="V12142" s="19">
        <f t="shared" si="3789"/>
        <v>-1.0729642940896556E-5</v>
      </c>
      <c r="Y12142" s="19">
        <f t="shared" si="3790"/>
        <v>0.67073666290388012</v>
      </c>
      <c r="Z12142" s="14">
        <f t="shared" si="3791"/>
        <v>3.5060573152326288E-2</v>
      </c>
      <c r="AB12142" s="17">
        <f t="shared" si="3792"/>
        <v>24.241716876375481</v>
      </c>
      <c r="AC12142">
        <f t="shared" si="3793"/>
        <v>31.976447640651912</v>
      </c>
      <c r="AI12142" s="19">
        <f t="shared" si="3794"/>
        <v>0.48032847391872147</v>
      </c>
      <c r="AJ12142">
        <f t="shared" si="3795"/>
        <v>1.0007739021899534E-5</v>
      </c>
      <c r="AO12142" s="3">
        <f t="shared" si="3783"/>
        <v>0.48044243810111475</v>
      </c>
      <c r="AQ12142">
        <f t="shared" si="3796"/>
        <v>1291.150000000232</v>
      </c>
      <c r="AR12142">
        <f t="shared" si="3797"/>
        <v>18.58694476419873</v>
      </c>
      <c r="AS12142" s="5">
        <f t="shared" si="3798"/>
        <v>16.828871270458158</v>
      </c>
      <c r="AT12142">
        <f t="shared" si="3799"/>
        <v>3.0908224093931795</v>
      </c>
    </row>
    <row r="12143" spans="1:46" x14ac:dyDescent="0.25">
      <c r="A12143" s="1">
        <v>1291.250000000231</v>
      </c>
      <c r="B12143">
        <v>18.588771022150759</v>
      </c>
      <c r="D12143">
        <f t="shared" si="3784"/>
        <v>0.48353180134612156</v>
      </c>
      <c r="E12143">
        <f t="shared" si="3782"/>
        <v>0.52553369500787028</v>
      </c>
      <c r="G12143">
        <f t="shared" si="3800"/>
        <v>0.48353180134612156</v>
      </c>
      <c r="H12143" s="2">
        <f t="shared" si="3801"/>
        <v>0.52553369500787028</v>
      </c>
      <c r="L12143" s="16">
        <f t="shared" si="3785"/>
        <v>0.5256460668467966</v>
      </c>
      <c r="M12143">
        <f t="shared" si="3786"/>
        <v>1.773611358661348E-3</v>
      </c>
      <c r="P12143" s="19">
        <f t="shared" si="3787"/>
        <v>0.52553456165808654</v>
      </c>
      <c r="Q12143">
        <f t="shared" si="3788"/>
        <v>1.7642318738243807E-3</v>
      </c>
      <c r="T12143" s="19"/>
      <c r="V12143" s="19">
        <f t="shared" si="3789"/>
        <v>-1.0709252017969456E-5</v>
      </c>
      <c r="Y12143" s="19">
        <f t="shared" si="3790"/>
        <v>0.67078335548873136</v>
      </c>
      <c r="Z12143" s="14">
        <f t="shared" si="3791"/>
        <v>3.5063144528822726E-2</v>
      </c>
      <c r="AB12143" s="17">
        <f t="shared" si="3792"/>
        <v>24.243534681188855</v>
      </c>
      <c r="AC12143">
        <f t="shared" si="3793"/>
        <v>31.976352039577918</v>
      </c>
      <c r="AI12143" s="19">
        <f t="shared" si="3794"/>
        <v>0.48037604738061712</v>
      </c>
      <c r="AJ12143">
        <f t="shared" si="3795"/>
        <v>9.9587830907969823E-6</v>
      </c>
      <c r="AO12143" s="3">
        <f t="shared" si="3783"/>
        <v>0.48049001242493516</v>
      </c>
      <c r="AQ12143">
        <f t="shared" si="3796"/>
        <v>1291.250000000231</v>
      </c>
      <c r="AR12143">
        <f t="shared" si="3797"/>
        <v>18.588771022150755</v>
      </c>
      <c r="AS12143" s="5">
        <f t="shared" si="3798"/>
        <v>16.830723368993684</v>
      </c>
      <c r="AT12143">
        <f t="shared" si="3799"/>
        <v>3.0907315507710851</v>
      </c>
    </row>
    <row r="12144" spans="1:46" x14ac:dyDescent="0.25">
      <c r="A12144" s="1">
        <v>1291.3500000002309</v>
      </c>
      <c r="B12144">
        <v>18.590597227916891</v>
      </c>
      <c r="D12144">
        <f t="shared" si="3784"/>
        <v>0.48357162770320467</v>
      </c>
      <c r="E12144">
        <f t="shared" si="3782"/>
        <v>0.52558060338167567</v>
      </c>
      <c r="G12144">
        <f t="shared" si="3800"/>
        <v>0.48357162770320467</v>
      </c>
      <c r="H12144" s="2">
        <f t="shared" si="3801"/>
        <v>0.52558060338167567</v>
      </c>
      <c r="L12144" s="16">
        <f t="shared" si="3785"/>
        <v>0.52569297420809491</v>
      </c>
      <c r="M12144">
        <f t="shared" si="3786"/>
        <v>1.7742078313850297E-3</v>
      </c>
      <c r="P12144" s="19">
        <f t="shared" si="3787"/>
        <v>0.52558147004016387</v>
      </c>
      <c r="Q12144">
        <f t="shared" si="3788"/>
        <v>1.7648268531761698E-3</v>
      </c>
      <c r="T12144" s="19"/>
      <c r="V12144" s="19">
        <f t="shared" si="3789"/>
        <v>-1.0688898075542955E-5</v>
      </c>
      <c r="Y12144" s="19">
        <f t="shared" si="3790"/>
        <v>0.67083004675941427</v>
      </c>
      <c r="Z12144" s="14">
        <f t="shared" si="3791"/>
        <v>3.5065715507431004E-2</v>
      </c>
      <c r="AB12144" s="17">
        <f t="shared" si="3792"/>
        <v>24.245352434839901</v>
      </c>
      <c r="AC12144">
        <f t="shared" si="3793"/>
        <v>31.976256450222895</v>
      </c>
      <c r="AI12144" s="19">
        <f t="shared" si="3794"/>
        <v>0.4804236202707155</v>
      </c>
      <c r="AJ12144">
        <f t="shared" si="3795"/>
        <v>9.909950795007018E-6</v>
      </c>
      <c r="AO12144" s="3">
        <f t="shared" si="3783"/>
        <v>0.48053758617486109</v>
      </c>
      <c r="AQ12144">
        <f t="shared" si="3796"/>
        <v>1291.3500000002309</v>
      </c>
      <c r="AR12144">
        <f t="shared" si="3797"/>
        <v>18.590597227916891</v>
      </c>
      <c r="AS12144" s="5">
        <f t="shared" si="3798"/>
        <v>16.832575445268379</v>
      </c>
      <c r="AT12144">
        <f t="shared" si="3799"/>
        <v>3.0906405882666537</v>
      </c>
    </row>
    <row r="12145" spans="1:46" x14ac:dyDescent="0.25">
      <c r="A12145" s="1">
        <v>1291.450000000232</v>
      </c>
      <c r="B12145">
        <v>18.592423381491411</v>
      </c>
      <c r="D12145">
        <f t="shared" si="3784"/>
        <v>0.48361145406028816</v>
      </c>
      <c r="E12145">
        <f t="shared" si="3782"/>
        <v>0.52562751041487432</v>
      </c>
      <c r="G12145">
        <f t="shared" si="3800"/>
        <v>0.48361145406028816</v>
      </c>
      <c r="H12145" s="2">
        <f t="shared" si="3801"/>
        <v>0.52562751041487432</v>
      </c>
      <c r="L12145" s="16">
        <f t="shared" si="3785"/>
        <v>0.52573988022682272</v>
      </c>
      <c r="M12145">
        <f t="shared" si="3786"/>
        <v>1.7748042912691538E-3</v>
      </c>
      <c r="P12145" s="19">
        <f t="shared" si="3787"/>
        <v>0.52562837708161603</v>
      </c>
      <c r="Q12145">
        <f t="shared" si="3788"/>
        <v>1.7654218201801916E-3</v>
      </c>
      <c r="T12145" s="19"/>
      <c r="V12145" s="19">
        <f t="shared" si="3789"/>
        <v>-1.0668581050335225E-5</v>
      </c>
      <c r="Y12145" s="19">
        <f t="shared" si="3790"/>
        <v>0.67087673671587467</v>
      </c>
      <c r="Z12145" s="14">
        <f t="shared" si="3791"/>
        <v>3.506828608807671E-2</v>
      </c>
      <c r="AB12145" s="17">
        <f t="shared" si="3792"/>
        <v>24.247170137326503</v>
      </c>
      <c r="AC12145">
        <f t="shared" si="3793"/>
        <v>31.976160872627492</v>
      </c>
      <c r="AI12145" s="19">
        <f t="shared" si="3794"/>
        <v>0.4804711925887768</v>
      </c>
      <c r="AJ12145">
        <f t="shared" si="3795"/>
        <v>9.8612421094587114E-6</v>
      </c>
      <c r="AO12145" s="3">
        <f t="shared" si="3783"/>
        <v>0.48058515935065094</v>
      </c>
      <c r="AQ12145">
        <f t="shared" si="3796"/>
        <v>1291.450000000232</v>
      </c>
      <c r="AR12145">
        <f t="shared" si="3797"/>
        <v>18.592423381491411</v>
      </c>
      <c r="AS12145" s="5">
        <f t="shared" si="3798"/>
        <v>16.834427499272902</v>
      </c>
      <c r="AT12145">
        <f t="shared" si="3799"/>
        <v>3.0905495218972341</v>
      </c>
    </row>
    <row r="12146" spans="1:46" x14ac:dyDescent="0.25">
      <c r="A12146" s="1">
        <v>1291.5500000002321</v>
      </c>
      <c r="B12146">
        <v>18.59424948286863</v>
      </c>
      <c r="D12146">
        <f t="shared" si="3784"/>
        <v>0.48365128041737132</v>
      </c>
      <c r="E12146">
        <f t="shared" si="3782"/>
        <v>0.52567441610732013</v>
      </c>
      <c r="G12146">
        <f t="shared" si="3800"/>
        <v>0.48365128041737132</v>
      </c>
      <c r="H12146" s="2">
        <f t="shared" si="3801"/>
        <v>0.52567441610732013</v>
      </c>
      <c r="L12146" s="16">
        <f t="shared" si="3785"/>
        <v>0.52578678490284148</v>
      </c>
      <c r="M12146">
        <f t="shared" si="3786"/>
        <v>1.7754007382450754E-3</v>
      </c>
      <c r="P12146" s="19">
        <f t="shared" si="3787"/>
        <v>0.52567528278229625</v>
      </c>
      <c r="Q12146">
        <f t="shared" si="3788"/>
        <v>1.7660167747672159E-3</v>
      </c>
      <c r="T12146" s="19"/>
      <c r="V12146" s="19">
        <f t="shared" si="3789"/>
        <v>-1.064830087916463E-5</v>
      </c>
      <c r="Y12146" s="19">
        <f t="shared" si="3790"/>
        <v>0.67092342535806093</v>
      </c>
      <c r="Z12146" s="14">
        <f t="shared" si="3791"/>
        <v>3.5070856270686658E-2</v>
      </c>
      <c r="AB12146" s="17">
        <f t="shared" si="3792"/>
        <v>24.248987788646655</v>
      </c>
      <c r="AC12146">
        <f t="shared" si="3793"/>
        <v>31.97606530683333</v>
      </c>
      <c r="AI12146" s="19">
        <f t="shared" si="3794"/>
        <v>0.48051876433459673</v>
      </c>
      <c r="AJ12146">
        <f t="shared" si="3795"/>
        <v>9.81265700884149E-6</v>
      </c>
      <c r="AO12146" s="3">
        <f t="shared" si="3783"/>
        <v>0.48063273195210132</v>
      </c>
      <c r="AQ12146">
        <f t="shared" si="3796"/>
        <v>1291.5500000002321</v>
      </c>
      <c r="AR12146">
        <f t="shared" si="3797"/>
        <v>18.59424948286863</v>
      </c>
      <c r="AS12146" s="5">
        <f t="shared" si="3798"/>
        <v>16.836279530999303</v>
      </c>
      <c r="AT12146">
        <f t="shared" si="3799"/>
        <v>3.0904583516754456</v>
      </c>
    </row>
    <row r="12147" spans="1:46" x14ac:dyDescent="0.25">
      <c r="A12147" s="1">
        <v>1291.650000000232</v>
      </c>
      <c r="B12147">
        <v>18.59607553204285</v>
      </c>
      <c r="D12147">
        <f t="shared" si="3784"/>
        <v>0.48369110677445443</v>
      </c>
      <c r="E12147">
        <f t="shared" si="3782"/>
        <v>0.52572132045886677</v>
      </c>
      <c r="G12147">
        <f t="shared" si="3800"/>
        <v>0.48369110677445443</v>
      </c>
      <c r="H12147" s="2">
        <f t="shared" si="3801"/>
        <v>0.52572132045886677</v>
      </c>
      <c r="L12147" s="16">
        <f t="shared" si="3785"/>
        <v>0.52583368823599841</v>
      </c>
      <c r="M12147">
        <f t="shared" si="3786"/>
        <v>1.7759971722428704E-3</v>
      </c>
      <c r="P12147" s="19">
        <f t="shared" si="3787"/>
        <v>0.52572218714205898</v>
      </c>
      <c r="Q12147">
        <f t="shared" si="3788"/>
        <v>1.7666117168680332E-3</v>
      </c>
      <c r="T12147" s="19"/>
      <c r="V12147" s="19">
        <f t="shared" si="3789"/>
        <v>-1.0628057498949865E-5</v>
      </c>
      <c r="Y12147" s="19">
        <f t="shared" si="3790"/>
        <v>0.67097011268591933</v>
      </c>
      <c r="Z12147" s="14">
        <f t="shared" si="3791"/>
        <v>3.5073426055186506E-2</v>
      </c>
      <c r="AB12147" s="17">
        <f t="shared" si="3792"/>
        <v>24.250805388798266</v>
      </c>
      <c r="AC12147">
        <f t="shared" si="3793"/>
        <v>31.975969752881134</v>
      </c>
      <c r="AI12147" s="19">
        <f t="shared" si="3794"/>
        <v>0.4805663355079155</v>
      </c>
      <c r="AJ12147">
        <f t="shared" si="3795"/>
        <v>9.7641954681872973E-6</v>
      </c>
      <c r="AO12147" s="3">
        <f t="shared" si="3783"/>
        <v>0.48068030397893424</v>
      </c>
      <c r="AQ12147">
        <f t="shared" si="3796"/>
        <v>1291.650000000232</v>
      </c>
      <c r="AR12147">
        <f t="shared" si="3797"/>
        <v>18.59607553204285</v>
      </c>
      <c r="AS12147" s="5">
        <f t="shared" si="3798"/>
        <v>16.838131540437466</v>
      </c>
      <c r="AT12147">
        <f t="shared" si="3799"/>
        <v>3.0903670776214689</v>
      </c>
    </row>
    <row r="12148" spans="1:46" x14ac:dyDescent="0.25">
      <c r="A12148" s="1">
        <v>1291.750000000231</v>
      </c>
      <c r="B12148">
        <v>18.597901529008361</v>
      </c>
      <c r="D12148">
        <f t="shared" si="3784"/>
        <v>0.48373093313153714</v>
      </c>
      <c r="E12148">
        <f t="shared" si="3782"/>
        <v>0.52576822346936758</v>
      </c>
      <c r="G12148">
        <f t="shared" si="3800"/>
        <v>0.48373093313153714</v>
      </c>
      <c r="H12148" s="2">
        <f t="shared" si="3801"/>
        <v>0.52576822346936758</v>
      </c>
      <c r="L12148" s="16">
        <f t="shared" si="3785"/>
        <v>0.52588059022615141</v>
      </c>
      <c r="M12148">
        <f t="shared" si="3786"/>
        <v>1.7765935931935669E-3</v>
      </c>
      <c r="P12148" s="19">
        <f t="shared" si="3787"/>
        <v>0.5257690901607569</v>
      </c>
      <c r="Q12148">
        <f t="shared" si="3788"/>
        <v>1.7672066464133386E-3</v>
      </c>
      <c r="T12148" s="19"/>
      <c r="V12148" s="19">
        <f t="shared" si="3789"/>
        <v>-1.0607850846710006E-5</v>
      </c>
      <c r="Y12148" s="19">
        <f t="shared" si="3790"/>
        <v>0.67101679869939757</v>
      </c>
      <c r="Z12148" s="14">
        <f t="shared" si="3791"/>
        <v>3.5075995441502687E-2</v>
      </c>
      <c r="AB12148" s="17">
        <f t="shared" si="3792"/>
        <v>24.252622937779297</v>
      </c>
      <c r="AC12148">
        <f t="shared" si="3793"/>
        <v>31.975874210812353</v>
      </c>
      <c r="AI12148" s="19">
        <f t="shared" si="3794"/>
        <v>0.48061390610852994</v>
      </c>
      <c r="AJ12148">
        <f t="shared" si="3795"/>
        <v>9.7158574621571378E-6</v>
      </c>
      <c r="AO12148" s="3">
        <f t="shared" si="3783"/>
        <v>0.48072787543096429</v>
      </c>
      <c r="AQ12148">
        <f t="shared" si="3796"/>
        <v>1291.750000000231</v>
      </c>
      <c r="AR12148">
        <f t="shared" si="3797"/>
        <v>18.597901529008361</v>
      </c>
      <c r="AS12148" s="5">
        <f t="shared" si="3798"/>
        <v>16.839983527579484</v>
      </c>
      <c r="AT12148">
        <f t="shared" si="3799"/>
        <v>3.0902756997476959</v>
      </c>
    </row>
    <row r="12149" spans="1:46" x14ac:dyDescent="0.25">
      <c r="A12149" s="1">
        <v>1291.8500000002321</v>
      </c>
      <c r="B12149">
        <v>18.599727473759469</v>
      </c>
      <c r="D12149">
        <f t="shared" si="3784"/>
        <v>0.48377075948862064</v>
      </c>
      <c r="E12149">
        <f t="shared" si="3782"/>
        <v>0.52581512513867634</v>
      </c>
      <c r="G12149">
        <f t="shared" si="3800"/>
        <v>0.48377075948862064</v>
      </c>
      <c r="H12149" s="2">
        <f t="shared" si="3801"/>
        <v>0.52581512513867634</v>
      </c>
      <c r="L12149" s="16">
        <f t="shared" si="3785"/>
        <v>0.52592749087315482</v>
      </c>
      <c r="M12149">
        <f t="shared" si="3786"/>
        <v>1.7771900010277696E-3</v>
      </c>
      <c r="P12149" s="19">
        <f t="shared" si="3787"/>
        <v>0.52581599183824412</v>
      </c>
      <c r="Q12149">
        <f t="shared" si="3788"/>
        <v>1.7678015633338252E-3</v>
      </c>
      <c r="T12149" s="19"/>
      <c r="V12149" s="19">
        <f t="shared" si="3789"/>
        <v>-1.0587680859563879E-5</v>
      </c>
      <c r="Y12149" s="19">
        <f t="shared" si="3790"/>
        <v>0.67106348339844224</v>
      </c>
      <c r="Z12149" s="14">
        <f t="shared" si="3791"/>
        <v>3.5078564429560657E-2</v>
      </c>
      <c r="AB12149" s="17">
        <f t="shared" si="3792"/>
        <v>24.254440435587671</v>
      </c>
      <c r="AC12149">
        <f t="shared" si="3793"/>
        <v>31.975778680667887</v>
      </c>
      <c r="AI12149" s="19">
        <f t="shared" si="3794"/>
        <v>0.48066147613621801</v>
      </c>
      <c r="AJ12149">
        <f t="shared" si="3795"/>
        <v>9.6676429655281084E-6</v>
      </c>
      <c r="AO12149" s="3">
        <f t="shared" si="3783"/>
        <v>0.48077544630795077</v>
      </c>
      <c r="AQ12149">
        <f t="shared" si="3796"/>
        <v>1291.8500000002321</v>
      </c>
      <c r="AR12149">
        <f t="shared" si="3797"/>
        <v>18.599727473759469</v>
      </c>
      <c r="AS12149" s="5">
        <f t="shared" si="3798"/>
        <v>16.841835492416713</v>
      </c>
      <c r="AT12149">
        <f t="shared" si="3799"/>
        <v>3.0901842180691581</v>
      </c>
    </row>
    <row r="12150" spans="1:46" x14ac:dyDescent="0.25">
      <c r="A12150" s="1">
        <v>1291.950000000232</v>
      </c>
      <c r="B12150">
        <v>18.601553366290499</v>
      </c>
      <c r="D12150">
        <f t="shared" si="3784"/>
        <v>0.48381058584570374</v>
      </c>
      <c r="E12150">
        <f t="shared" si="3782"/>
        <v>0.52586202546664718</v>
      </c>
      <c r="G12150">
        <f t="shared" si="3800"/>
        <v>0.48381058584570374</v>
      </c>
      <c r="H12150" s="2">
        <f t="shared" si="3801"/>
        <v>0.52586202546664718</v>
      </c>
      <c r="L12150" s="16">
        <f t="shared" si="3785"/>
        <v>0.52597439017685943</v>
      </c>
      <c r="M12150">
        <f t="shared" si="3786"/>
        <v>1.777786395675983E-3</v>
      </c>
      <c r="P12150" s="19">
        <f t="shared" si="3787"/>
        <v>0.52586289217437465</v>
      </c>
      <c r="Q12150">
        <f t="shared" si="3788"/>
        <v>1.7683964675603752E-3</v>
      </c>
      <c r="T12150" s="19"/>
      <c r="V12150" s="19">
        <f t="shared" si="3789"/>
        <v>-1.056754747473017E-5</v>
      </c>
      <c r="Y12150" s="19">
        <f t="shared" si="3790"/>
        <v>0.67111016678300095</v>
      </c>
      <c r="Z12150" s="14">
        <f t="shared" si="3791"/>
        <v>3.5081133019287149E-2</v>
      </c>
      <c r="AB12150" s="17">
        <f t="shared" si="3792"/>
        <v>24.256257882221345</v>
      </c>
      <c r="AC12150">
        <f t="shared" si="3793"/>
        <v>31.975683162488696</v>
      </c>
      <c r="AI12150" s="19">
        <f t="shared" si="3794"/>
        <v>0.48070904559071925</v>
      </c>
      <c r="AJ12150">
        <f t="shared" si="3795"/>
        <v>9.6195519532892658E-6</v>
      </c>
      <c r="AO12150" s="3">
        <f t="shared" si="3783"/>
        <v>0.48082301660965254</v>
      </c>
      <c r="AQ12150">
        <f t="shared" si="3796"/>
        <v>1291.950000000232</v>
      </c>
      <c r="AR12150">
        <f t="shared" si="3797"/>
        <v>18.601553366290499</v>
      </c>
      <c r="AS12150" s="5">
        <f t="shared" si="3798"/>
        <v>16.843687434939014</v>
      </c>
      <c r="AT12150">
        <f t="shared" si="3799"/>
        <v>3.0900926326062255</v>
      </c>
    </row>
    <row r="12151" spans="1:46" x14ac:dyDescent="0.25">
      <c r="A12151" s="1">
        <v>1292.0500000002321</v>
      </c>
      <c r="B12151">
        <v>18.60337920659574</v>
      </c>
      <c r="D12151">
        <f t="shared" si="3784"/>
        <v>0.48385041220278691</v>
      </c>
      <c r="E12151">
        <f t="shared" si="3782"/>
        <v>0.52590892445313353</v>
      </c>
      <c r="G12151">
        <f t="shared" si="3800"/>
        <v>0.48385041220278691</v>
      </c>
      <c r="H12151" s="2">
        <f t="shared" si="3801"/>
        <v>0.52590892445313353</v>
      </c>
      <c r="L12151" s="16">
        <f t="shared" si="3785"/>
        <v>0.52602128813711957</v>
      </c>
      <c r="M12151">
        <f t="shared" si="3786"/>
        <v>1.7783827770688778E-3</v>
      </c>
      <c r="P12151" s="19">
        <f t="shared" si="3787"/>
        <v>0.52590979116900205</v>
      </c>
      <c r="Q12151">
        <f t="shared" si="3788"/>
        <v>1.7689913590237009E-3</v>
      </c>
      <c r="T12151" s="19"/>
      <c r="V12151" s="19">
        <f t="shared" si="3789"/>
        <v>-1.0547450629527492E-5</v>
      </c>
      <c r="Y12151" s="19">
        <f t="shared" si="3790"/>
        <v>0.6711568488530204</v>
      </c>
      <c r="Z12151" s="14">
        <f t="shared" si="3791"/>
        <v>3.5083701210607936E-2</v>
      </c>
      <c r="AB12151" s="17">
        <f t="shared" si="3792"/>
        <v>24.258075277678248</v>
      </c>
      <c r="AC12151">
        <f t="shared" si="3793"/>
        <v>31.975587656315955</v>
      </c>
      <c r="AI12151" s="19">
        <f t="shared" si="3794"/>
        <v>0.48075661447183049</v>
      </c>
      <c r="AJ12151">
        <f t="shared" si="3795"/>
        <v>9.571584400071067E-6</v>
      </c>
      <c r="AO12151" s="3">
        <f t="shared" si="3783"/>
        <v>0.48087058633586621</v>
      </c>
      <c r="AQ12151">
        <f t="shared" si="3796"/>
        <v>1292.0500000002321</v>
      </c>
      <c r="AR12151">
        <f t="shared" si="3797"/>
        <v>18.60337920659574</v>
      </c>
      <c r="AS12151" s="5">
        <f t="shared" si="3798"/>
        <v>16.84553935513847</v>
      </c>
      <c r="AT12151">
        <f t="shared" si="3799"/>
        <v>3.090000943371316</v>
      </c>
    </row>
    <row r="12152" spans="1:46" x14ac:dyDescent="0.25">
      <c r="A12152" s="1">
        <v>1292.150000000232</v>
      </c>
      <c r="B12152">
        <v>18.605204994669521</v>
      </c>
      <c r="D12152">
        <f t="shared" si="3784"/>
        <v>0.48389023855986996</v>
      </c>
      <c r="E12152">
        <f t="shared" si="3782"/>
        <v>0.52595582209798963</v>
      </c>
      <c r="G12152">
        <f t="shared" si="3800"/>
        <v>0.48389023855986996</v>
      </c>
      <c r="H12152" s="2">
        <f t="shared" si="3801"/>
        <v>0.52595582209798963</v>
      </c>
      <c r="L12152" s="16">
        <f t="shared" si="3785"/>
        <v>0.52606818475379313</v>
      </c>
      <c r="M12152">
        <f t="shared" si="3786"/>
        <v>1.7789791451374786E-3</v>
      </c>
      <c r="P12152" s="19">
        <f t="shared" si="3787"/>
        <v>0.52595668882198043</v>
      </c>
      <c r="Q12152">
        <f t="shared" si="3788"/>
        <v>1.7695862376546146E-3</v>
      </c>
      <c r="T12152" s="19"/>
      <c r="V12152" s="19">
        <f t="shared" si="3789"/>
        <v>-1.0527390261373816E-5</v>
      </c>
      <c r="Y12152" s="19">
        <f t="shared" si="3790"/>
        <v>0.67120352960844687</v>
      </c>
      <c r="Z12152" s="14">
        <f t="shared" si="3791"/>
        <v>3.5086269003448883E-2</v>
      </c>
      <c r="AB12152" s="17">
        <f t="shared" si="3792"/>
        <v>24.25989262195629</v>
      </c>
      <c r="AC12152">
        <f t="shared" si="3793"/>
        <v>31.975492162190072</v>
      </c>
      <c r="AI12152" s="19">
        <f t="shared" si="3794"/>
        <v>0.48080418277932946</v>
      </c>
      <c r="AJ12152">
        <f t="shared" si="3795"/>
        <v>9.5237402806074204E-6</v>
      </c>
      <c r="AO12152" s="3">
        <f t="shared" si="3783"/>
        <v>0.48091815548636907</v>
      </c>
      <c r="AQ12152">
        <f t="shared" si="3796"/>
        <v>1292.150000000232</v>
      </c>
      <c r="AR12152">
        <f t="shared" si="3797"/>
        <v>18.605204994669521</v>
      </c>
      <c r="AS12152" s="5">
        <f t="shared" si="3798"/>
        <v>16.847391253006435</v>
      </c>
      <c r="AT12152">
        <f t="shared" si="3799"/>
        <v>3.0899091503795759</v>
      </c>
    </row>
    <row r="12153" spans="1:46" x14ac:dyDescent="0.25">
      <c r="A12153" s="1">
        <v>1292.2500000002319</v>
      </c>
      <c r="B12153">
        <v>18.60703073050615</v>
      </c>
      <c r="D12153">
        <f t="shared" si="3784"/>
        <v>0.48393006491695306</v>
      </c>
      <c r="E12153">
        <f t="shared" si="3782"/>
        <v>0.52600271840106927</v>
      </c>
      <c r="G12153">
        <f t="shared" si="3800"/>
        <v>0.48393006491695306</v>
      </c>
      <c r="H12153" s="2">
        <f t="shared" si="3801"/>
        <v>0.52600271840106927</v>
      </c>
      <c r="L12153" s="16">
        <f t="shared" si="3785"/>
        <v>0.5261150800267238</v>
      </c>
      <c r="M12153">
        <f t="shared" si="3786"/>
        <v>1.7795754998115856E-3</v>
      </c>
      <c r="P12153" s="19">
        <f t="shared" si="3787"/>
        <v>0.52600358513316348</v>
      </c>
      <c r="Q12153">
        <f t="shared" si="3788"/>
        <v>1.7701811033838664E-3</v>
      </c>
      <c r="T12153" s="19"/>
      <c r="V12153" s="19">
        <f t="shared" si="3789"/>
        <v>-1.0507366307786641E-5</v>
      </c>
      <c r="Y12153" s="19">
        <f t="shared" si="3790"/>
        <v>0.67125020904922872</v>
      </c>
      <c r="Z12153" s="14">
        <f t="shared" si="3791"/>
        <v>3.5088836397736529E-2</v>
      </c>
      <c r="AB12153" s="17">
        <f t="shared" si="3792"/>
        <v>24.261709915053455</v>
      </c>
      <c r="AC12153">
        <f t="shared" si="3793"/>
        <v>31.975396680152578</v>
      </c>
      <c r="AI12153" s="19">
        <f t="shared" si="3794"/>
        <v>0.48085175051295681</v>
      </c>
      <c r="AJ12153">
        <f t="shared" si="3795"/>
        <v>9.4760195698507994E-6</v>
      </c>
      <c r="AO12153" s="3">
        <f t="shared" si="3783"/>
        <v>0.48096572406088334</v>
      </c>
      <c r="AQ12153">
        <f t="shared" si="3796"/>
        <v>1292.2500000002319</v>
      </c>
      <c r="AR12153">
        <f t="shared" si="3797"/>
        <v>18.60703073050615</v>
      </c>
      <c r="AS12153" s="5">
        <f t="shared" si="3798"/>
        <v>16.849243128532809</v>
      </c>
      <c r="AT12153">
        <f t="shared" si="3799"/>
        <v>3.0898172536511885</v>
      </c>
    </row>
    <row r="12154" spans="1:46" x14ac:dyDescent="0.25">
      <c r="A12154" s="1">
        <v>1292.3500000002321</v>
      </c>
      <c r="B12154">
        <v>18.60885641409995</v>
      </c>
      <c r="D12154">
        <f t="shared" si="3784"/>
        <v>0.48396989127403622</v>
      </c>
      <c r="E12154">
        <f t="shared" si="3782"/>
        <v>0.52604961336222666</v>
      </c>
      <c r="G12154">
        <f t="shared" si="3800"/>
        <v>0.48396989127403622</v>
      </c>
      <c r="H12154" s="2">
        <f t="shared" si="3801"/>
        <v>0.52604961336222666</v>
      </c>
      <c r="L12154" s="16">
        <f t="shared" si="3785"/>
        <v>0.52616197395578368</v>
      </c>
      <c r="M12154">
        <f t="shared" si="3786"/>
        <v>1.7801718410234136E-3</v>
      </c>
      <c r="P12154" s="19">
        <f t="shared" si="3787"/>
        <v>0.52605048010240563</v>
      </c>
      <c r="Q12154">
        <f t="shared" si="3788"/>
        <v>1.7707759561422878E-3</v>
      </c>
      <c r="T12154" s="19"/>
      <c r="V12154" s="19">
        <f t="shared" si="3789"/>
        <v>-1.0487378706382751E-5</v>
      </c>
      <c r="Y12154" s="19">
        <f t="shared" si="3790"/>
        <v>0.67129688717531266</v>
      </c>
      <c r="Z12154" s="14">
        <f t="shared" si="3791"/>
        <v>3.5091403393396843E-2</v>
      </c>
      <c r="AB12154" s="17">
        <f t="shared" si="3792"/>
        <v>24.263527156967669</v>
      </c>
      <c r="AC12154">
        <f t="shared" si="3793"/>
        <v>31.975301210244158</v>
      </c>
      <c r="AI12154" s="19">
        <f t="shared" si="3794"/>
        <v>0.48089931767252714</v>
      </c>
      <c r="AJ12154">
        <f t="shared" si="3795"/>
        <v>9.4284222422844771E-6</v>
      </c>
      <c r="AO12154" s="3">
        <f t="shared" si="3783"/>
        <v>0.48101329205924248</v>
      </c>
      <c r="AQ12154">
        <f t="shared" si="3796"/>
        <v>1292.3500000002321</v>
      </c>
      <c r="AR12154">
        <f t="shared" si="3797"/>
        <v>18.60885641409995</v>
      </c>
      <c r="AS12154" s="5">
        <f t="shared" si="3798"/>
        <v>16.851094981710379</v>
      </c>
      <c r="AT12154">
        <f t="shared" si="3799"/>
        <v>3.0897252531962387</v>
      </c>
    </row>
    <row r="12155" spans="1:46" x14ac:dyDescent="0.25">
      <c r="A12155" s="1">
        <v>1292.450000000232</v>
      </c>
      <c r="B12155">
        <v>18.610682045445241</v>
      </c>
      <c r="D12155">
        <f t="shared" si="3784"/>
        <v>0.48400971763111927</v>
      </c>
      <c r="E12155">
        <f t="shared" si="3782"/>
        <v>0.52609650698131594</v>
      </c>
      <c r="G12155">
        <f t="shared" si="3800"/>
        <v>0.48400971763111927</v>
      </c>
      <c r="H12155" s="2">
        <f t="shared" si="3801"/>
        <v>0.52609650698131594</v>
      </c>
      <c r="L12155" s="16">
        <f t="shared" si="3785"/>
        <v>0.52620886654081289</v>
      </c>
      <c r="M12155">
        <f t="shared" si="3786"/>
        <v>1.780768168702496E-3</v>
      </c>
      <c r="P12155" s="19">
        <f t="shared" si="3787"/>
        <v>0.526097373729561</v>
      </c>
      <c r="Q12155">
        <f t="shared" si="3788"/>
        <v>1.7713707958606992E-3</v>
      </c>
      <c r="T12155" s="19"/>
      <c r="V12155" s="19">
        <f t="shared" si="3789"/>
        <v>-1.0467427394878E-5</v>
      </c>
      <c r="Y12155" s="19">
        <f t="shared" si="3790"/>
        <v>0.67134356398664363</v>
      </c>
      <c r="Z12155" s="14">
        <f t="shared" si="3791"/>
        <v>3.509396999035521E-2</v>
      </c>
      <c r="AB12155" s="17">
        <f t="shared" si="3792"/>
        <v>24.265344347696793</v>
      </c>
      <c r="AC12155">
        <f t="shared" si="3793"/>
        <v>31.97520575250482</v>
      </c>
      <c r="AI12155" s="19">
        <f t="shared" si="3794"/>
        <v>0.48094688425778065</v>
      </c>
      <c r="AJ12155">
        <f t="shared" si="3795"/>
        <v>9.3809482728368593E-6</v>
      </c>
      <c r="AO12155" s="3">
        <f t="shared" si="3783"/>
        <v>0.48106085948118671</v>
      </c>
      <c r="AQ12155">
        <f t="shared" si="3796"/>
        <v>1292.450000000232</v>
      </c>
      <c r="AR12155">
        <f t="shared" si="3797"/>
        <v>18.610682045445241</v>
      </c>
      <c r="AS12155" s="5">
        <f t="shared" si="3798"/>
        <v>16.852946812529023</v>
      </c>
      <c r="AT12155">
        <f t="shared" si="3799"/>
        <v>3.0896331490350315</v>
      </c>
    </row>
    <row r="12156" spans="1:46" x14ac:dyDescent="0.25">
      <c r="A12156" s="1">
        <v>1292.5500000002321</v>
      </c>
      <c r="B12156">
        <v>18.612507624536331</v>
      </c>
      <c r="D12156">
        <f t="shared" si="3784"/>
        <v>0.48404954398820244</v>
      </c>
      <c r="E12156">
        <f t="shared" si="3782"/>
        <v>0.52614339925819087</v>
      </c>
      <c r="G12156">
        <f t="shared" si="3800"/>
        <v>0.48404954398820244</v>
      </c>
      <c r="H12156" s="2">
        <f t="shared" si="3801"/>
        <v>0.52614339925819087</v>
      </c>
      <c r="L12156" s="16">
        <f t="shared" si="3785"/>
        <v>0.52625575778167288</v>
      </c>
      <c r="M12156">
        <f t="shared" si="3786"/>
        <v>1.7813644827801352E-3</v>
      </c>
      <c r="P12156" s="19">
        <f t="shared" si="3787"/>
        <v>0.52614426601448328</v>
      </c>
      <c r="Q12156">
        <f t="shared" si="3788"/>
        <v>1.7719656224698534E-3</v>
      </c>
      <c r="T12156" s="19"/>
      <c r="V12156" s="19">
        <f t="shared" si="3789"/>
        <v>-1.0447512311087501E-5</v>
      </c>
      <c r="Y12156" s="19">
        <f t="shared" si="3790"/>
        <v>0.67139023948316967</v>
      </c>
      <c r="Z12156" s="14">
        <f t="shared" si="3791"/>
        <v>3.5096536188538037E-2</v>
      </c>
      <c r="AB12156" s="17">
        <f t="shared" si="3792"/>
        <v>24.267161487238802</v>
      </c>
      <c r="AC12156">
        <f t="shared" si="3793"/>
        <v>31.975110306975974</v>
      </c>
      <c r="AI12156" s="19">
        <f t="shared" si="3794"/>
        <v>0.48099445026849574</v>
      </c>
      <c r="AJ12156">
        <f t="shared" si="3795"/>
        <v>9.3335976361912712E-6</v>
      </c>
      <c r="AO12156" s="3">
        <f t="shared" si="3783"/>
        <v>0.4811084263264942</v>
      </c>
      <c r="AQ12156">
        <f t="shared" si="3796"/>
        <v>1292.5500000002321</v>
      </c>
      <c r="AR12156">
        <f t="shared" si="3797"/>
        <v>18.612507624536331</v>
      </c>
      <c r="AS12156" s="5">
        <f t="shared" si="3798"/>
        <v>16.854798620980116</v>
      </c>
      <c r="AT12156">
        <f t="shared" si="3799"/>
        <v>3.0895409411825825</v>
      </c>
    </row>
    <row r="12157" spans="1:46" x14ac:dyDescent="0.25">
      <c r="A12157" s="1">
        <v>1292.650000000232</v>
      </c>
      <c r="B12157">
        <v>18.614333151367571</v>
      </c>
      <c r="D12157">
        <f t="shared" si="3784"/>
        <v>0.48408937034528554</v>
      </c>
      <c r="E12157">
        <f t="shared" si="3782"/>
        <v>0.52619029019270636</v>
      </c>
      <c r="G12157">
        <f t="shared" si="3800"/>
        <v>0.48408937034528554</v>
      </c>
      <c r="H12157" s="2">
        <f t="shared" si="3801"/>
        <v>0.52619029019270636</v>
      </c>
      <c r="L12157" s="16">
        <f t="shared" si="3785"/>
        <v>0.52630264767821444</v>
      </c>
      <c r="M12157">
        <f t="shared" si="3786"/>
        <v>1.7819607831867689E-3</v>
      </c>
      <c r="P12157" s="19">
        <f t="shared" si="3787"/>
        <v>0.52619115695702712</v>
      </c>
      <c r="Q12157">
        <f t="shared" si="3788"/>
        <v>1.7725604359006223E-3</v>
      </c>
      <c r="T12157" s="19"/>
      <c r="V12157" s="19">
        <f t="shared" si="3789"/>
        <v>-1.0427633392924778E-5</v>
      </c>
      <c r="Y12157" s="19">
        <f t="shared" si="3790"/>
        <v>0.67143691366483782</v>
      </c>
      <c r="Z12157" s="14">
        <f t="shared" si="3791"/>
        <v>3.5099101987871514E-2</v>
      </c>
      <c r="AB12157" s="17">
        <f t="shared" si="3792"/>
        <v>24.268978575591632</v>
      </c>
      <c r="AC12157">
        <f t="shared" si="3793"/>
        <v>31.975014873698107</v>
      </c>
      <c r="AI12157" s="19">
        <f t="shared" si="3794"/>
        <v>0.4810420157044677</v>
      </c>
      <c r="AJ12157">
        <f t="shared" si="3795"/>
        <v>9.2863703069140597E-6</v>
      </c>
      <c r="AO12157" s="3">
        <f t="shared" si="3783"/>
        <v>0.48115599259494224</v>
      </c>
      <c r="AQ12157">
        <f t="shared" si="3796"/>
        <v>1292.650000000232</v>
      </c>
      <c r="AR12157">
        <f t="shared" si="3797"/>
        <v>18.614333151367575</v>
      </c>
      <c r="AS12157" s="5">
        <f t="shared" si="3798"/>
        <v>16.856650407055692</v>
      </c>
      <c r="AT12157">
        <f t="shared" si="3799"/>
        <v>3.0894486296517498</v>
      </c>
    </row>
    <row r="12158" spans="1:46" x14ac:dyDescent="0.25">
      <c r="A12158" s="1">
        <v>1292.7500000002319</v>
      </c>
      <c r="B12158">
        <v>18.616158625933281</v>
      </c>
      <c r="D12158">
        <f t="shared" si="3784"/>
        <v>0.48412919670236859</v>
      </c>
      <c r="E12158">
        <f t="shared" si="3782"/>
        <v>0.5262371797847164</v>
      </c>
      <c r="G12158">
        <f t="shared" si="3800"/>
        <v>0.48412919670236859</v>
      </c>
      <c r="H12158" s="2">
        <f t="shared" si="3801"/>
        <v>0.5262371797847164</v>
      </c>
      <c r="L12158" s="16">
        <f t="shared" si="3785"/>
        <v>0.52634953623028835</v>
      </c>
      <c r="M12158">
        <f t="shared" si="3786"/>
        <v>1.7825570698528238E-3</v>
      </c>
      <c r="P12158" s="19">
        <f t="shared" si="3787"/>
        <v>0.5262380465570472</v>
      </c>
      <c r="Q12158">
        <f t="shared" si="3788"/>
        <v>1.7731552360838666E-3</v>
      </c>
      <c r="T12158" s="19"/>
      <c r="V12158" s="19">
        <f t="shared" si="3789"/>
        <v>-1.0407790578402484E-5</v>
      </c>
      <c r="Y12158" s="19">
        <f t="shared" si="3790"/>
        <v>0.67148358653159457</v>
      </c>
      <c r="Z12158" s="14">
        <f t="shared" si="3791"/>
        <v>3.5101667388281577E-2</v>
      </c>
      <c r="AB12158" s="17">
        <f t="shared" si="3792"/>
        <v>24.270795612753201</v>
      </c>
      <c r="AC12158">
        <f t="shared" si="3793"/>
        <v>31.974919452711863</v>
      </c>
      <c r="AI12158" s="19">
        <f t="shared" si="3794"/>
        <v>0.4810895805654567</v>
      </c>
      <c r="AJ12158">
        <f t="shared" si="3795"/>
        <v>9.2392662597751828E-6</v>
      </c>
      <c r="AO12158" s="3">
        <f t="shared" si="3783"/>
        <v>0.48120355828630879</v>
      </c>
      <c r="AQ12158">
        <f t="shared" si="3796"/>
        <v>1292.7500000002319</v>
      </c>
      <c r="AR12158">
        <f t="shared" si="3797"/>
        <v>18.616158625933281</v>
      </c>
      <c r="AS12158" s="5">
        <f t="shared" si="3798"/>
        <v>16.858502170746412</v>
      </c>
      <c r="AT12158">
        <f t="shared" si="3799"/>
        <v>3.0893562144600684</v>
      </c>
    </row>
    <row r="12159" spans="1:46" x14ac:dyDescent="0.25">
      <c r="A12159" s="1">
        <v>1292.8500000002321</v>
      </c>
      <c r="B12159">
        <v>18.61798404822779</v>
      </c>
      <c r="D12159">
        <f t="shared" si="3784"/>
        <v>0.48416902305945175</v>
      </c>
      <c r="E12159">
        <f t="shared" si="3782"/>
        <v>0.52628406803407546</v>
      </c>
      <c r="G12159">
        <f t="shared" si="3800"/>
        <v>0.48416902305945175</v>
      </c>
      <c r="H12159" s="2">
        <f t="shared" si="3801"/>
        <v>0.52628406803407546</v>
      </c>
      <c r="L12159" s="16">
        <f t="shared" si="3785"/>
        <v>0.5263964234377525</v>
      </c>
      <c r="M12159">
        <f t="shared" si="3786"/>
        <v>1.7831533427093143E-3</v>
      </c>
      <c r="P12159" s="19">
        <f t="shared" si="3787"/>
        <v>0.5262849348143972</v>
      </c>
      <c r="Q12159">
        <f t="shared" si="3788"/>
        <v>1.7737500229503518E-3</v>
      </c>
      <c r="T12159" s="19"/>
      <c r="V12159" s="19">
        <f t="shared" si="3789"/>
        <v>-1.0387983805631633E-5</v>
      </c>
      <c r="Y12159" s="19">
        <f t="shared" si="3790"/>
        <v>0.67153025808338596</v>
      </c>
      <c r="Z12159" s="14">
        <f t="shared" si="3791"/>
        <v>3.5104232389693908E-2</v>
      </c>
      <c r="AB12159" s="17">
        <f t="shared" si="3792"/>
        <v>24.272612598721413</v>
      </c>
      <c r="AC12159">
        <f t="shared" si="3793"/>
        <v>31.974824044057609</v>
      </c>
      <c r="AI12159" s="19">
        <f t="shared" si="3794"/>
        <v>0.48113714485122117</v>
      </c>
      <c r="AJ12159">
        <f t="shared" si="3795"/>
        <v>9.1922854695435162E-6</v>
      </c>
      <c r="AO12159" s="3">
        <f t="shared" si="3783"/>
        <v>0.48125112340033382</v>
      </c>
      <c r="AQ12159">
        <f t="shared" si="3796"/>
        <v>1292.8500000002321</v>
      </c>
      <c r="AR12159">
        <f t="shared" si="3797"/>
        <v>18.61798404822779</v>
      </c>
      <c r="AS12159" s="5">
        <f t="shared" si="3798"/>
        <v>16.860353912042871</v>
      </c>
      <c r="AT12159">
        <f t="shared" si="3799"/>
        <v>3.0892636956254145</v>
      </c>
    </row>
    <row r="12160" spans="1:46" x14ac:dyDescent="0.25">
      <c r="A12160" s="1">
        <v>1292.950000000232</v>
      </c>
      <c r="B12160">
        <v>18.619809418245431</v>
      </c>
      <c r="D12160">
        <f t="shared" si="3784"/>
        <v>0.4842088494165348</v>
      </c>
      <c r="E12160">
        <f t="shared" si="3782"/>
        <v>0.52633095494063797</v>
      </c>
      <c r="G12160">
        <f t="shared" si="3800"/>
        <v>0.4842088494165348</v>
      </c>
      <c r="H12160" s="2">
        <f t="shared" si="3801"/>
        <v>0.52633095494063797</v>
      </c>
      <c r="L12160" s="16">
        <f t="shared" si="3785"/>
        <v>0.52644330930046834</v>
      </c>
      <c r="M12160">
        <f t="shared" si="3786"/>
        <v>1.7837496016875915E-3</v>
      </c>
      <c r="P12160" s="19">
        <f t="shared" si="3787"/>
        <v>0.52633182172893211</v>
      </c>
      <c r="Q12160">
        <f t="shared" si="3788"/>
        <v>1.7743447964309906E-3</v>
      </c>
      <c r="T12160" s="19"/>
      <c r="V12160" s="19">
        <f t="shared" si="3789"/>
        <v>-1.0368213012821777E-5</v>
      </c>
      <c r="Y12160" s="19">
        <f t="shared" si="3790"/>
        <v>0.67157692832015936</v>
      </c>
      <c r="Z12160" s="14">
        <f t="shared" si="3791"/>
        <v>3.510679699203488E-2</v>
      </c>
      <c r="AB12160" s="17">
        <f t="shared" si="3792"/>
        <v>24.27442953349421</v>
      </c>
      <c r="AC12160">
        <f t="shared" si="3793"/>
        <v>31.974728647776114</v>
      </c>
      <c r="AI12160" s="19">
        <f t="shared" si="3794"/>
        <v>0.4811847085615395</v>
      </c>
      <c r="AJ12160">
        <f t="shared" si="3795"/>
        <v>9.145427910851736E-6</v>
      </c>
      <c r="AO12160" s="3">
        <f t="shared" si="3783"/>
        <v>0.48129868793683261</v>
      </c>
      <c r="AQ12160">
        <f t="shared" si="3796"/>
        <v>1292.950000000232</v>
      </c>
      <c r="AR12160">
        <f t="shared" si="3797"/>
        <v>18.619809418245431</v>
      </c>
      <c r="AS12160" s="5">
        <f t="shared" si="3798"/>
        <v>16.86220563093644</v>
      </c>
      <c r="AT12160">
        <f t="shared" si="3799"/>
        <v>3.0891710731629085</v>
      </c>
    </row>
    <row r="12161" spans="1:46" x14ac:dyDescent="0.25">
      <c r="A12161" s="1">
        <v>1293.0500000002321</v>
      </c>
      <c r="B12161">
        <v>18.621634735980539</v>
      </c>
      <c r="D12161">
        <f t="shared" si="3784"/>
        <v>0.48424867577361796</v>
      </c>
      <c r="E12161">
        <f t="shared" si="3782"/>
        <v>0.5263778405042584</v>
      </c>
      <c r="G12161">
        <f t="shared" si="3800"/>
        <v>0.48424867577361796</v>
      </c>
      <c r="H12161" s="2">
        <f t="shared" si="3801"/>
        <v>0.5263778405042584</v>
      </c>
      <c r="L12161" s="16">
        <f t="shared" si="3785"/>
        <v>0.52649019381827955</v>
      </c>
      <c r="M12161">
        <f t="shared" si="3786"/>
        <v>1.7843458467174703E-3</v>
      </c>
      <c r="P12161" s="19">
        <f t="shared" si="3787"/>
        <v>0.52637870730050629</v>
      </c>
      <c r="Q12161">
        <f t="shared" si="3788"/>
        <v>1.774939556456604E-3</v>
      </c>
      <c r="T12161" s="19"/>
      <c r="V12161" s="19">
        <f t="shared" si="3789"/>
        <v>-1.0348478138280754E-5</v>
      </c>
      <c r="Y12161" s="19">
        <f t="shared" si="3790"/>
        <v>0.67162359724186127</v>
      </c>
      <c r="Z12161" s="14">
        <f t="shared" si="3791"/>
        <v>3.5109361195230344E-2</v>
      </c>
      <c r="AB12161" s="17">
        <f t="shared" si="3792"/>
        <v>24.276246417069515</v>
      </c>
      <c r="AC12161">
        <f t="shared" si="3793"/>
        <v>31.974633263907901</v>
      </c>
      <c r="AI12161" s="19">
        <f t="shared" si="3794"/>
        <v>0.48123227169618832</v>
      </c>
      <c r="AJ12161">
        <f t="shared" si="3795"/>
        <v>9.0986935583341955E-6</v>
      </c>
      <c r="AO12161" s="3">
        <f t="shared" si="3783"/>
        <v>0.48134625189556446</v>
      </c>
      <c r="AQ12161">
        <f t="shared" si="3796"/>
        <v>1293.0500000002321</v>
      </c>
      <c r="AR12161">
        <f t="shared" si="3797"/>
        <v>18.621634735980539</v>
      </c>
      <c r="AS12161" s="5">
        <f t="shared" si="3798"/>
        <v>16.864057327418426</v>
      </c>
      <c r="AT12161">
        <f t="shared" si="3799"/>
        <v>3.0890783470879142</v>
      </c>
    </row>
    <row r="12162" spans="1:46" x14ac:dyDescent="0.25">
      <c r="A12162" s="1">
        <v>1293.150000000232</v>
      </c>
      <c r="B12162">
        <v>18.62346000142746</v>
      </c>
      <c r="D12162">
        <f t="shared" si="3784"/>
        <v>0.48428850213070107</v>
      </c>
      <c r="E12162">
        <f t="shared" ref="E12162:E12225" si="3802">(B12162-$B$2)/($B$25111-$B$2)</f>
        <v>0.5264247247247914</v>
      </c>
      <c r="G12162">
        <f t="shared" si="3800"/>
        <v>0.48428850213070107</v>
      </c>
      <c r="H12162" s="2">
        <f t="shared" si="3801"/>
        <v>0.5264247247247914</v>
      </c>
      <c r="L12162" s="16">
        <f t="shared" si="3785"/>
        <v>0.52653707699105112</v>
      </c>
      <c r="M12162">
        <f t="shared" si="3786"/>
        <v>1.7849420777306024E-3</v>
      </c>
      <c r="P12162" s="19">
        <f t="shared" si="3787"/>
        <v>0.52642559152897395</v>
      </c>
      <c r="Q12162">
        <f t="shared" si="3788"/>
        <v>1.7755343029580404E-3</v>
      </c>
      <c r="T12162" s="19"/>
      <c r="V12162" s="19">
        <f t="shared" si="3789"/>
        <v>-1.0328779120414518E-5</v>
      </c>
      <c r="Y12162" s="19">
        <f t="shared" si="3790"/>
        <v>0.67167026484843784</v>
      </c>
      <c r="Z12162" s="14">
        <f t="shared" si="3791"/>
        <v>3.5111924999206207E-2</v>
      </c>
      <c r="AB12162" s="17">
        <f t="shared" si="3792"/>
        <v>24.278063249445232</v>
      </c>
      <c r="AC12162">
        <f t="shared" si="3793"/>
        <v>31.974537892493132</v>
      </c>
      <c r="AI12162" s="19">
        <f t="shared" si="3794"/>
        <v>0.48127983425494603</v>
      </c>
      <c r="AJ12162">
        <f t="shared" si="3795"/>
        <v>9.0520823866003723E-6</v>
      </c>
      <c r="AO12162" s="3">
        <f t="shared" ref="AO12162:AO12225" si="3803">$AH$6*LOG(((1+L12162)*$AH$2)^$AH$5+$AH$4)/LOG($AH$7)+$AH$3</f>
        <v>0.481393815276288</v>
      </c>
      <c r="AQ12162">
        <f t="shared" si="3796"/>
        <v>1293.150000000232</v>
      </c>
      <c r="AR12162">
        <f t="shared" si="3797"/>
        <v>18.62346000142746</v>
      </c>
      <c r="AS12162" s="5">
        <f t="shared" si="3798"/>
        <v>16.865909001480201</v>
      </c>
      <c r="AT12162">
        <f t="shared" si="3799"/>
        <v>3.0889855174156113</v>
      </c>
    </row>
    <row r="12163" spans="1:46" x14ac:dyDescent="0.25">
      <c r="A12163" s="1">
        <v>1293.2500000002319</v>
      </c>
      <c r="B12163">
        <v>18.625285214580529</v>
      </c>
      <c r="D12163">
        <f t="shared" ref="D12163:D12226" si="3804">(A12163-$A$2)/($A$25111-$A$2)</f>
        <v>0.48432832848778412</v>
      </c>
      <c r="E12163">
        <f t="shared" si="3802"/>
        <v>0.52647160760209166</v>
      </c>
      <c r="G12163">
        <f t="shared" si="3800"/>
        <v>0.48432832848778412</v>
      </c>
      <c r="H12163" s="2">
        <f t="shared" si="3801"/>
        <v>0.52647160760209166</v>
      </c>
      <c r="L12163" s="16">
        <f t="shared" ref="L12163:L12226" si="3805">$K$4*_xlfn.ERF.PRECISE($K$2*H12163+$K$3)+$K$5</f>
        <v>0.52658395881863385</v>
      </c>
      <c r="M12163">
        <f t="shared" ref="M12163:M12226" si="3806">(G12163-L12163)^2</f>
        <v>1.7855382946574273E-3</v>
      </c>
      <c r="P12163" s="19">
        <f t="shared" ref="P12163:P12226" si="3807">$O$4*TANH($O$2*H12163+$O$3)+$O$5</f>
        <v>0.52647247441419043</v>
      </c>
      <c r="Q12163">
        <f t="shared" ref="Q12163:Q12226" si="3808">(G12163-P12163)^2</f>
        <v>1.7761290358662292E-3</v>
      </c>
      <c r="T12163" s="19"/>
      <c r="V12163" s="19">
        <f t="shared" ref="V12163:V12226" si="3809">($X$11*EXP(-((E12163-$X$13)^2)/(2*$X$12*$X$12))/SQRT(2*PI()*$X$12*$X$12))</f>
        <v>-1.0309115897727012E-5</v>
      </c>
      <c r="Y12163" s="19">
        <f t="shared" ref="Y12163:Y12226" si="3810">($X$4*TANH($X$2*H12163+$X$3))+($X$9*LOG(((1+H12163)*$X$5)^$X$8+$X$7,$X$10)+$X$6) +($X$11*EXP(-((H12163-$X$13)^2)/(2*$X$12*$X$12))/SQRT(2*PI()*$X$12*$X$12))+($X$14*EXP(-((H12163-$X$16)^2)/(2*$X$15*$X$15))/SQRT(2*PI()*$X$15*$X$15))</f>
        <v>0.67171693113983522</v>
      </c>
      <c r="Z12163" s="14">
        <f t="shared" ref="Z12163:Z12226" si="3811">(G12163-Y12163)^2</f>
        <v>3.511448840388829E-2</v>
      </c>
      <c r="AB12163" s="17">
        <f t="shared" ref="AB12163:AB12226" si="3812">( Y12163-$J$2)*($B$25111-$B$2)/($I$2-$J$2)+$B$2</f>
        <v>24.279880030619264</v>
      </c>
      <c r="AC12163">
        <f t="shared" ref="AC12163:AC12226" si="3813">(B12163-AB12163)^2</f>
        <v>31.97444253357213</v>
      </c>
      <c r="AI12163" s="19">
        <f t="shared" ref="AI12163:AI12226" si="3814">$AH$6*LOG(((1+H12163)*$AH$2)^$AH$5+$AH$4,$AH$7)+$AH$3</f>
        <v>0.48132739623759035</v>
      </c>
      <c r="AJ12163">
        <f t="shared" ref="AJ12163:AJ12226" si="3815">(G12163-AI12163)^2</f>
        <v>9.0055943702530218E-6</v>
      </c>
      <c r="AO12163" s="3">
        <f t="shared" si="3803"/>
        <v>0.48144137807879983</v>
      </c>
      <c r="AQ12163">
        <f t="shared" ref="AQ12163:AQ12226" si="3816">( G12163-$J$2)*($A$25111-$A$2)/($I$2-$J$2)+$A$2</f>
        <v>1293.2500000002319</v>
      </c>
      <c r="AR12163">
        <f t="shared" ref="AR12163:AR12226" si="3817">( H12163-$J$2)*($B$25111-$B$2)/($I$2-$J$2)+$B$2</f>
        <v>18.625285214580529</v>
      </c>
      <c r="AS12163" s="5">
        <f t="shared" ref="AS12163:AS12226" si="3818">( AI12163-$J$2)*($B$25111-$B$2)/($I$2-$J$2)+$B$2</f>
        <v>16.867760653113109</v>
      </c>
      <c r="AT12163">
        <f t="shared" ref="AT12163:AT12226" si="3819">(AR12163-AS12163)^2</f>
        <v>3.0888925841612478</v>
      </c>
    </row>
    <row r="12164" spans="1:46" x14ac:dyDescent="0.25">
      <c r="A12164" s="1">
        <v>1293.3500000002321</v>
      </c>
      <c r="B12164">
        <v>18.627110375434089</v>
      </c>
      <c r="D12164">
        <f t="shared" si="3804"/>
        <v>0.48436815484486728</v>
      </c>
      <c r="E12164">
        <f t="shared" si="3802"/>
        <v>0.52651848913601373</v>
      </c>
      <c r="G12164">
        <f t="shared" si="3800"/>
        <v>0.48436815484486728</v>
      </c>
      <c r="H12164" s="2">
        <f t="shared" si="3801"/>
        <v>0.52651848913601373</v>
      </c>
      <c r="L12164" s="16">
        <f t="shared" si="3805"/>
        <v>0.52663083930087495</v>
      </c>
      <c r="M12164">
        <f t="shared" si="3806"/>
        <v>1.7861344974280725E-3</v>
      </c>
      <c r="P12164" s="19">
        <f t="shared" si="3807"/>
        <v>0.52651935595601007</v>
      </c>
      <c r="Q12164">
        <f t="shared" si="3808"/>
        <v>1.7767237551120051E-3</v>
      </c>
      <c r="T12164" s="19"/>
      <c r="V12164" s="19">
        <f t="shared" si="3809"/>
        <v>-1.0289488408820204E-5</v>
      </c>
      <c r="Y12164" s="19">
        <f t="shared" si="3810"/>
        <v>0.67176359611600067</v>
      </c>
      <c r="Z12164" s="14">
        <f t="shared" si="3811"/>
        <v>3.51170514092028E-2</v>
      </c>
      <c r="AB12164" s="17">
        <f t="shared" si="3812"/>
        <v>24.281696760589554</v>
      </c>
      <c r="AC12164">
        <f t="shared" si="3813"/>
        <v>31.974347187185547</v>
      </c>
      <c r="AI12164" s="19">
        <f t="shared" si="3814"/>
        <v>0.48137495764387994</v>
      </c>
      <c r="AJ12164">
        <f t="shared" si="3815"/>
        <v>8.9592294839984511E-6</v>
      </c>
      <c r="AO12164" s="3">
        <f t="shared" si="3803"/>
        <v>0.48148894030284062</v>
      </c>
      <c r="AQ12164">
        <f t="shared" si="3816"/>
        <v>1293.3500000002321</v>
      </c>
      <c r="AR12164">
        <f t="shared" si="3817"/>
        <v>18.627110375434089</v>
      </c>
      <c r="AS12164" s="5">
        <f t="shared" si="3818"/>
        <v>16.869612282307759</v>
      </c>
      <c r="AT12164">
        <f t="shared" si="3819"/>
        <v>3.0887995473426852</v>
      </c>
    </row>
    <row r="12165" spans="1:46" x14ac:dyDescent="0.25">
      <c r="A12165" s="1">
        <v>1293.450000000232</v>
      </c>
      <c r="B12165">
        <v>18.628935483982499</v>
      </c>
      <c r="D12165">
        <f t="shared" si="3804"/>
        <v>0.48440798120195039</v>
      </c>
      <c r="E12165">
        <f t="shared" si="3802"/>
        <v>0.52656536932641274</v>
      </c>
      <c r="G12165">
        <f t="shared" si="3800"/>
        <v>0.48440798120195039</v>
      </c>
      <c r="H12165" s="2">
        <f t="shared" si="3801"/>
        <v>0.52656536932641274</v>
      </c>
      <c r="L12165" s="16">
        <f t="shared" si="3805"/>
        <v>0.52667771843763944</v>
      </c>
      <c r="M12165">
        <f t="shared" si="3806"/>
        <v>1.7867306859741976E-3</v>
      </c>
      <c r="P12165" s="19">
        <f t="shared" si="3807"/>
        <v>0.52656623615428766</v>
      </c>
      <c r="Q12165">
        <f t="shared" si="3808"/>
        <v>1.7773184606262699E-3</v>
      </c>
      <c r="T12165" s="19"/>
      <c r="V12165" s="19">
        <f t="shared" si="3809"/>
        <v>-1.0269896592393544E-5</v>
      </c>
      <c r="Y12165" s="19">
        <f t="shared" si="3810"/>
        <v>0.67181025977688014</v>
      </c>
      <c r="Z12165" s="14">
        <f t="shared" si="3811"/>
        <v>3.5119614015075573E-2</v>
      </c>
      <c r="AB12165" s="17">
        <f t="shared" si="3812"/>
        <v>24.283513439354003</v>
      </c>
      <c r="AC12165">
        <f t="shared" si="3813"/>
        <v>31.974251853373381</v>
      </c>
      <c r="AI12165" s="19">
        <f t="shared" si="3814"/>
        <v>0.48142251847361139</v>
      </c>
      <c r="AJ12165">
        <f t="shared" si="3815"/>
        <v>8.9129877023013122E-6</v>
      </c>
      <c r="AO12165" s="3">
        <f t="shared" si="3803"/>
        <v>0.48153650194820607</v>
      </c>
      <c r="AQ12165">
        <f t="shared" si="3816"/>
        <v>1293.450000000232</v>
      </c>
      <c r="AR12165">
        <f t="shared" si="3817"/>
        <v>18.628935483982499</v>
      </c>
      <c r="AS12165" s="5">
        <f t="shared" si="3818"/>
        <v>16.871463889056226</v>
      </c>
      <c r="AT12165">
        <f t="shared" si="3819"/>
        <v>3.0887064069726962</v>
      </c>
    </row>
    <row r="12166" spans="1:46" x14ac:dyDescent="0.25">
      <c r="A12166" s="1">
        <v>1293.5500000002321</v>
      </c>
      <c r="B12166">
        <v>18.630760540220098</v>
      </c>
      <c r="D12166">
        <f t="shared" si="3804"/>
        <v>0.48444780755903355</v>
      </c>
      <c r="E12166">
        <f t="shared" si="3802"/>
        <v>0.52661224817314334</v>
      </c>
      <c r="G12166">
        <f t="shared" ref="G12166:G12229" si="3820">($I$2-$J$2)*D12166+$J$2</f>
        <v>0.48444780755903355</v>
      </c>
      <c r="H12166" s="2">
        <f t="shared" si="3801"/>
        <v>0.52661224817314334</v>
      </c>
      <c r="L12166" s="16">
        <f t="shared" si="3805"/>
        <v>0.52672459622878165</v>
      </c>
      <c r="M12166">
        <f t="shared" si="3806"/>
        <v>1.7873268602265414E-3</v>
      </c>
      <c r="P12166" s="19">
        <f t="shared" si="3807"/>
        <v>0.5266131150088782</v>
      </c>
      <c r="Q12166">
        <f t="shared" si="3808"/>
        <v>1.7779131523399244E-3</v>
      </c>
      <c r="T12166" s="19"/>
      <c r="V12166" s="19">
        <f t="shared" si="3809"/>
        <v>-1.0250340387244244E-5</v>
      </c>
      <c r="Y12166" s="19">
        <f t="shared" si="3810"/>
        <v>0.6718569221224201</v>
      </c>
      <c r="Z12166" s="14">
        <f t="shared" si="3811"/>
        <v>3.5122176221432544E-2</v>
      </c>
      <c r="AB12166" s="17">
        <f t="shared" si="3812"/>
        <v>24.285330066910525</v>
      </c>
      <c r="AC12166">
        <f t="shared" si="3813"/>
        <v>31.974156532175996</v>
      </c>
      <c r="AI12166" s="19">
        <f t="shared" si="3814"/>
        <v>0.48147007872652492</v>
      </c>
      <c r="AJ12166">
        <f t="shared" si="3815"/>
        <v>8.8668689999532116E-6</v>
      </c>
      <c r="AO12166" s="3">
        <f t="shared" si="3803"/>
        <v>0.48158406301469259</v>
      </c>
      <c r="AQ12166">
        <f t="shared" si="3816"/>
        <v>1293.5500000002321</v>
      </c>
      <c r="AR12166">
        <f t="shared" si="3817"/>
        <v>18.630760540220098</v>
      </c>
      <c r="AS12166" s="5">
        <f t="shared" si="3818"/>
        <v>16.873315473348402</v>
      </c>
      <c r="AT12166">
        <f t="shared" si="3819"/>
        <v>3.0886131630716611</v>
      </c>
    </row>
    <row r="12167" spans="1:46" x14ac:dyDescent="0.25">
      <c r="A12167" s="1">
        <v>1293.650000000232</v>
      </c>
      <c r="B12167">
        <v>18.632585544141239</v>
      </c>
      <c r="D12167">
        <f t="shared" si="3804"/>
        <v>0.4844876339161166</v>
      </c>
      <c r="E12167">
        <f t="shared" si="3802"/>
        <v>0.52665912567606044</v>
      </c>
      <c r="G12167">
        <f t="shared" si="3820"/>
        <v>0.4844876339161166</v>
      </c>
      <c r="H12167" s="2">
        <f t="shared" ref="H12167:H12230" si="3821">($I$2-$J$2)*E12167+$J$2</f>
        <v>0.52665912567606044</v>
      </c>
      <c r="L12167" s="16">
        <f t="shared" si="3805"/>
        <v>0.52677147267415236</v>
      </c>
      <c r="M12167">
        <f t="shared" si="3806"/>
        <v>1.7879230201155675E-3</v>
      </c>
      <c r="P12167" s="19">
        <f t="shared" si="3807"/>
        <v>0.52665999251963658</v>
      </c>
      <c r="Q12167">
        <f t="shared" si="3808"/>
        <v>1.7785078301838855E-3</v>
      </c>
      <c r="T12167" s="19"/>
      <c r="V12167" s="19">
        <f t="shared" si="3809"/>
        <v>-1.0230819732267033E-5</v>
      </c>
      <c r="Y12167" s="19">
        <f t="shared" si="3810"/>
        <v>0.67190358315256682</v>
      </c>
      <c r="Z12167" s="14">
        <f t="shared" si="3811"/>
        <v>3.5124738028199688E-2</v>
      </c>
      <c r="AB12167" s="17">
        <f t="shared" si="3812"/>
        <v>24.287146643257028</v>
      </c>
      <c r="AC12167">
        <f t="shared" si="3813"/>
        <v>31.974061223633555</v>
      </c>
      <c r="AI12167" s="19">
        <f t="shared" si="3814"/>
        <v>0.48151763840241713</v>
      </c>
      <c r="AJ12167">
        <f t="shared" si="3815"/>
        <v>8.820873351395008E-6</v>
      </c>
      <c r="AO12167" s="3">
        <f t="shared" si="3803"/>
        <v>0.4816316235020226</v>
      </c>
      <c r="AQ12167">
        <f t="shared" si="3816"/>
        <v>1293.650000000232</v>
      </c>
      <c r="AR12167">
        <f t="shared" si="3817"/>
        <v>18.632585544141239</v>
      </c>
      <c r="AS12167" s="5">
        <f t="shared" si="3818"/>
        <v>16.875167035176364</v>
      </c>
      <c r="AT12167">
        <f t="shared" si="3819"/>
        <v>3.0885198156523246</v>
      </c>
    </row>
    <row r="12168" spans="1:46" x14ac:dyDescent="0.25">
      <c r="A12168" s="1">
        <v>1293.7500000002319</v>
      </c>
      <c r="B12168">
        <v>18.63441049574028</v>
      </c>
      <c r="D12168">
        <f t="shared" si="3804"/>
        <v>0.48452746027319971</v>
      </c>
      <c r="E12168">
        <f t="shared" si="3802"/>
        <v>0.52670600183501914</v>
      </c>
      <c r="G12168">
        <f t="shared" si="3820"/>
        <v>0.48452746027319971</v>
      </c>
      <c r="H12168" s="2">
        <f t="shared" si="3821"/>
        <v>0.52670600183501914</v>
      </c>
      <c r="L12168" s="16">
        <f t="shared" si="3805"/>
        <v>0.52681834777360592</v>
      </c>
      <c r="M12168">
        <f t="shared" si="3806"/>
        <v>1.7885191655720148E-3</v>
      </c>
      <c r="P12168" s="19">
        <f t="shared" si="3807"/>
        <v>0.52670686868641781</v>
      </c>
      <c r="Q12168">
        <f t="shared" si="3808"/>
        <v>1.7791024940890538E-3</v>
      </c>
      <c r="T12168" s="19"/>
      <c r="V12168" s="19">
        <f t="shared" si="3809"/>
        <v>-1.0211334566453769E-5</v>
      </c>
      <c r="Y12168" s="19">
        <f t="shared" si="3810"/>
        <v>0.67195024286726646</v>
      </c>
      <c r="Z12168" s="14">
        <f t="shared" si="3811"/>
        <v>3.5127299435302808E-2</v>
      </c>
      <c r="AB12168" s="17">
        <f t="shared" si="3812"/>
        <v>24.288963168391412</v>
      </c>
      <c r="AC12168">
        <f t="shared" si="3813"/>
        <v>31.973965927786058</v>
      </c>
      <c r="AI12168" s="19">
        <f t="shared" si="3814"/>
        <v>0.48156519750104732</v>
      </c>
      <c r="AJ12168">
        <f t="shared" si="3815"/>
        <v>8.7750007312799673E-6</v>
      </c>
      <c r="AO12168" s="3">
        <f t="shared" si="3803"/>
        <v>0.4816791834100107</v>
      </c>
      <c r="AQ12168">
        <f t="shared" si="3816"/>
        <v>1293.7500000002319</v>
      </c>
      <c r="AR12168">
        <f t="shared" si="3817"/>
        <v>18.63441049574028</v>
      </c>
      <c r="AS12168" s="5">
        <f t="shared" si="3818"/>
        <v>16.877018574530744</v>
      </c>
      <c r="AT12168">
        <f t="shared" si="3819"/>
        <v>3.0884263647325421</v>
      </c>
    </row>
    <row r="12169" spans="1:46" x14ac:dyDescent="0.25">
      <c r="A12169" s="1">
        <v>1293.8500000002321</v>
      </c>
      <c r="B12169">
        <v>18.636235395011582</v>
      </c>
      <c r="D12169">
        <f t="shared" si="3804"/>
        <v>0.48456728663028287</v>
      </c>
      <c r="E12169">
        <f t="shared" si="3802"/>
        <v>0.52675287664987447</v>
      </c>
      <c r="G12169">
        <f t="shared" si="3820"/>
        <v>0.48456728663028287</v>
      </c>
      <c r="H12169" s="2">
        <f t="shared" si="3821"/>
        <v>0.52675287664987447</v>
      </c>
      <c r="L12169" s="16">
        <f t="shared" si="3805"/>
        <v>0.52686522152700377</v>
      </c>
      <c r="M12169">
        <f t="shared" si="3806"/>
        <v>1.7891152965272398E-3</v>
      </c>
      <c r="P12169" s="19">
        <f t="shared" si="3807"/>
        <v>0.52675374350907667</v>
      </c>
      <c r="Q12169">
        <f t="shared" si="3808"/>
        <v>1.7796971439863287E-3</v>
      </c>
      <c r="T12169" s="19"/>
      <c r="V12169" s="19">
        <f t="shared" si="3809"/>
        <v>-1.0191884828893592E-5</v>
      </c>
      <c r="Y12169" s="19">
        <f t="shared" si="3810"/>
        <v>0.67199690126646539</v>
      </c>
      <c r="Z12169" s="14">
        <f t="shared" si="3811"/>
        <v>3.5129860442667887E-2</v>
      </c>
      <c r="AB12169" s="17">
        <f t="shared" si="3812"/>
        <v>24.290779642311598</v>
      </c>
      <c r="AC12169">
        <f t="shared" si="3813"/>
        <v>31.97387064467371</v>
      </c>
      <c r="AI12169" s="19">
        <f t="shared" si="3814"/>
        <v>0.48161275602219256</v>
      </c>
      <c r="AJ12169">
        <f t="shared" si="3815"/>
        <v>8.729251114142503E-6</v>
      </c>
      <c r="AO12169" s="3">
        <f t="shared" si="3803"/>
        <v>0.48172674273839711</v>
      </c>
      <c r="AQ12169">
        <f t="shared" si="3816"/>
        <v>1293.8500000002321</v>
      </c>
      <c r="AR12169">
        <f t="shared" si="3817"/>
        <v>18.636235395011582</v>
      </c>
      <c r="AS12169" s="5">
        <f t="shared" si="3818"/>
        <v>16.878870091402863</v>
      </c>
      <c r="AT12169">
        <f t="shared" si="3819"/>
        <v>3.0883328103277639</v>
      </c>
    </row>
    <row r="12170" spans="1:46" x14ac:dyDescent="0.25">
      <c r="A12170" s="1">
        <v>1293.950000000232</v>
      </c>
      <c r="B12170">
        <v>18.638060241949489</v>
      </c>
      <c r="D12170">
        <f t="shared" si="3804"/>
        <v>0.48460711298736592</v>
      </c>
      <c r="E12170">
        <f t="shared" si="3802"/>
        <v>0.5267997501204813</v>
      </c>
      <c r="G12170">
        <f t="shared" si="3820"/>
        <v>0.48460711298736592</v>
      </c>
      <c r="H12170" s="2">
        <f t="shared" si="3821"/>
        <v>0.5267997501204813</v>
      </c>
      <c r="L12170" s="16">
        <f t="shared" si="3805"/>
        <v>0.52691209393418958</v>
      </c>
      <c r="M12170">
        <f t="shared" si="3806"/>
        <v>1.7897114129111135E-3</v>
      </c>
      <c r="P12170" s="19">
        <f t="shared" si="3807"/>
        <v>0.5268006169874685</v>
      </c>
      <c r="Q12170">
        <f t="shared" si="3808"/>
        <v>1.7802917798066722E-3</v>
      </c>
      <c r="T12170" s="19"/>
      <c r="V12170" s="19">
        <f t="shared" si="3809"/>
        <v>-1.0172470458772776E-5</v>
      </c>
      <c r="Y12170" s="19">
        <f t="shared" si="3810"/>
        <v>0.67204355835010954</v>
      </c>
      <c r="Z12170" s="14">
        <f t="shared" si="3811"/>
        <v>3.5132421050220776E-2</v>
      </c>
      <c r="AB12170" s="17">
        <f t="shared" si="3812"/>
        <v>24.292596065015474</v>
      </c>
      <c r="AC12170">
        <f t="shared" si="3813"/>
        <v>31.973775374336508</v>
      </c>
      <c r="AI12170" s="19">
        <f t="shared" si="3814"/>
        <v>0.4816603139656308</v>
      </c>
      <c r="AJ12170">
        <f t="shared" si="3815"/>
        <v>8.6836244744990225E-6</v>
      </c>
      <c r="AO12170" s="3">
        <f t="shared" si="3803"/>
        <v>0.48177430148697842</v>
      </c>
      <c r="AQ12170">
        <f t="shared" si="3816"/>
        <v>1293.950000000232</v>
      </c>
      <c r="AR12170">
        <f t="shared" si="3817"/>
        <v>18.638060241949489</v>
      </c>
      <c r="AS12170" s="5">
        <f t="shared" si="3818"/>
        <v>16.880721585784073</v>
      </c>
      <c r="AT12170">
        <f t="shared" si="3819"/>
        <v>3.0882391524532706</v>
      </c>
    </row>
    <row r="12171" spans="1:46" x14ac:dyDescent="0.25">
      <c r="A12171" s="1">
        <v>1294.0500000002321</v>
      </c>
      <c r="B12171">
        <v>18.639885036548382</v>
      </c>
      <c r="D12171">
        <f t="shared" si="3804"/>
        <v>0.48464693934444908</v>
      </c>
      <c r="E12171">
        <f t="shared" si="3802"/>
        <v>0.52684662224669532</v>
      </c>
      <c r="G12171">
        <f t="shared" si="3820"/>
        <v>0.48464693934444908</v>
      </c>
      <c r="H12171" s="2">
        <f t="shared" si="3821"/>
        <v>0.52684662224669532</v>
      </c>
      <c r="L12171" s="16">
        <f t="shared" si="3805"/>
        <v>0.52695896499503192</v>
      </c>
      <c r="M12171">
        <f t="shared" si="3806"/>
        <v>1.7903075146555802E-3</v>
      </c>
      <c r="P12171" s="19">
        <f t="shared" si="3807"/>
        <v>0.52684748912144896</v>
      </c>
      <c r="Q12171">
        <f t="shared" si="3808"/>
        <v>1.780886401481045E-3</v>
      </c>
      <c r="T12171" s="19"/>
      <c r="V12171" s="19">
        <f t="shared" si="3809"/>
        <v>-1.0153091395374178E-5</v>
      </c>
      <c r="Y12171" s="19">
        <f t="shared" si="3810"/>
        <v>0.67209021411814629</v>
      </c>
      <c r="Z12171" s="14">
        <f t="shared" si="3811"/>
        <v>3.5134981257887755E-2</v>
      </c>
      <c r="AB12171" s="17">
        <f t="shared" si="3812"/>
        <v>24.294412436500991</v>
      </c>
      <c r="AC12171">
        <f t="shared" si="3813"/>
        <v>31.973680116814819</v>
      </c>
      <c r="AI12171" s="19">
        <f t="shared" si="3814"/>
        <v>0.48170787133113979</v>
      </c>
      <c r="AJ12171">
        <f t="shared" si="3815"/>
        <v>8.6381207868578014E-6</v>
      </c>
      <c r="AO12171" s="3">
        <f t="shared" si="3803"/>
        <v>0.48182185965553259</v>
      </c>
      <c r="AQ12171">
        <f t="shared" si="3816"/>
        <v>1294.0500000002321</v>
      </c>
      <c r="AR12171">
        <f t="shared" si="3817"/>
        <v>18.639885036548382</v>
      </c>
      <c r="AS12171" s="5">
        <f t="shared" si="3818"/>
        <v>16.882573057665727</v>
      </c>
      <c r="AT12171">
        <f t="shared" si="3819"/>
        <v>3.0881453911244714</v>
      </c>
    </row>
    <row r="12172" spans="1:46" x14ac:dyDescent="0.25">
      <c r="A12172" s="1">
        <v>1294.150000000232</v>
      </c>
      <c r="B12172">
        <v>18.64170977880261</v>
      </c>
      <c r="D12172">
        <f t="shared" si="3804"/>
        <v>0.48468676570153213</v>
      </c>
      <c r="E12172">
        <f t="shared" si="3802"/>
        <v>0.52689349302837118</v>
      </c>
      <c r="G12172">
        <f t="shared" si="3820"/>
        <v>0.48468676570153213</v>
      </c>
      <c r="H12172" s="2">
        <f t="shared" si="3821"/>
        <v>0.52689349302837118</v>
      </c>
      <c r="L12172" s="16">
        <f t="shared" si="3805"/>
        <v>0.52700583470938511</v>
      </c>
      <c r="M12172">
        <f t="shared" si="3806"/>
        <v>1.7909036016914228E-3</v>
      </c>
      <c r="P12172" s="19">
        <f t="shared" si="3807"/>
        <v>0.5268943599108723</v>
      </c>
      <c r="Q12172">
        <f t="shared" si="3808"/>
        <v>1.781481008940326E-3</v>
      </c>
      <c r="T12172" s="19"/>
      <c r="V12172" s="19">
        <f t="shared" si="3809"/>
        <v>-1.0133747578077812E-5</v>
      </c>
      <c r="Y12172" s="19">
        <f t="shared" si="3810"/>
        <v>0.6721368685705198</v>
      </c>
      <c r="Z12172" s="14">
        <f t="shared" si="3811"/>
        <v>3.5137541065594059E-2</v>
      </c>
      <c r="AB12172" s="17">
        <f t="shared" si="3812"/>
        <v>24.296228756765981</v>
      </c>
      <c r="AC12172">
        <f t="shared" si="3813"/>
        <v>31.973584872147917</v>
      </c>
      <c r="AI12172" s="19">
        <f t="shared" si="3814"/>
        <v>0.48175542811849725</v>
      </c>
      <c r="AJ12172">
        <f t="shared" si="3815"/>
        <v>8.5927400257127517E-6</v>
      </c>
      <c r="AO12172" s="3">
        <f t="shared" si="3803"/>
        <v>0.4818694172438367</v>
      </c>
      <c r="AQ12172">
        <f t="shared" si="3816"/>
        <v>1294.150000000232</v>
      </c>
      <c r="AR12172">
        <f t="shared" si="3817"/>
        <v>18.64170977880261</v>
      </c>
      <c r="AS12172" s="5">
        <f t="shared" si="3818"/>
        <v>16.884424507039164</v>
      </c>
      <c r="AT12172">
        <f t="shared" si="3819"/>
        <v>3.0880515263567312</v>
      </c>
    </row>
    <row r="12173" spans="1:46" x14ac:dyDescent="0.25">
      <c r="A12173" s="1">
        <v>1294.2500000002319</v>
      </c>
      <c r="B12173">
        <v>18.643534468706552</v>
      </c>
      <c r="D12173">
        <f t="shared" si="3804"/>
        <v>0.48472659205861524</v>
      </c>
      <c r="E12173">
        <f t="shared" si="3802"/>
        <v>0.52694036246536469</v>
      </c>
      <c r="G12173">
        <f t="shared" si="3820"/>
        <v>0.48472659205861524</v>
      </c>
      <c r="H12173" s="2">
        <f t="shared" si="3821"/>
        <v>0.52694036246536469</v>
      </c>
      <c r="L12173" s="16">
        <f t="shared" si="3805"/>
        <v>0.5270527030770964</v>
      </c>
      <c r="M12173">
        <f t="shared" si="3806"/>
        <v>1.7914996739487924E-3</v>
      </c>
      <c r="P12173" s="19">
        <f t="shared" si="3807"/>
        <v>0.52694122935559462</v>
      </c>
      <c r="Q12173">
        <f t="shared" si="3808"/>
        <v>1.782075602115523E-3</v>
      </c>
      <c r="T12173" s="19"/>
      <c r="V12173" s="19">
        <f t="shared" si="3809"/>
        <v>-1.0114438946359964E-5</v>
      </c>
      <c r="Y12173" s="19">
        <f t="shared" si="3810"/>
        <v>0.67218352170717721</v>
      </c>
      <c r="Z12173" s="14">
        <f t="shared" si="3811"/>
        <v>3.5140100473265913E-2</v>
      </c>
      <c r="AB12173" s="17">
        <f t="shared" si="3812"/>
        <v>24.298045025808378</v>
      </c>
      <c r="AC12173">
        <f t="shared" si="3813"/>
        <v>31.973489640376005</v>
      </c>
      <c r="AI12173" s="19">
        <f t="shared" si="3814"/>
        <v>0.48180298432746227</v>
      </c>
      <c r="AJ12173">
        <f t="shared" si="3815"/>
        <v>8.5474821656573944E-6</v>
      </c>
      <c r="AO12173" s="3">
        <f t="shared" si="3803"/>
        <v>0.4819169742516316</v>
      </c>
      <c r="AQ12173">
        <f t="shared" si="3816"/>
        <v>1294.2500000002319</v>
      </c>
      <c r="AR12173">
        <f t="shared" si="3817"/>
        <v>18.643534468706552</v>
      </c>
      <c r="AS12173" s="5">
        <f t="shared" si="3818"/>
        <v>16.886275933895014</v>
      </c>
      <c r="AT12173">
        <f t="shared" si="3819"/>
        <v>3.0879575581679917</v>
      </c>
    </row>
    <row r="12174" spans="1:46" x14ac:dyDescent="0.25">
      <c r="A12174" s="1">
        <v>1294.3500000002321</v>
      </c>
      <c r="B12174">
        <v>18.645359106254581</v>
      </c>
      <c r="D12174">
        <f t="shared" si="3804"/>
        <v>0.4847664184156984</v>
      </c>
      <c r="E12174">
        <f t="shared" si="3802"/>
        <v>0.52698723055753127</v>
      </c>
      <c r="G12174">
        <f t="shared" si="3820"/>
        <v>0.4847664184156984</v>
      </c>
      <c r="H12174" s="2">
        <f t="shared" si="3821"/>
        <v>0.52698723055753127</v>
      </c>
      <c r="L12174" s="16">
        <f t="shared" si="3805"/>
        <v>0.52709957009802721</v>
      </c>
      <c r="M12174">
        <f t="shared" si="3806"/>
        <v>1.7920957313590593E-3</v>
      </c>
      <c r="P12174" s="19">
        <f t="shared" si="3807"/>
        <v>0.52698809745547115</v>
      </c>
      <c r="Q12174">
        <f t="shared" si="3808"/>
        <v>1.7826701809375857E-3</v>
      </c>
      <c r="T12174" s="19"/>
      <c r="V12174" s="19">
        <f t="shared" si="3809"/>
        <v>-1.0095165439793486E-5</v>
      </c>
      <c r="Y12174" s="19">
        <f t="shared" si="3810"/>
        <v>0.67223017352806447</v>
      </c>
      <c r="Z12174" s="14">
        <f t="shared" si="3811"/>
        <v>3.5142659480829154E-2</v>
      </c>
      <c r="AB12174" s="17">
        <f t="shared" si="3812"/>
        <v>24.299861243626086</v>
      </c>
      <c r="AC12174">
        <f t="shared" si="3813"/>
        <v>31.97339442153892</v>
      </c>
      <c r="AI12174" s="19">
        <f t="shared" si="3814"/>
        <v>0.48185053995781235</v>
      </c>
      <c r="AJ12174">
        <f t="shared" si="3815"/>
        <v>8.5023471811639016E-6</v>
      </c>
      <c r="AO12174" s="3">
        <f t="shared" si="3803"/>
        <v>0.48196453067871348</v>
      </c>
      <c r="AQ12174">
        <f t="shared" si="3816"/>
        <v>1294.3500000002321</v>
      </c>
      <c r="AR12174">
        <f t="shared" si="3817"/>
        <v>18.645359106254581</v>
      </c>
      <c r="AS12174" s="5">
        <f t="shared" si="3818"/>
        <v>16.888127338224606</v>
      </c>
      <c r="AT12174">
        <f t="shared" si="3819"/>
        <v>3.0878634865737511</v>
      </c>
    </row>
    <row r="12175" spans="1:46" x14ac:dyDescent="0.25">
      <c r="A12175" s="1">
        <v>1294.450000000232</v>
      </c>
      <c r="B12175">
        <v>18.64718369144105</v>
      </c>
      <c r="D12175">
        <f t="shared" si="3804"/>
        <v>0.48480624477278145</v>
      </c>
      <c r="E12175">
        <f t="shared" si="3802"/>
        <v>0.52703409730472583</v>
      </c>
      <c r="G12175">
        <f t="shared" si="3820"/>
        <v>0.48480624477278145</v>
      </c>
      <c r="H12175" s="2">
        <f t="shared" si="3821"/>
        <v>0.52703409730472583</v>
      </c>
      <c r="L12175" s="16">
        <f t="shared" si="3805"/>
        <v>0.52714643577203191</v>
      </c>
      <c r="M12175">
        <f t="shared" si="3806"/>
        <v>1.7926917738530096E-3</v>
      </c>
      <c r="P12175" s="19">
        <f t="shared" si="3807"/>
        <v>0.52703496421035712</v>
      </c>
      <c r="Q12175">
        <f t="shared" si="3808"/>
        <v>1.7832647453374811E-3</v>
      </c>
      <c r="T12175" s="19"/>
      <c r="V12175" s="19">
        <f t="shared" si="3809"/>
        <v>-1.0075926998047835E-5</v>
      </c>
      <c r="Y12175" s="19">
        <f t="shared" si="3810"/>
        <v>0.67227682403312772</v>
      </c>
      <c r="Z12175" s="14">
        <f t="shared" si="3811"/>
        <v>3.5145218088209772E-2</v>
      </c>
      <c r="AB12175" s="17">
        <f t="shared" si="3812"/>
        <v>24.301677410217003</v>
      </c>
      <c r="AC12175">
        <f t="shared" si="3813"/>
        <v>31.973299215676708</v>
      </c>
      <c r="AI12175" s="19">
        <f t="shared" si="3814"/>
        <v>0.48189809500932546</v>
      </c>
      <c r="AJ12175">
        <f t="shared" si="3815"/>
        <v>8.4573350466891407E-6</v>
      </c>
      <c r="AO12175" s="3">
        <f t="shared" si="3803"/>
        <v>0.48201208652486005</v>
      </c>
      <c r="AQ12175">
        <f t="shared" si="3816"/>
        <v>1294.450000000232</v>
      </c>
      <c r="AR12175">
        <f t="shared" si="3817"/>
        <v>18.64718369144105</v>
      </c>
      <c r="AS12175" s="5">
        <f t="shared" si="3818"/>
        <v>16.8899787200193</v>
      </c>
      <c r="AT12175">
        <f t="shared" si="3819"/>
        <v>3.0877693115893128</v>
      </c>
    </row>
    <row r="12176" spans="1:46" x14ac:dyDescent="0.25">
      <c r="A12176" s="1">
        <v>1294.5500000002321</v>
      </c>
      <c r="B12176">
        <v>18.64900822426036</v>
      </c>
      <c r="D12176">
        <f t="shared" si="3804"/>
        <v>0.48484607112986461</v>
      </c>
      <c r="E12176">
        <f t="shared" si="3802"/>
        <v>0.52708096270680449</v>
      </c>
      <c r="G12176">
        <f t="shared" si="3820"/>
        <v>0.48484607112986461</v>
      </c>
      <c r="H12176" s="2">
        <f t="shared" si="3821"/>
        <v>0.52708096270680449</v>
      </c>
      <c r="L12176" s="16">
        <f t="shared" si="3805"/>
        <v>0.52719330009895771</v>
      </c>
      <c r="M12176">
        <f t="shared" si="3806"/>
        <v>1.7932878013607978E-3</v>
      </c>
      <c r="P12176" s="19">
        <f t="shared" si="3807"/>
        <v>0.5270818296201083</v>
      </c>
      <c r="Q12176">
        <f t="shared" si="3808"/>
        <v>1.7838592952461921E-3</v>
      </c>
      <c r="T12176" s="19"/>
      <c r="V12176" s="19">
        <f t="shared" si="3809"/>
        <v>-1.0056723560888244E-5</v>
      </c>
      <c r="Y12176" s="19">
        <f t="shared" si="3810"/>
        <v>0.6723234732223129</v>
      </c>
      <c r="Z12176" s="14">
        <f t="shared" si="3811"/>
        <v>3.5147776295333534E-2</v>
      </c>
      <c r="AB12176" s="17">
        <f t="shared" si="3812"/>
        <v>24.303493525579025</v>
      </c>
      <c r="AC12176">
        <f t="shared" si="3813"/>
        <v>31.973204022828838</v>
      </c>
      <c r="AI12176" s="19">
        <f t="shared" si="3814"/>
        <v>0.48194564948177887</v>
      </c>
      <c r="AJ12176">
        <f t="shared" si="3815"/>
        <v>8.4124457366843891E-6</v>
      </c>
      <c r="AO12176" s="3">
        <f t="shared" si="3803"/>
        <v>0.48205964178983018</v>
      </c>
      <c r="AQ12176">
        <f t="shared" si="3816"/>
        <v>1294.5500000002321</v>
      </c>
      <c r="AR12176">
        <f t="shared" si="3817"/>
        <v>18.64900822426036</v>
      </c>
      <c r="AS12176" s="5">
        <f t="shared" si="3818"/>
        <v>16.891830079270427</v>
      </c>
      <c r="AT12176">
        <f t="shared" si="3819"/>
        <v>3.0876750332302607</v>
      </c>
    </row>
    <row r="12177" spans="1:46" x14ac:dyDescent="0.25">
      <c r="A12177" s="1">
        <v>1294.650000000232</v>
      </c>
      <c r="B12177">
        <v>18.650832704706868</v>
      </c>
      <c r="D12177">
        <f t="shared" si="3804"/>
        <v>0.48488589748694771</v>
      </c>
      <c r="E12177">
        <f t="shared" si="3802"/>
        <v>0.52712782676362246</v>
      </c>
      <c r="G12177">
        <f t="shared" si="3820"/>
        <v>0.48488589748694771</v>
      </c>
      <c r="H12177" s="2">
        <f t="shared" si="3821"/>
        <v>0.52712782676362246</v>
      </c>
      <c r="L12177" s="16">
        <f t="shared" si="3805"/>
        <v>0.52724016307868027</v>
      </c>
      <c r="M12177">
        <f t="shared" si="3806"/>
        <v>1.7938838138150202E-3</v>
      </c>
      <c r="P12177" s="19">
        <f t="shared" si="3807"/>
        <v>0.52712869368458015</v>
      </c>
      <c r="Q12177">
        <f t="shared" si="3808"/>
        <v>1.7844538305947094E-3</v>
      </c>
      <c r="T12177" s="19"/>
      <c r="V12177" s="19">
        <f t="shared" si="3809"/>
        <v>-1.0037555068176337E-5</v>
      </c>
      <c r="Y12177" s="19">
        <f t="shared" si="3810"/>
        <v>0.67237012109556504</v>
      </c>
      <c r="Z12177" s="14">
        <f t="shared" si="3811"/>
        <v>3.5150334102126021E-2</v>
      </c>
      <c r="AB12177" s="17">
        <f t="shared" si="3812"/>
        <v>24.305309589710017</v>
      </c>
      <c r="AC12177">
        <f t="shared" si="3813"/>
        <v>31.973108843034915</v>
      </c>
      <c r="AI12177" s="19">
        <f t="shared" si="3814"/>
        <v>0.48199320337493234</v>
      </c>
      <c r="AJ12177">
        <f t="shared" si="3815"/>
        <v>8.367679225688392E-6</v>
      </c>
      <c r="AO12177" s="3">
        <f t="shared" si="3803"/>
        <v>0.48210719647343936</v>
      </c>
      <c r="AQ12177">
        <f t="shared" si="3816"/>
        <v>1294.650000000232</v>
      </c>
      <c r="AR12177">
        <f t="shared" si="3817"/>
        <v>18.650832704706868</v>
      </c>
      <c r="AS12177" s="5">
        <f t="shared" si="3818"/>
        <v>16.893681415968633</v>
      </c>
      <c r="AT12177">
        <f t="shared" si="3819"/>
        <v>3.0875806515144415</v>
      </c>
    </row>
    <row r="12178" spans="1:46" x14ac:dyDescent="0.25">
      <c r="A12178" s="1">
        <v>1294.7500000002319</v>
      </c>
      <c r="B12178">
        <v>18.652657132774969</v>
      </c>
      <c r="D12178">
        <f t="shared" si="3804"/>
        <v>0.48492572384403076</v>
      </c>
      <c r="E12178">
        <f t="shared" si="3802"/>
        <v>0.52717468947503565</v>
      </c>
      <c r="G12178">
        <f t="shared" si="3820"/>
        <v>0.48492572384403076</v>
      </c>
      <c r="H12178" s="2">
        <f t="shared" si="3821"/>
        <v>0.52717468947503565</v>
      </c>
      <c r="L12178" s="16">
        <f t="shared" si="3805"/>
        <v>0.52728702471103261</v>
      </c>
      <c r="M12178">
        <f t="shared" si="3806"/>
        <v>1.7944798111446517E-3</v>
      </c>
      <c r="P12178" s="19">
        <f t="shared" si="3807"/>
        <v>0.52717555640362845</v>
      </c>
      <c r="Q12178">
        <f t="shared" si="3808"/>
        <v>1.785048351314041E-3</v>
      </c>
      <c r="T12178" s="19"/>
      <c r="V12178" s="19">
        <f t="shared" si="3809"/>
        <v>-1.0018421459869433E-5</v>
      </c>
      <c r="Y12178" s="19">
        <f t="shared" si="3810"/>
        <v>0.6724167676528312</v>
      </c>
      <c r="Z12178" s="14">
        <f t="shared" si="3811"/>
        <v>3.5152891508513529E-2</v>
      </c>
      <c r="AB12178" s="17">
        <f t="shared" si="3812"/>
        <v>24.307125602607911</v>
      </c>
      <c r="AC12178">
        <f t="shared" si="3813"/>
        <v>31.97301367633489</v>
      </c>
      <c r="AI12178" s="19">
        <f t="shared" si="3814"/>
        <v>0.48204075668856317</v>
      </c>
      <c r="AJ12178">
        <f t="shared" si="3815"/>
        <v>8.3230354881268107E-6</v>
      </c>
      <c r="AO12178" s="3">
        <f t="shared" si="3803"/>
        <v>0.48215475057539026</v>
      </c>
      <c r="AQ12178">
        <f t="shared" si="3816"/>
        <v>1294.7500000002319</v>
      </c>
      <c r="AR12178">
        <f t="shared" si="3817"/>
        <v>18.652657132774969</v>
      </c>
      <c r="AS12178" s="5">
        <f t="shared" si="3818"/>
        <v>16.895532730105245</v>
      </c>
      <c r="AT12178">
        <f t="shared" si="3819"/>
        <v>3.0874861664574356</v>
      </c>
    </row>
    <row r="12179" spans="1:46" x14ac:dyDescent="0.25">
      <c r="A12179" s="1">
        <v>1294.8500000002321</v>
      </c>
      <c r="B12179">
        <v>18.654481508459039</v>
      </c>
      <c r="D12179">
        <f t="shared" si="3804"/>
        <v>0.48496555020111393</v>
      </c>
      <c r="E12179">
        <f t="shared" si="3802"/>
        <v>0.52722155084089972</v>
      </c>
      <c r="G12179">
        <f t="shared" si="3820"/>
        <v>0.48496555020111393</v>
      </c>
      <c r="H12179" s="2">
        <f t="shared" si="3821"/>
        <v>0.52722155084089972</v>
      </c>
      <c r="L12179" s="16">
        <f t="shared" si="3805"/>
        <v>0.52733388499588685</v>
      </c>
      <c r="M12179">
        <f t="shared" si="3806"/>
        <v>1.7950757932819659E-3</v>
      </c>
      <c r="P12179" s="19">
        <f t="shared" si="3807"/>
        <v>0.52722241777710899</v>
      </c>
      <c r="Q12179">
        <f t="shared" si="3808"/>
        <v>1.7856428573351827E-3</v>
      </c>
      <c r="T12179" s="19"/>
      <c r="V12179" s="19">
        <f t="shared" si="3809"/>
        <v>-9.9993226760208063E-6</v>
      </c>
      <c r="Y12179" s="19">
        <f t="shared" si="3810"/>
        <v>0.67246341289405664</v>
      </c>
      <c r="Z12179" s="14">
        <f t="shared" si="3811"/>
        <v>3.5155448514421601E-2</v>
      </c>
      <c r="AB12179" s="17">
        <f t="shared" si="3812"/>
        <v>24.308941564270576</v>
      </c>
      <c r="AC12179">
        <f t="shared" si="3813"/>
        <v>31.972918522768211</v>
      </c>
      <c r="AI12179" s="19">
        <f t="shared" si="3814"/>
        <v>0.48208830942246728</v>
      </c>
      <c r="AJ12179">
        <f t="shared" si="3815"/>
        <v>8.2785144983071827E-6</v>
      </c>
      <c r="AO12179" s="3">
        <f t="shared" si="3803"/>
        <v>0.48220230409551657</v>
      </c>
      <c r="AQ12179">
        <f t="shared" si="3816"/>
        <v>1294.8500000002321</v>
      </c>
      <c r="AR12179">
        <f t="shared" si="3817"/>
        <v>18.654481508459039</v>
      </c>
      <c r="AS12179" s="5">
        <f t="shared" si="3818"/>
        <v>16.897384021672323</v>
      </c>
      <c r="AT12179">
        <f t="shared" si="3819"/>
        <v>3.0873915780721926</v>
      </c>
    </row>
    <row r="12180" spans="1:46" x14ac:dyDescent="0.25">
      <c r="A12180" s="1">
        <v>1294.950000000232</v>
      </c>
      <c r="B12180">
        <v>18.65630583175346</v>
      </c>
      <c r="D12180">
        <f t="shared" si="3804"/>
        <v>0.48500537655819703</v>
      </c>
      <c r="E12180">
        <f t="shared" si="3802"/>
        <v>0.52726841086107024</v>
      </c>
      <c r="G12180">
        <f t="shared" si="3820"/>
        <v>0.48500537655819703</v>
      </c>
      <c r="H12180" s="2">
        <f t="shared" si="3821"/>
        <v>0.52726841086107024</v>
      </c>
      <c r="L12180" s="16">
        <f t="shared" si="3805"/>
        <v>0.52738074393309731</v>
      </c>
      <c r="M12180">
        <f t="shared" si="3806"/>
        <v>1.7956717601577627E-3</v>
      </c>
      <c r="P12180" s="19">
        <f t="shared" si="3807"/>
        <v>0.52726927780487709</v>
      </c>
      <c r="Q12180">
        <f t="shared" si="3808"/>
        <v>1.7862373485891241E-3</v>
      </c>
      <c r="T12180" s="19"/>
      <c r="V12180" s="19">
        <f t="shared" si="3809"/>
        <v>-9.9802586567793558E-6</v>
      </c>
      <c r="Y12180" s="19">
        <f t="shared" si="3810"/>
        <v>0.6725100568191873</v>
      </c>
      <c r="Z12180" s="14">
        <f t="shared" si="3811"/>
        <v>3.5158005119776195E-2</v>
      </c>
      <c r="AB12180" s="17">
        <f t="shared" si="3812"/>
        <v>24.310757474695912</v>
      </c>
      <c r="AC12180">
        <f t="shared" si="3813"/>
        <v>31.972823382374585</v>
      </c>
      <c r="AI12180" s="19">
        <f t="shared" si="3814"/>
        <v>0.4821358615764042</v>
      </c>
      <c r="AJ12180">
        <f t="shared" si="3815"/>
        <v>8.2341162307335113E-6</v>
      </c>
      <c r="AO12180" s="3">
        <f t="shared" si="3803"/>
        <v>0.48224985703357759</v>
      </c>
      <c r="AQ12180">
        <f t="shared" si="3816"/>
        <v>1294.950000000232</v>
      </c>
      <c r="AR12180">
        <f t="shared" si="3817"/>
        <v>18.65630583175346</v>
      </c>
      <c r="AS12180" s="5">
        <f t="shared" si="3818"/>
        <v>16.899235290660499</v>
      </c>
      <c r="AT12180">
        <f t="shared" si="3819"/>
        <v>3.0872968863767114</v>
      </c>
    </row>
    <row r="12181" spans="1:46" x14ac:dyDescent="0.25">
      <c r="A12181" s="1">
        <v>1295.0500000002321</v>
      </c>
      <c r="B12181">
        <v>18.658130102652631</v>
      </c>
      <c r="D12181">
        <f t="shared" si="3804"/>
        <v>0.48504520291528019</v>
      </c>
      <c r="E12181">
        <f t="shared" si="3802"/>
        <v>0.52731526953540331</v>
      </c>
      <c r="G12181">
        <f t="shared" si="3820"/>
        <v>0.48504520291528019</v>
      </c>
      <c r="H12181" s="2">
        <f t="shared" si="3821"/>
        <v>0.52731526953540331</v>
      </c>
      <c r="L12181" s="16">
        <f t="shared" si="3805"/>
        <v>0.52742760152251122</v>
      </c>
      <c r="M12181">
        <f t="shared" si="3806"/>
        <v>1.7962677117022189E-3</v>
      </c>
      <c r="P12181" s="19">
        <f t="shared" si="3807"/>
        <v>0.5273161364867891</v>
      </c>
      <c r="Q12181">
        <f t="shared" si="3808"/>
        <v>1.7868318250069187E-3</v>
      </c>
      <c r="T12181" s="19"/>
      <c r="V12181" s="19">
        <f t="shared" si="3809"/>
        <v>-9.9612293423893806E-6</v>
      </c>
      <c r="Y12181" s="19">
        <f t="shared" si="3810"/>
        <v>0.67255669942816854</v>
      </c>
      <c r="Z12181" s="14">
        <f t="shared" si="3811"/>
        <v>3.5160561324502938E-2</v>
      </c>
      <c r="AB12181" s="17">
        <f t="shared" si="3812"/>
        <v>24.31257333388179</v>
      </c>
      <c r="AC12181">
        <f t="shared" si="3813"/>
        <v>31.972728255193253</v>
      </c>
      <c r="AI12181" s="19">
        <f t="shared" si="3814"/>
        <v>0.48218341315013302</v>
      </c>
      <c r="AJ12181">
        <f t="shared" si="3815"/>
        <v>8.1898406599011026E-6</v>
      </c>
      <c r="AO12181" s="3">
        <f t="shared" si="3803"/>
        <v>0.48229740938933219</v>
      </c>
      <c r="AQ12181">
        <f t="shared" si="3816"/>
        <v>1295.0500000002321</v>
      </c>
      <c r="AR12181">
        <f t="shared" si="3817"/>
        <v>18.658130102652631</v>
      </c>
      <c r="AS12181" s="5">
        <f t="shared" si="3818"/>
        <v>16.901086537060401</v>
      </c>
      <c r="AT12181">
        <f t="shared" si="3819"/>
        <v>3.0872020913890581</v>
      </c>
    </row>
    <row r="12182" spans="1:46" x14ac:dyDescent="0.25">
      <c r="A12182" s="1">
        <v>1295.150000000232</v>
      </c>
      <c r="B12182">
        <v>18.659954321150941</v>
      </c>
      <c r="D12182">
        <f t="shared" si="3804"/>
        <v>0.48508502927236324</v>
      </c>
      <c r="E12182">
        <f t="shared" si="3802"/>
        <v>0.52736212686375494</v>
      </c>
      <c r="G12182">
        <f t="shared" si="3820"/>
        <v>0.48508502927236324</v>
      </c>
      <c r="H12182" s="2">
        <f t="shared" si="3821"/>
        <v>0.52736212686375494</v>
      </c>
      <c r="L12182" s="16">
        <f t="shared" si="3805"/>
        <v>0.52747445776399005</v>
      </c>
      <c r="M12182">
        <f t="shared" si="3806"/>
        <v>1.7968636478467421E-3</v>
      </c>
      <c r="P12182" s="19">
        <f t="shared" si="3807"/>
        <v>0.5273629938227008</v>
      </c>
      <c r="Q12182">
        <f t="shared" si="3808"/>
        <v>1.787426286519599E-3</v>
      </c>
      <c r="T12182" s="19"/>
      <c r="V12182" s="19">
        <f t="shared" si="3809"/>
        <v>-9.9422346731905724E-6</v>
      </c>
      <c r="Y12182" s="19">
        <f t="shared" si="3810"/>
        <v>0.67260334072094741</v>
      </c>
      <c r="Z12182" s="14">
        <f t="shared" si="3811"/>
        <v>3.516311712852821E-2</v>
      </c>
      <c r="AB12182" s="17">
        <f t="shared" si="3812"/>
        <v>24.314389141826151</v>
      </c>
      <c r="AC12182">
        <f t="shared" si="3813"/>
        <v>31.972633141264293</v>
      </c>
      <c r="AI12182" s="19">
        <f t="shared" si="3814"/>
        <v>0.48223096414345012</v>
      </c>
      <c r="AJ12182">
        <f t="shared" si="3815"/>
        <v>8.1456877600778595E-6</v>
      </c>
      <c r="AO12182" s="3">
        <f t="shared" si="3803"/>
        <v>0.48234496116257675</v>
      </c>
      <c r="AQ12182">
        <f t="shared" si="3816"/>
        <v>1295.150000000232</v>
      </c>
      <c r="AR12182">
        <f t="shared" si="3817"/>
        <v>18.659954321150941</v>
      </c>
      <c r="AS12182" s="5">
        <f t="shared" si="3818"/>
        <v>16.902937760864095</v>
      </c>
      <c r="AT12182">
        <f t="shared" si="3819"/>
        <v>3.0871071931222214</v>
      </c>
    </row>
    <row r="12183" spans="1:46" x14ac:dyDescent="0.25">
      <c r="A12183" s="1">
        <v>1295.2500000002319</v>
      </c>
      <c r="B12183">
        <v>18.661778487242771</v>
      </c>
      <c r="D12183">
        <f t="shared" si="3804"/>
        <v>0.48512485562944629</v>
      </c>
      <c r="E12183">
        <f t="shared" si="3802"/>
        <v>0.52740898284598081</v>
      </c>
      <c r="G12183">
        <f t="shared" si="3820"/>
        <v>0.48512485562944629</v>
      </c>
      <c r="H12183" s="2">
        <f t="shared" si="3821"/>
        <v>0.52740898284598081</v>
      </c>
      <c r="L12183" s="16">
        <f t="shared" si="3805"/>
        <v>0.52752131265739166</v>
      </c>
      <c r="M12183">
        <f t="shared" si="3806"/>
        <v>1.7974595685224181E-3</v>
      </c>
      <c r="P12183" s="19">
        <f t="shared" si="3807"/>
        <v>0.52740984981246797</v>
      </c>
      <c r="Q12183">
        <f t="shared" si="3808"/>
        <v>1.7880207330581769E-3</v>
      </c>
      <c r="T12183" s="19"/>
      <c r="V12183" s="19">
        <f t="shared" si="3809"/>
        <v>-9.9232745896180244E-6</v>
      </c>
      <c r="Y12183" s="19">
        <f t="shared" si="3810"/>
        <v>0.6726499806974674</v>
      </c>
      <c r="Z12183" s="14">
        <f t="shared" si="3811"/>
        <v>3.5165672531776958E-2</v>
      </c>
      <c r="AB12183" s="17">
        <f t="shared" si="3812"/>
        <v>24.316204898526788</v>
      </c>
      <c r="AC12183">
        <f t="shared" si="3813"/>
        <v>31.972538040626251</v>
      </c>
      <c r="AI12183" s="19">
        <f t="shared" si="3814"/>
        <v>0.48227851455611437</v>
      </c>
      <c r="AJ12183">
        <f t="shared" si="3815"/>
        <v>8.1016575057363403E-6</v>
      </c>
      <c r="AO12183" s="3">
        <f t="shared" si="3803"/>
        <v>0.48239251235307035</v>
      </c>
      <c r="AQ12183">
        <f t="shared" si="3816"/>
        <v>1295.2500000002319</v>
      </c>
      <c r="AR12183">
        <f t="shared" si="3817"/>
        <v>18.661778487242771</v>
      </c>
      <c r="AS12183" s="5">
        <f t="shared" si="3818"/>
        <v>16.904788962062195</v>
      </c>
      <c r="AT12183">
        <f t="shared" si="3819"/>
        <v>3.0870121915942637</v>
      </c>
    </row>
    <row r="12184" spans="1:46" x14ac:dyDescent="0.25">
      <c r="A12184" s="1">
        <v>1295.3500000002321</v>
      </c>
      <c r="B12184">
        <v>18.66360260092253</v>
      </c>
      <c r="D12184">
        <f t="shared" si="3804"/>
        <v>0.48516468198652946</v>
      </c>
      <c r="E12184">
        <f t="shared" si="3802"/>
        <v>0.52745583748193714</v>
      </c>
      <c r="G12184">
        <f t="shared" si="3820"/>
        <v>0.48516468198652946</v>
      </c>
      <c r="H12184" s="2">
        <f t="shared" si="3821"/>
        <v>0.52745583748193714</v>
      </c>
      <c r="L12184" s="16">
        <f t="shared" si="3805"/>
        <v>0.5275681662025633</v>
      </c>
      <c r="M12184">
        <f t="shared" si="3806"/>
        <v>1.7980554736594318E-3</v>
      </c>
      <c r="P12184" s="19">
        <f t="shared" si="3807"/>
        <v>0.52745670445594717</v>
      </c>
      <c r="Q12184">
        <f t="shared" si="3808"/>
        <v>1.7886151645537325E-3</v>
      </c>
      <c r="T12184" s="19"/>
      <c r="V12184" s="19">
        <f t="shared" si="3809"/>
        <v>-9.9043490322017295E-6</v>
      </c>
      <c r="Y12184" s="19">
        <f t="shared" si="3810"/>
        <v>0.67269661935767544</v>
      </c>
      <c r="Z12184" s="14">
        <f t="shared" si="3811"/>
        <v>3.5168227534175422E-2</v>
      </c>
      <c r="AB12184" s="17">
        <f t="shared" si="3812"/>
        <v>24.31802060398164</v>
      </c>
      <c r="AC12184">
        <f t="shared" si="3813"/>
        <v>31.972442953318975</v>
      </c>
      <c r="AI12184" s="19">
        <f t="shared" si="3814"/>
        <v>0.48232606438792214</v>
      </c>
      <c r="AJ12184">
        <f t="shared" si="3815"/>
        <v>8.0577498711231773E-6</v>
      </c>
      <c r="AO12184" s="3">
        <f t="shared" si="3803"/>
        <v>0.48244006296057251</v>
      </c>
      <c r="AQ12184">
        <f t="shared" si="3816"/>
        <v>1295.3500000002321</v>
      </c>
      <c r="AR12184">
        <f t="shared" si="3817"/>
        <v>18.66360260092253</v>
      </c>
      <c r="AS12184" s="5">
        <f t="shared" si="3818"/>
        <v>16.906640140646779</v>
      </c>
      <c r="AT12184">
        <f t="shared" si="3819"/>
        <v>3.0869170868182212</v>
      </c>
    </row>
    <row r="12185" spans="1:46" x14ac:dyDescent="0.25">
      <c r="A12185" s="1">
        <v>1295.450000000232</v>
      </c>
      <c r="B12185">
        <v>18.665426662184611</v>
      </c>
      <c r="D12185">
        <f t="shared" si="3804"/>
        <v>0.48520450834361256</v>
      </c>
      <c r="E12185">
        <f t="shared" si="3802"/>
        <v>0.52750269077148004</v>
      </c>
      <c r="G12185">
        <f t="shared" si="3820"/>
        <v>0.48520450834361256</v>
      </c>
      <c r="H12185" s="2">
        <f t="shared" si="3821"/>
        <v>0.52750269077148004</v>
      </c>
      <c r="L12185" s="16">
        <f t="shared" si="3805"/>
        <v>0.52761501839937708</v>
      </c>
      <c r="M12185">
        <f t="shared" si="3806"/>
        <v>1.7986513631901033E-3</v>
      </c>
      <c r="P12185" s="19">
        <f t="shared" si="3807"/>
        <v>0.52750355775299407</v>
      </c>
      <c r="Q12185">
        <f t="shared" si="3808"/>
        <v>1.789209580937298E-3</v>
      </c>
      <c r="T12185" s="19"/>
      <c r="V12185" s="19">
        <f t="shared" si="3809"/>
        <v>-9.8854579415667466E-6</v>
      </c>
      <c r="Y12185" s="19">
        <f t="shared" si="3810"/>
        <v>0.67274325670151747</v>
      </c>
      <c r="Z12185" s="14">
        <f t="shared" si="3811"/>
        <v>3.517078213564958E-2</v>
      </c>
      <c r="AB12185" s="17">
        <f t="shared" si="3812"/>
        <v>24.319836258188605</v>
      </c>
      <c r="AC12185">
        <f t="shared" si="3813"/>
        <v>31.972347879382049</v>
      </c>
      <c r="AI12185" s="19">
        <f t="shared" si="3814"/>
        <v>0.48237361363863229</v>
      </c>
      <c r="AJ12185">
        <f t="shared" si="3815"/>
        <v>8.0139648306853246E-6</v>
      </c>
      <c r="AO12185" s="3">
        <f t="shared" si="3803"/>
        <v>0.48248761298489717</v>
      </c>
      <c r="AQ12185">
        <f t="shared" si="3816"/>
        <v>1295.450000000232</v>
      </c>
      <c r="AR12185">
        <f t="shared" si="3817"/>
        <v>18.665426662184611</v>
      </c>
      <c r="AS12185" s="5">
        <f t="shared" si="3818"/>
        <v>16.908491296608453</v>
      </c>
      <c r="AT12185">
        <f t="shared" si="3819"/>
        <v>3.0868218788122284</v>
      </c>
    </row>
    <row r="12186" spans="1:46" x14ac:dyDescent="0.25">
      <c r="A12186" s="1">
        <v>1295.550000000233</v>
      </c>
      <c r="B12186">
        <v>18.667250671023421</v>
      </c>
      <c r="D12186">
        <f t="shared" si="3804"/>
        <v>0.48524433470069606</v>
      </c>
      <c r="E12186">
        <f t="shared" si="3802"/>
        <v>0.52754954271446575</v>
      </c>
      <c r="G12186">
        <f t="shared" si="3820"/>
        <v>0.48524433470069606</v>
      </c>
      <c r="H12186" s="2">
        <f t="shared" si="3821"/>
        <v>0.52754954271446575</v>
      </c>
      <c r="L12186" s="16">
        <f t="shared" si="3805"/>
        <v>0.52766186924767666</v>
      </c>
      <c r="M12186">
        <f t="shared" si="3806"/>
        <v>1.7992472370442932E-3</v>
      </c>
      <c r="P12186" s="19">
        <f t="shared" si="3807"/>
        <v>0.5275504097034649</v>
      </c>
      <c r="Q12186">
        <f t="shared" si="3808"/>
        <v>1.7898039821399024E-3</v>
      </c>
      <c r="T12186" s="19"/>
      <c r="V12186" s="19">
        <f t="shared" si="3809"/>
        <v>-9.8666012584329023E-6</v>
      </c>
      <c r="Y12186" s="19">
        <f t="shared" si="3810"/>
        <v>0.6727898927289383</v>
      </c>
      <c r="Z12186" s="14">
        <f t="shared" si="3811"/>
        <v>3.517333633612478E-2</v>
      </c>
      <c r="AB12186" s="17">
        <f t="shared" si="3812"/>
        <v>24.321651861145529</v>
      </c>
      <c r="AC12186">
        <f t="shared" si="3813"/>
        <v>31.972252818854315</v>
      </c>
      <c r="AI12186" s="19">
        <f t="shared" si="3814"/>
        <v>0.48242116230800436</v>
      </c>
      <c r="AJ12186">
        <f t="shared" si="3815"/>
        <v>7.9703023588565629E-6</v>
      </c>
      <c r="AO12186" s="3">
        <f t="shared" si="3803"/>
        <v>0.48253516242580385</v>
      </c>
      <c r="AQ12186">
        <f t="shared" si="3816"/>
        <v>1295.550000000233</v>
      </c>
      <c r="AR12186">
        <f t="shared" si="3817"/>
        <v>18.667250671023417</v>
      </c>
      <c r="AS12186" s="5">
        <f t="shared" si="3818"/>
        <v>16.910342429937856</v>
      </c>
      <c r="AT12186">
        <f t="shared" si="3819"/>
        <v>3.0867265675943614</v>
      </c>
    </row>
    <row r="12187" spans="1:46" x14ac:dyDescent="0.25">
      <c r="A12187" s="1">
        <v>1295.650000000232</v>
      </c>
      <c r="B12187">
        <v>18.66907462743335</v>
      </c>
      <c r="D12187">
        <f t="shared" si="3804"/>
        <v>0.48528416105777877</v>
      </c>
      <c r="E12187">
        <f t="shared" si="3802"/>
        <v>0.52759639331075037</v>
      </c>
      <c r="G12187">
        <f t="shared" si="3820"/>
        <v>0.48528416105777877</v>
      </c>
      <c r="H12187" s="2">
        <f t="shared" si="3821"/>
        <v>0.52759639331075037</v>
      </c>
      <c r="L12187" s="16">
        <f t="shared" si="3805"/>
        <v>0.52770871874732705</v>
      </c>
      <c r="M12187">
        <f t="shared" si="3806"/>
        <v>1.7998430951538102E-3</v>
      </c>
      <c r="P12187" s="19">
        <f t="shared" si="3807"/>
        <v>0.52759726030721599</v>
      </c>
      <c r="Q12187">
        <f t="shared" si="3808"/>
        <v>1.7903983680927242E-3</v>
      </c>
      <c r="T12187" s="19"/>
      <c r="V12187" s="19">
        <f t="shared" si="3809"/>
        <v>-9.8477789236147857E-6</v>
      </c>
      <c r="Y12187" s="19">
        <f t="shared" si="3810"/>
        <v>0.67283652743988354</v>
      </c>
      <c r="Z12187" s="14">
        <f t="shared" si="3811"/>
        <v>3.5175890135527257E-2</v>
      </c>
      <c r="AB12187" s="17">
        <f t="shared" si="3812"/>
        <v>24.323467412850295</v>
      </c>
      <c r="AC12187">
        <f t="shared" si="3813"/>
        <v>31.972157771775201</v>
      </c>
      <c r="AI12187" s="19">
        <f t="shared" si="3814"/>
        <v>0.48246871039585271</v>
      </c>
      <c r="AJ12187">
        <f t="shared" si="3815"/>
        <v>7.9267624297399274E-6</v>
      </c>
      <c r="AO12187" s="3">
        <f t="shared" si="3803"/>
        <v>0.48258271128305186</v>
      </c>
      <c r="AQ12187">
        <f t="shared" si="3816"/>
        <v>1295.650000000232</v>
      </c>
      <c r="AR12187">
        <f t="shared" si="3817"/>
        <v>18.66907462743335</v>
      </c>
      <c r="AS12187" s="5">
        <f t="shared" si="3818"/>
        <v>16.912193540627765</v>
      </c>
      <c r="AT12187">
        <f t="shared" si="3819"/>
        <v>3.0866311531751731</v>
      </c>
    </row>
    <row r="12188" spans="1:46" x14ac:dyDescent="0.25">
      <c r="A12188" s="1">
        <v>1295.7500000002319</v>
      </c>
      <c r="B12188">
        <v>18.67089853140881</v>
      </c>
      <c r="D12188">
        <f t="shared" si="3804"/>
        <v>0.48532398741486188</v>
      </c>
      <c r="E12188">
        <f t="shared" si="3802"/>
        <v>0.52764324256019013</v>
      </c>
      <c r="G12188">
        <f t="shared" si="3820"/>
        <v>0.48532398741486188</v>
      </c>
      <c r="H12188" s="2">
        <f t="shared" si="3821"/>
        <v>0.52764324256019013</v>
      </c>
      <c r="L12188" s="16">
        <f t="shared" si="3805"/>
        <v>0.52775556689817194</v>
      </c>
      <c r="M12188">
        <f t="shared" si="3806"/>
        <v>1.8004389374484588E-3</v>
      </c>
      <c r="P12188" s="19">
        <f t="shared" si="3807"/>
        <v>0.52764410956410335</v>
      </c>
      <c r="Q12188">
        <f t="shared" si="3808"/>
        <v>1.7909927387267184E-3</v>
      </c>
      <c r="T12188" s="19"/>
      <c r="V12188" s="19">
        <f t="shared" si="3809"/>
        <v>-9.8289908780215472E-6</v>
      </c>
      <c r="Y12188" s="19">
        <f t="shared" si="3810"/>
        <v>0.67288316083429867</v>
      </c>
      <c r="Z12188" s="14">
        <f t="shared" si="3811"/>
        <v>3.5178443533782362E-2</v>
      </c>
      <c r="AB12188" s="17">
        <f t="shared" si="3812"/>
        <v>24.325282913300782</v>
      </c>
      <c r="AC12188">
        <f t="shared" si="3813"/>
        <v>31.972062738183865</v>
      </c>
      <c r="AI12188" s="19">
        <f t="shared" si="3814"/>
        <v>0.4825162579019</v>
      </c>
      <c r="AJ12188">
        <f t="shared" si="3815"/>
        <v>7.8833450179571351E-6</v>
      </c>
      <c r="AO12188" s="3">
        <f t="shared" si="3803"/>
        <v>0.48263025955641914</v>
      </c>
      <c r="AQ12188">
        <f t="shared" si="3816"/>
        <v>1295.7500000002319</v>
      </c>
      <c r="AR12188">
        <f t="shared" si="3817"/>
        <v>18.67089853140881</v>
      </c>
      <c r="AS12188" s="5">
        <f t="shared" si="3818"/>
        <v>16.914044628667376</v>
      </c>
      <c r="AT12188">
        <f t="shared" si="3819"/>
        <v>3.0865356355778051</v>
      </c>
    </row>
    <row r="12189" spans="1:46" x14ac:dyDescent="0.25">
      <c r="A12189" s="1">
        <v>1295.850000000233</v>
      </c>
      <c r="B12189">
        <v>18.672722382944229</v>
      </c>
      <c r="D12189">
        <f t="shared" si="3804"/>
        <v>0.48536381377194537</v>
      </c>
      <c r="E12189">
        <f t="shared" si="3802"/>
        <v>0.52769009046264204</v>
      </c>
      <c r="G12189">
        <f t="shared" si="3820"/>
        <v>0.48536381377194537</v>
      </c>
      <c r="H12189" s="2">
        <f t="shared" si="3821"/>
        <v>0.52769009046264204</v>
      </c>
      <c r="L12189" s="16">
        <f t="shared" si="3805"/>
        <v>0.52780241370007985</v>
      </c>
      <c r="M12189">
        <f t="shared" si="3806"/>
        <v>1.8010347638602558E-3</v>
      </c>
      <c r="P12189" s="19">
        <f t="shared" si="3807"/>
        <v>0.52769095747398442</v>
      </c>
      <c r="Q12189">
        <f t="shared" si="3808"/>
        <v>1.791587093973064E-3</v>
      </c>
      <c r="T12189" s="19"/>
      <c r="V12189" s="19">
        <f t="shared" si="3809"/>
        <v>-9.8102370626564189E-6</v>
      </c>
      <c r="Y12189" s="19">
        <f t="shared" si="3810"/>
        <v>0.67292979291213006</v>
      </c>
      <c r="Z12189" s="14">
        <f t="shared" si="3811"/>
        <v>3.5180996530816196E-2</v>
      </c>
      <c r="AB12189" s="17">
        <f t="shared" si="3812"/>
        <v>24.327098362494905</v>
      </c>
      <c r="AC12189">
        <f t="shared" si="3813"/>
        <v>31.971967718119657</v>
      </c>
      <c r="AI12189" s="19">
        <f t="shared" si="3814"/>
        <v>0.48256380482597905</v>
      </c>
      <c r="AJ12189">
        <f t="shared" si="3815"/>
        <v>7.8400500974914539E-6</v>
      </c>
      <c r="AO12189" s="3">
        <f t="shared" si="3803"/>
        <v>0.4826778072457012</v>
      </c>
      <c r="AQ12189">
        <f t="shared" si="3816"/>
        <v>1295.850000000233</v>
      </c>
      <c r="AR12189">
        <f t="shared" si="3817"/>
        <v>18.672722382944229</v>
      </c>
      <c r="AS12189" s="5">
        <f t="shared" si="3818"/>
        <v>16.915895694050189</v>
      </c>
      <c r="AT12189">
        <f t="shared" si="3819"/>
        <v>3.0864400148103983</v>
      </c>
    </row>
    <row r="12190" spans="1:46" x14ac:dyDescent="0.25">
      <c r="A12190" s="1">
        <v>1295.9500000002331</v>
      </c>
      <c r="B12190">
        <v>18.674546182033989</v>
      </c>
      <c r="D12190">
        <f t="shared" si="3804"/>
        <v>0.48540364012902854</v>
      </c>
      <c r="E12190">
        <f t="shared" si="3802"/>
        <v>0.52773693701796176</v>
      </c>
      <c r="G12190">
        <f t="shared" si="3820"/>
        <v>0.48540364012902854</v>
      </c>
      <c r="H12190" s="2">
        <f t="shared" si="3821"/>
        <v>0.52773693701796176</v>
      </c>
      <c r="L12190" s="16">
        <f t="shared" si="3805"/>
        <v>0.5278492591529016</v>
      </c>
      <c r="M12190">
        <f t="shared" si="3806"/>
        <v>1.8016305743197747E-3</v>
      </c>
      <c r="P12190" s="19">
        <f t="shared" si="3807"/>
        <v>0.52773780403671433</v>
      </c>
      <c r="Q12190">
        <f t="shared" si="3808"/>
        <v>1.7921814337628066E-3</v>
      </c>
      <c r="T12190" s="19"/>
      <c r="V12190" s="19">
        <f t="shared" si="3809"/>
        <v>-9.7915174186175121E-6</v>
      </c>
      <c r="Y12190" s="19">
        <f t="shared" si="3810"/>
        <v>0.67297642367332144</v>
      </c>
      <c r="Z12190" s="14">
        <f t="shared" si="3811"/>
        <v>3.5183549126554158E-2</v>
      </c>
      <c r="AB12190" s="17">
        <f t="shared" si="3812"/>
        <v>24.328913760430467</v>
      </c>
      <c r="AC12190">
        <f t="shared" si="3813"/>
        <v>31.971872711621252</v>
      </c>
      <c r="AI12190" s="19">
        <f t="shared" si="3814"/>
        <v>0.48261135116781184</v>
      </c>
      <c r="AJ12190">
        <f t="shared" si="3815"/>
        <v>7.7968776429326017E-6</v>
      </c>
      <c r="AO12190" s="3">
        <f t="shared" si="3803"/>
        <v>0.48272535435065778</v>
      </c>
      <c r="AQ12190">
        <f t="shared" si="3816"/>
        <v>1295.9500000002331</v>
      </c>
      <c r="AR12190">
        <f t="shared" si="3817"/>
        <v>18.674546182033993</v>
      </c>
      <c r="AS12190" s="5">
        <f t="shared" si="3818"/>
        <v>16.917746736765373</v>
      </c>
      <c r="AT12190">
        <f t="shared" si="3819"/>
        <v>3.0863442908961285</v>
      </c>
    </row>
    <row r="12191" spans="1:46" x14ac:dyDescent="0.25">
      <c r="A12191" s="1">
        <v>1296.050000000233</v>
      </c>
      <c r="B12191">
        <v>18.676369928672528</v>
      </c>
      <c r="D12191">
        <f t="shared" si="3804"/>
        <v>0.48544346648611164</v>
      </c>
      <c r="E12191">
        <f t="shared" si="3802"/>
        <v>0.5277837822260063</v>
      </c>
      <c r="G12191">
        <f t="shared" si="3820"/>
        <v>0.48544346648611164</v>
      </c>
      <c r="H12191" s="2">
        <f t="shared" si="3821"/>
        <v>0.5277837822260063</v>
      </c>
      <c r="L12191" s="16">
        <f t="shared" si="3805"/>
        <v>0.52789610325649861</v>
      </c>
      <c r="M12191">
        <f t="shared" si="3806"/>
        <v>1.8022263687584113E-3</v>
      </c>
      <c r="P12191" s="19">
        <f t="shared" si="3807"/>
        <v>0.52778464925215052</v>
      </c>
      <c r="Q12191">
        <f t="shared" si="3808"/>
        <v>1.7927757580271076E-3</v>
      </c>
      <c r="T12191" s="19"/>
      <c r="V12191" s="19">
        <f t="shared" si="3809"/>
        <v>-9.7728318870965474E-6</v>
      </c>
      <c r="Y12191" s="19">
        <f t="shared" si="3810"/>
        <v>0.67302305311781929</v>
      </c>
      <c r="Z12191" s="14">
        <f t="shared" si="3811"/>
        <v>3.5186101320922314E-2</v>
      </c>
      <c r="AB12191" s="17">
        <f t="shared" si="3812"/>
        <v>24.330729107105391</v>
      </c>
      <c r="AC12191">
        <f t="shared" si="3813"/>
        <v>31.971777718727957</v>
      </c>
      <c r="AI12191" s="19">
        <f t="shared" si="3814"/>
        <v>0.48265889692721364</v>
      </c>
      <c r="AJ12191">
        <f t="shared" si="3815"/>
        <v>7.7538276283413907E-6</v>
      </c>
      <c r="AO12191" s="3">
        <f t="shared" si="3803"/>
        <v>0.48277290087106661</v>
      </c>
      <c r="AQ12191">
        <f t="shared" si="3816"/>
        <v>1296.050000000233</v>
      </c>
      <c r="AR12191">
        <f t="shared" si="3817"/>
        <v>18.676369928672525</v>
      </c>
      <c r="AS12191" s="5">
        <f t="shared" si="3818"/>
        <v>16.919597756805743</v>
      </c>
      <c r="AT12191">
        <f t="shared" si="3819"/>
        <v>3.0862484638455299</v>
      </c>
    </row>
    <row r="12192" spans="1:46" x14ac:dyDescent="0.25">
      <c r="A12192" s="1">
        <v>1296.150000000232</v>
      </c>
      <c r="B12192">
        <v>18.678193622854241</v>
      </c>
      <c r="D12192">
        <f t="shared" si="3804"/>
        <v>0.48548329284319436</v>
      </c>
      <c r="E12192">
        <f t="shared" si="3802"/>
        <v>0.527830626086632</v>
      </c>
      <c r="G12192">
        <f t="shared" si="3820"/>
        <v>0.48548329284319436</v>
      </c>
      <c r="H12192" s="2">
        <f t="shared" si="3821"/>
        <v>0.527830626086632</v>
      </c>
      <c r="L12192" s="16">
        <f t="shared" si="3805"/>
        <v>0.52794294601072167</v>
      </c>
      <c r="M12192">
        <f t="shared" si="3806"/>
        <v>1.8028221471067122E-3</v>
      </c>
      <c r="P12192" s="19">
        <f t="shared" si="3807"/>
        <v>0.52783149312014888</v>
      </c>
      <c r="Q12192">
        <f t="shared" si="3808"/>
        <v>1.7933700666970507E-3</v>
      </c>
      <c r="T12192" s="19"/>
      <c r="V12192" s="19">
        <f t="shared" si="3809"/>
        <v>-9.7541804093795607E-6</v>
      </c>
      <c r="Y12192" s="19">
        <f t="shared" si="3810"/>
        <v>0.67306968124556887</v>
      </c>
      <c r="Z12192" s="14">
        <f t="shared" si="3811"/>
        <v>3.5188653113846509E-2</v>
      </c>
      <c r="AB12192" s="17">
        <f t="shared" si="3812"/>
        <v>24.332544402517541</v>
      </c>
      <c r="AC12192">
        <f t="shared" si="3813"/>
        <v>31.971682739478972</v>
      </c>
      <c r="AI12192" s="19">
        <f t="shared" si="3814"/>
        <v>0.48270644210392444</v>
      </c>
      <c r="AJ12192">
        <f t="shared" si="3815"/>
        <v>7.7109000281839042E-6</v>
      </c>
      <c r="AO12192" s="3">
        <f t="shared" si="3803"/>
        <v>0.4828204468066859</v>
      </c>
      <c r="AQ12192">
        <f t="shared" si="3816"/>
        <v>1296.150000000232</v>
      </c>
      <c r="AR12192">
        <f t="shared" si="3817"/>
        <v>18.678193622854241</v>
      </c>
      <c r="AS12192" s="5">
        <f t="shared" si="3818"/>
        <v>16.921448754161169</v>
      </c>
      <c r="AT12192">
        <f t="shared" si="3819"/>
        <v>3.0861525336794404</v>
      </c>
    </row>
    <row r="12193" spans="1:46" x14ac:dyDescent="0.25">
      <c r="A12193" s="1">
        <v>1296.2500000002331</v>
      </c>
      <c r="B12193">
        <v>18.680017264573561</v>
      </c>
      <c r="D12193">
        <f t="shared" si="3804"/>
        <v>0.48552311920027785</v>
      </c>
      <c r="E12193">
        <f t="shared" si="3802"/>
        <v>0.52787746859969553</v>
      </c>
      <c r="G12193">
        <f t="shared" si="3820"/>
        <v>0.48552311920027785</v>
      </c>
      <c r="H12193" s="2">
        <f t="shared" si="3821"/>
        <v>0.52787746859969553</v>
      </c>
      <c r="L12193" s="16">
        <f t="shared" si="3805"/>
        <v>0.52798978741543223</v>
      </c>
      <c r="M12193">
        <f t="shared" si="3806"/>
        <v>1.8034179092960032E-3</v>
      </c>
      <c r="P12193" s="19">
        <f t="shared" si="3807"/>
        <v>0.52787833564056663</v>
      </c>
      <c r="Q12193">
        <f t="shared" si="3808"/>
        <v>1.7939643597037088E-3</v>
      </c>
      <c r="T12193" s="19"/>
      <c r="V12193" s="19">
        <f t="shared" si="3809"/>
        <v>-9.7355629268463324E-6</v>
      </c>
      <c r="Y12193" s="19">
        <f t="shared" si="3810"/>
        <v>0.67311630805651512</v>
      </c>
      <c r="Z12193" s="14">
        <f t="shared" si="3811"/>
        <v>3.51912045052519E-2</v>
      </c>
      <c r="AB12193" s="17">
        <f t="shared" si="3812"/>
        <v>24.334359646664776</v>
      </c>
      <c r="AC12193">
        <f t="shared" si="3813"/>
        <v>31.971587773912958</v>
      </c>
      <c r="AI12193" s="19">
        <f t="shared" si="3814"/>
        <v>0.48275398669775904</v>
      </c>
      <c r="AJ12193">
        <f t="shared" si="3815"/>
        <v>7.6680948165060973E-6</v>
      </c>
      <c r="AO12193" s="3">
        <f t="shared" si="3803"/>
        <v>0.48286799215733156</v>
      </c>
      <c r="AQ12193">
        <f t="shared" si="3816"/>
        <v>1296.2500000002331</v>
      </c>
      <c r="AR12193">
        <f t="shared" si="3817"/>
        <v>18.680017264573561</v>
      </c>
      <c r="AS12193" s="5">
        <f t="shared" si="3818"/>
        <v>16.923299728824446</v>
      </c>
      <c r="AT12193">
        <f t="shared" si="3819"/>
        <v>3.0860565004084415</v>
      </c>
    </row>
    <row r="12194" spans="1:46" x14ac:dyDescent="0.25">
      <c r="A12194" s="1">
        <v>1296.350000000233</v>
      </c>
      <c r="B12194">
        <v>18.681840853824919</v>
      </c>
      <c r="D12194">
        <f t="shared" si="3804"/>
        <v>0.48556294555736096</v>
      </c>
      <c r="E12194">
        <f t="shared" si="3802"/>
        <v>0.527924309765054</v>
      </c>
      <c r="G12194">
        <f t="shared" si="3820"/>
        <v>0.48556294555736096</v>
      </c>
      <c r="H12194" s="2">
        <f t="shared" si="3821"/>
        <v>0.527924309765054</v>
      </c>
      <c r="L12194" s="16">
        <f t="shared" si="3805"/>
        <v>0.52803662747048818</v>
      </c>
      <c r="M12194">
        <f t="shared" si="3806"/>
        <v>1.8040136552575109E-3</v>
      </c>
      <c r="P12194" s="19">
        <f t="shared" si="3807"/>
        <v>0.52792517681326034</v>
      </c>
      <c r="Q12194">
        <f t="shared" si="3808"/>
        <v>1.7945586369782988E-3</v>
      </c>
      <c r="T12194" s="19"/>
      <c r="V12194" s="19">
        <f t="shared" si="3809"/>
        <v>-9.7169793809702606E-6</v>
      </c>
      <c r="Y12194" s="19">
        <f t="shared" si="3810"/>
        <v>0.67316293355060386</v>
      </c>
      <c r="Z12194" s="14">
        <f t="shared" si="3811"/>
        <v>3.5193755495064878E-2</v>
      </c>
      <c r="AB12194" s="17">
        <f t="shared" si="3812"/>
        <v>24.336174839544984</v>
      </c>
      <c r="AC12194">
        <f t="shared" si="3813"/>
        <v>31.971492822068956</v>
      </c>
      <c r="AI12194" s="19">
        <f t="shared" si="3814"/>
        <v>0.48280153070845899</v>
      </c>
      <c r="AJ12194">
        <f t="shared" si="3815"/>
        <v>7.6254119677362696E-6</v>
      </c>
      <c r="AO12194" s="3">
        <f t="shared" si="3803"/>
        <v>0.48291553692274336</v>
      </c>
      <c r="AQ12194">
        <f t="shared" si="3816"/>
        <v>1296.350000000233</v>
      </c>
      <c r="AR12194">
        <f t="shared" si="3817"/>
        <v>18.681840853824916</v>
      </c>
      <c r="AS12194" s="5">
        <f t="shared" si="3818"/>
        <v>16.92515068078551</v>
      </c>
      <c r="AT12194">
        <f t="shared" si="3819"/>
        <v>3.0859603640532174</v>
      </c>
    </row>
    <row r="12195" spans="1:46" x14ac:dyDescent="0.25">
      <c r="A12195" s="1">
        <v>1296.4500000002331</v>
      </c>
      <c r="B12195">
        <v>18.683664390602711</v>
      </c>
      <c r="D12195">
        <f t="shared" si="3804"/>
        <v>0.48560277191444412</v>
      </c>
      <c r="E12195">
        <f t="shared" si="3802"/>
        <v>0.52797114958256353</v>
      </c>
      <c r="G12195">
        <f t="shared" si="3820"/>
        <v>0.48560277191444412</v>
      </c>
      <c r="H12195" s="2">
        <f t="shared" si="3821"/>
        <v>0.52797114958256353</v>
      </c>
      <c r="L12195" s="16">
        <f t="shared" si="3805"/>
        <v>0.52808346617574742</v>
      </c>
      <c r="M12195">
        <f t="shared" si="3806"/>
        <v>1.8046093849223269E-3</v>
      </c>
      <c r="P12195" s="19">
        <f t="shared" si="3807"/>
        <v>0.52797201663808646</v>
      </c>
      <c r="Q12195">
        <f t="shared" si="3808"/>
        <v>1.7951528984518944E-3</v>
      </c>
      <c r="T12195" s="19"/>
      <c r="V12195" s="19">
        <f t="shared" si="3809"/>
        <v>-9.6984297133187282E-6</v>
      </c>
      <c r="Y12195" s="19">
        <f t="shared" si="3810"/>
        <v>0.67320955772777913</v>
      </c>
      <c r="Z12195" s="14">
        <f t="shared" si="3811"/>
        <v>3.519630608321056E-2</v>
      </c>
      <c r="AB12195" s="17">
        <f t="shared" si="3812"/>
        <v>24.337989981155992</v>
      </c>
      <c r="AC12195">
        <f t="shared" si="3813"/>
        <v>31.971397883985709</v>
      </c>
      <c r="AI12195" s="19">
        <f t="shared" si="3814"/>
        <v>0.48284907413581934</v>
      </c>
      <c r="AJ12195">
        <f t="shared" si="3815"/>
        <v>7.5828514560030213E-6</v>
      </c>
      <c r="AO12195" s="3">
        <f t="shared" si="3803"/>
        <v>0.4829630811026997</v>
      </c>
      <c r="AQ12195">
        <f t="shared" si="3816"/>
        <v>1296.4500000002331</v>
      </c>
      <c r="AR12195">
        <f t="shared" si="3817"/>
        <v>18.683664390602711</v>
      </c>
      <c r="AS12195" s="5">
        <f t="shared" si="3818"/>
        <v>16.927001610036385</v>
      </c>
      <c r="AT12195">
        <f t="shared" si="3819"/>
        <v>3.0858641246270184</v>
      </c>
    </row>
    <row r="12196" spans="1:46" x14ac:dyDescent="0.25">
      <c r="A12196" s="1">
        <v>1296.550000000233</v>
      </c>
      <c r="B12196">
        <v>18.685487874901391</v>
      </c>
      <c r="D12196">
        <f t="shared" si="3804"/>
        <v>0.48564259827152717</v>
      </c>
      <c r="E12196">
        <f t="shared" si="3802"/>
        <v>0.52801798805208155</v>
      </c>
      <c r="G12196">
        <f t="shared" si="3820"/>
        <v>0.48564259827152717</v>
      </c>
      <c r="H12196" s="2">
        <f t="shared" si="3821"/>
        <v>0.52801798805208155</v>
      </c>
      <c r="L12196" s="16">
        <f t="shared" si="3805"/>
        <v>0.52813030353105361</v>
      </c>
      <c r="M12196">
        <f t="shared" si="3806"/>
        <v>1.8052050982203909E-3</v>
      </c>
      <c r="P12196" s="19">
        <f t="shared" si="3807"/>
        <v>0.52801885511490243</v>
      </c>
      <c r="Q12196">
        <f t="shared" si="3808"/>
        <v>1.7957471440557084E-3</v>
      </c>
      <c r="T12196" s="19"/>
      <c r="V12196" s="19">
        <f t="shared" si="3809"/>
        <v>-9.6799138655520851E-6</v>
      </c>
      <c r="Y12196" s="19">
        <f t="shared" si="3810"/>
        <v>0.67325618058798753</v>
      </c>
      <c r="Z12196" s="14">
        <f t="shared" si="3811"/>
        <v>3.5198856269615247E-2</v>
      </c>
      <c r="AB12196" s="17">
        <f t="shared" si="3812"/>
        <v>24.339805071495714</v>
      </c>
      <c r="AC12196">
        <f t="shared" si="3813"/>
        <v>31.971302959702292</v>
      </c>
      <c r="AI12196" s="19">
        <f t="shared" si="3814"/>
        <v>0.48289661697959985</v>
      </c>
      <c r="AJ12196">
        <f t="shared" si="3815"/>
        <v>7.5404132556148563E-6</v>
      </c>
      <c r="AO12196" s="3">
        <f t="shared" si="3803"/>
        <v>0.48301062469699652</v>
      </c>
      <c r="AQ12196">
        <f t="shared" si="3816"/>
        <v>1296.550000000233</v>
      </c>
      <c r="AR12196">
        <f t="shared" si="3817"/>
        <v>18.685487874901391</v>
      </c>
      <c r="AS12196" s="5">
        <f t="shared" si="3818"/>
        <v>16.928852516567712</v>
      </c>
      <c r="AT12196">
        <f t="shared" si="3819"/>
        <v>3.0857677821480909</v>
      </c>
    </row>
    <row r="12197" spans="1:46" x14ac:dyDescent="0.25">
      <c r="A12197" s="1">
        <v>1296.6500000002329</v>
      </c>
      <c r="B12197">
        <v>18.687311306715369</v>
      </c>
      <c r="D12197">
        <f t="shared" si="3804"/>
        <v>0.48568242462861022</v>
      </c>
      <c r="E12197">
        <f t="shared" si="3802"/>
        <v>0.52806482517346454</v>
      </c>
      <c r="G12197">
        <f t="shared" si="3820"/>
        <v>0.48568242462861022</v>
      </c>
      <c r="H12197" s="2">
        <f t="shared" si="3821"/>
        <v>0.52806482517346454</v>
      </c>
      <c r="L12197" s="16">
        <f t="shared" si="3805"/>
        <v>0.52817713953627532</v>
      </c>
      <c r="M12197">
        <f t="shared" si="3806"/>
        <v>1.8058007950837343E-3</v>
      </c>
      <c r="P12197" s="19">
        <f t="shared" si="3807"/>
        <v>0.52806569224356448</v>
      </c>
      <c r="Q12197">
        <f t="shared" si="3808"/>
        <v>1.7963413737208302E-3</v>
      </c>
      <c r="T12197" s="19"/>
      <c r="V12197" s="19">
        <f t="shared" si="3809"/>
        <v>-9.6614317794244632E-6</v>
      </c>
      <c r="Y12197" s="19">
        <f t="shared" si="3810"/>
        <v>0.67330280213117311</v>
      </c>
      <c r="Z12197" s="14">
        <f t="shared" si="3811"/>
        <v>3.5201406054204208E-2</v>
      </c>
      <c r="AB12197" s="17">
        <f t="shared" si="3812"/>
        <v>24.341620110561976</v>
      </c>
      <c r="AC12197">
        <f t="shared" si="3813"/>
        <v>31.971208049257253</v>
      </c>
      <c r="AI12197" s="19">
        <f t="shared" si="3814"/>
        <v>0.48294415923957823</v>
      </c>
      <c r="AJ12197">
        <f t="shared" si="3815"/>
        <v>7.49809734077052E-6</v>
      </c>
      <c r="AO12197" s="3">
        <f t="shared" si="3803"/>
        <v>0.48305816770539245</v>
      </c>
      <c r="AQ12197">
        <f t="shared" si="3816"/>
        <v>1296.6500000002329</v>
      </c>
      <c r="AR12197">
        <f t="shared" si="3817"/>
        <v>18.687311306715369</v>
      </c>
      <c r="AS12197" s="5">
        <f t="shared" si="3818"/>
        <v>16.930703400370845</v>
      </c>
      <c r="AT12197">
        <f t="shared" si="3819"/>
        <v>3.0856713366320907</v>
      </c>
    </row>
    <row r="12198" spans="1:46" x14ac:dyDescent="0.25">
      <c r="A12198" s="1">
        <v>1296.7500000002331</v>
      </c>
      <c r="B12198">
        <v>18.6891346860391</v>
      </c>
      <c r="D12198">
        <f t="shared" si="3804"/>
        <v>0.48572225098569344</v>
      </c>
      <c r="E12198">
        <f t="shared" si="3802"/>
        <v>0.52811166094657003</v>
      </c>
      <c r="G12198">
        <f t="shared" si="3820"/>
        <v>0.48572225098569344</v>
      </c>
      <c r="H12198" s="2">
        <f t="shared" si="3821"/>
        <v>0.52811166094657003</v>
      </c>
      <c r="L12198" s="16">
        <f t="shared" si="3805"/>
        <v>0.52822397419127398</v>
      </c>
      <c r="M12198">
        <f t="shared" si="3806"/>
        <v>1.8063964754437838E-3</v>
      </c>
      <c r="P12198" s="19">
        <f t="shared" si="3807"/>
        <v>0.52811252802393027</v>
      </c>
      <c r="Q12198">
        <f t="shared" si="3808"/>
        <v>1.7969355873784689E-3</v>
      </c>
      <c r="T12198" s="19"/>
      <c r="V12198" s="19">
        <f t="shared" si="3809"/>
        <v>-9.6429833967827475E-6</v>
      </c>
      <c r="Y12198" s="19">
        <f t="shared" si="3810"/>
        <v>0.67334942235728179</v>
      </c>
      <c r="Z12198" s="14">
        <f t="shared" si="3811"/>
        <v>3.5203955436903384E-2</v>
      </c>
      <c r="AB12198" s="17">
        <f t="shared" si="3812"/>
        <v>24.343435098352671</v>
      </c>
      <c r="AC12198">
        <f t="shared" si="3813"/>
        <v>31.971113152689419</v>
      </c>
      <c r="AI12198" s="19">
        <f t="shared" si="3814"/>
        <v>0.48299170091555066</v>
      </c>
      <c r="AJ12198">
        <f t="shared" si="3815"/>
        <v>7.4559036855567342E-6</v>
      </c>
      <c r="AO12198" s="3">
        <f t="shared" si="3803"/>
        <v>0.4831057101276659</v>
      </c>
      <c r="AQ12198">
        <f t="shared" si="3816"/>
        <v>1296.7500000002331</v>
      </c>
      <c r="AR12198">
        <f t="shared" si="3817"/>
        <v>18.6891346860391</v>
      </c>
      <c r="AS12198" s="5">
        <f t="shared" si="3818"/>
        <v>16.93255426143784</v>
      </c>
      <c r="AT12198">
        <f t="shared" si="3819"/>
        <v>3.0855747880923441</v>
      </c>
    </row>
    <row r="12199" spans="1:46" x14ac:dyDescent="0.25">
      <c r="A12199" s="1">
        <v>1296.850000000233</v>
      </c>
      <c r="B12199">
        <v>18.690958012866989</v>
      </c>
      <c r="D12199">
        <f t="shared" si="3804"/>
        <v>0.48576207734277649</v>
      </c>
      <c r="E12199">
        <f t="shared" si="3802"/>
        <v>0.52815849537125426</v>
      </c>
      <c r="G12199">
        <f t="shared" si="3820"/>
        <v>0.48576207734277649</v>
      </c>
      <c r="H12199" s="2">
        <f t="shared" si="3821"/>
        <v>0.52815849537125426</v>
      </c>
      <c r="L12199" s="16">
        <f t="shared" si="3805"/>
        <v>0.52827080749589328</v>
      </c>
      <c r="M12199">
        <f t="shared" si="3806"/>
        <v>1.8069921392305007E-3</v>
      </c>
      <c r="P12199" s="19">
        <f t="shared" si="3807"/>
        <v>0.52815936245585615</v>
      </c>
      <c r="Q12199">
        <f t="shared" si="3808"/>
        <v>1.7975297849597664E-3</v>
      </c>
      <c r="T12199" s="19"/>
      <c r="V12199" s="19">
        <f t="shared" si="3809"/>
        <v>-9.624568659567441E-6</v>
      </c>
      <c r="Y12199" s="19">
        <f t="shared" si="3810"/>
        <v>0.67339604126625796</v>
      </c>
      <c r="Z12199" s="14">
        <f t="shared" si="3811"/>
        <v>3.5206504417638347E-2</v>
      </c>
      <c r="AB12199" s="17">
        <f t="shared" si="3812"/>
        <v>24.345250034865636</v>
      </c>
      <c r="AC12199">
        <f t="shared" si="3813"/>
        <v>31.97101827003754</v>
      </c>
      <c r="AI12199" s="19">
        <f t="shared" si="3814"/>
        <v>0.48303924200725734</v>
      </c>
      <c r="AJ12199">
        <f t="shared" si="3815"/>
        <v>7.4138322643516663E-6</v>
      </c>
      <c r="AO12199" s="3">
        <f t="shared" si="3803"/>
        <v>0.48315325196357595</v>
      </c>
      <c r="AQ12199">
        <f t="shared" si="3816"/>
        <v>1296.850000000233</v>
      </c>
      <c r="AR12199">
        <f t="shared" si="3817"/>
        <v>18.690958012866989</v>
      </c>
      <c r="AS12199" s="5">
        <f t="shared" si="3818"/>
        <v>16.934405099758592</v>
      </c>
      <c r="AT12199">
        <f t="shared" si="3819"/>
        <v>3.0854781365495958</v>
      </c>
    </row>
    <row r="12200" spans="1:46" x14ac:dyDescent="0.25">
      <c r="A12200" s="1">
        <v>1296.9500000002331</v>
      </c>
      <c r="B12200">
        <v>18.69278128719349</v>
      </c>
      <c r="D12200">
        <f t="shared" si="3804"/>
        <v>0.48580190369985965</v>
      </c>
      <c r="E12200">
        <f t="shared" si="3802"/>
        <v>0.52820532844737489</v>
      </c>
      <c r="G12200">
        <f t="shared" si="3820"/>
        <v>0.48580190369985965</v>
      </c>
      <c r="H12200" s="2">
        <f t="shared" si="3821"/>
        <v>0.52820532844737489</v>
      </c>
      <c r="L12200" s="16">
        <f t="shared" si="3805"/>
        <v>0.52831763945000532</v>
      </c>
      <c r="M12200">
        <f t="shared" si="3806"/>
        <v>1.8075877863762144E-3</v>
      </c>
      <c r="P12200" s="19">
        <f t="shared" si="3807"/>
        <v>0.52820619553919979</v>
      </c>
      <c r="Q12200">
        <f t="shared" si="3808"/>
        <v>1.7981239663959283E-3</v>
      </c>
      <c r="T12200" s="19"/>
      <c r="V12200" s="19">
        <f t="shared" si="3809"/>
        <v>-9.6061875098114202E-6</v>
      </c>
      <c r="Y12200" s="19">
        <f t="shared" si="3810"/>
        <v>0.67344265885804677</v>
      </c>
      <c r="Z12200" s="14">
        <f t="shared" si="3811"/>
        <v>3.5209052996334728E-2</v>
      </c>
      <c r="AB12200" s="17">
        <f t="shared" si="3812"/>
        <v>24.347064920098735</v>
      </c>
      <c r="AC12200">
        <f t="shared" si="3813"/>
        <v>31.970923401340126</v>
      </c>
      <c r="AI12200" s="19">
        <f t="shared" si="3814"/>
        <v>0.48308678251451354</v>
      </c>
      <c r="AJ12200">
        <f t="shared" si="3815"/>
        <v>7.3718830511152889E-6</v>
      </c>
      <c r="AO12200" s="3">
        <f t="shared" si="3803"/>
        <v>0.48320079321293696</v>
      </c>
      <c r="AQ12200">
        <f t="shared" si="3816"/>
        <v>1296.9500000002331</v>
      </c>
      <c r="AR12200">
        <f t="shared" si="3817"/>
        <v>18.69278128719349</v>
      </c>
      <c r="AS12200" s="5">
        <f t="shared" si="3818"/>
        <v>16.936255915325901</v>
      </c>
      <c r="AT12200">
        <f t="shared" si="3819"/>
        <v>3.0853813820145719</v>
      </c>
    </row>
    <row r="12201" spans="1:46" x14ac:dyDescent="0.25">
      <c r="A12201" s="1">
        <v>1297.050000000233</v>
      </c>
      <c r="B12201">
        <v>18.69460450901305</v>
      </c>
      <c r="D12201">
        <f t="shared" si="3804"/>
        <v>0.4858417300569427</v>
      </c>
      <c r="E12201">
        <f t="shared" si="3802"/>
        <v>0.52825216017478915</v>
      </c>
      <c r="G12201">
        <f t="shared" si="3820"/>
        <v>0.4858417300569427</v>
      </c>
      <c r="H12201" s="2">
        <f t="shared" si="3821"/>
        <v>0.52825216017478915</v>
      </c>
      <c r="L12201" s="16">
        <f t="shared" si="3805"/>
        <v>0.52836447005345377</v>
      </c>
      <c r="M12201">
        <f t="shared" si="3806"/>
        <v>1.8081834168108823E-3</v>
      </c>
      <c r="P12201" s="19">
        <f t="shared" si="3807"/>
        <v>0.52825302727381807</v>
      </c>
      <c r="Q12201">
        <f t="shared" si="3808"/>
        <v>1.7987181316181401E-3</v>
      </c>
      <c r="T12201" s="19"/>
      <c r="V12201" s="19">
        <f t="shared" si="3809"/>
        <v>-9.5878398896405882E-6</v>
      </c>
      <c r="Y12201" s="19">
        <f t="shared" si="3810"/>
        <v>0.67348927513259338</v>
      </c>
      <c r="Z12201" s="14">
        <f t="shared" si="3811"/>
        <v>3.5211601172918355E-2</v>
      </c>
      <c r="AB12201" s="17">
        <f t="shared" si="3812"/>
        <v>24.348879754049833</v>
      </c>
      <c r="AC12201">
        <f t="shared" si="3813"/>
        <v>31.970828546635762</v>
      </c>
      <c r="AI12201" s="19">
        <f t="shared" si="3814"/>
        <v>0.48313432243705967</v>
      </c>
      <c r="AJ12201">
        <f t="shared" si="3815"/>
        <v>7.3300560202006871E-6</v>
      </c>
      <c r="AO12201" s="3">
        <f t="shared" si="3803"/>
        <v>0.4832483338754896</v>
      </c>
      <c r="AQ12201">
        <f t="shared" si="3816"/>
        <v>1297.050000000233</v>
      </c>
      <c r="AR12201">
        <f t="shared" si="3817"/>
        <v>18.69460450901305</v>
      </c>
      <c r="AS12201" s="5">
        <f t="shared" si="3818"/>
        <v>16.938106708129666</v>
      </c>
      <c r="AT12201">
        <f t="shared" si="3819"/>
        <v>3.0852845245081642</v>
      </c>
    </row>
    <row r="12202" spans="1:46" x14ac:dyDescent="0.25">
      <c r="A12202" s="1">
        <v>1297.1500000002329</v>
      </c>
      <c r="B12202">
        <v>18.696427678320099</v>
      </c>
      <c r="D12202">
        <f t="shared" si="3804"/>
        <v>0.48588155641402581</v>
      </c>
      <c r="E12202">
        <f t="shared" si="3802"/>
        <v>0.52829899055335405</v>
      </c>
      <c r="G12202">
        <f t="shared" si="3820"/>
        <v>0.48588155641402581</v>
      </c>
      <c r="H12202" s="2">
        <f t="shared" si="3821"/>
        <v>0.52829899055335405</v>
      </c>
      <c r="L12202" s="16">
        <f t="shared" si="3805"/>
        <v>0.52841129930611075</v>
      </c>
      <c r="M12202">
        <f t="shared" si="3806"/>
        <v>1.8087790304668497E-3</v>
      </c>
      <c r="P12202" s="19">
        <f t="shared" si="3807"/>
        <v>0.52829985765956833</v>
      </c>
      <c r="Q12202">
        <f t="shared" si="3808"/>
        <v>1.7993122805575943E-3</v>
      </c>
      <c r="T12202" s="19"/>
      <c r="V12202" s="19">
        <f t="shared" si="3809"/>
        <v>-9.5695257412735558E-6</v>
      </c>
      <c r="Y12202" s="19">
        <f t="shared" si="3810"/>
        <v>0.6735358900898426</v>
      </c>
      <c r="Z12202" s="14">
        <f t="shared" si="3811"/>
        <v>3.521414894731479E-2</v>
      </c>
      <c r="AB12202" s="17">
        <f t="shared" si="3812"/>
        <v>24.35069453671678</v>
      </c>
      <c r="AC12202">
        <f t="shared" si="3813"/>
        <v>31.970733705963077</v>
      </c>
      <c r="AI12202" s="19">
        <f t="shared" si="3814"/>
        <v>0.48318186177469191</v>
      </c>
      <c r="AJ12202">
        <f t="shared" si="3815"/>
        <v>7.2883511456481637E-6</v>
      </c>
      <c r="AO12202" s="3">
        <f t="shared" si="3803"/>
        <v>0.48329587395103046</v>
      </c>
      <c r="AQ12202">
        <f t="shared" si="3816"/>
        <v>1297.1500000002329</v>
      </c>
      <c r="AR12202">
        <f t="shared" si="3817"/>
        <v>18.696427678320099</v>
      </c>
      <c r="AS12202" s="5">
        <f t="shared" si="3818"/>
        <v>16.939957478161954</v>
      </c>
      <c r="AT12202">
        <f t="shared" si="3819"/>
        <v>3.0851875640435922</v>
      </c>
    </row>
    <row r="12203" spans="1:46" x14ac:dyDescent="0.25">
      <c r="A12203" s="1">
        <v>1297.2500000002331</v>
      </c>
      <c r="B12203">
        <v>18.698250795109079</v>
      </c>
      <c r="D12203">
        <f t="shared" si="3804"/>
        <v>0.48592138277110897</v>
      </c>
      <c r="E12203">
        <f t="shared" si="3802"/>
        <v>0.52834581958292692</v>
      </c>
      <c r="G12203">
        <f t="shared" si="3820"/>
        <v>0.48592138277110897</v>
      </c>
      <c r="H12203" s="2">
        <f t="shared" si="3821"/>
        <v>0.52834581958292692</v>
      </c>
      <c r="L12203" s="16">
        <f t="shared" si="3805"/>
        <v>0.52845812720781637</v>
      </c>
      <c r="M12203">
        <f t="shared" si="3806"/>
        <v>1.8093746272737586E-3</v>
      </c>
      <c r="P12203" s="19">
        <f t="shared" si="3807"/>
        <v>0.52834668669630791</v>
      </c>
      <c r="Q12203">
        <f t="shared" si="3808"/>
        <v>1.7999064131455009E-3</v>
      </c>
      <c r="T12203" s="19"/>
      <c r="V12203" s="19">
        <f t="shared" si="3809"/>
        <v>-9.551245007021394E-6</v>
      </c>
      <c r="Y12203" s="19">
        <f t="shared" si="3810"/>
        <v>0.67358250372973927</v>
      </c>
      <c r="Z12203" s="14">
        <f t="shared" si="3811"/>
        <v>3.5216696319449674E-2</v>
      </c>
      <c r="AB12203" s="17">
        <f t="shared" si="3812"/>
        <v>24.352509268097428</v>
      </c>
      <c r="AC12203">
        <f t="shared" si="3813"/>
        <v>31.970638879360539</v>
      </c>
      <c r="AI12203" s="19">
        <f t="shared" si="3814"/>
        <v>0.48322940052716912</v>
      </c>
      <c r="AJ12203">
        <f t="shared" si="3815"/>
        <v>7.2467684016874298E-6</v>
      </c>
      <c r="AO12203" s="3">
        <f t="shared" si="3803"/>
        <v>0.48334341343931864</v>
      </c>
      <c r="AQ12203">
        <f t="shared" si="3816"/>
        <v>1297.2500000002331</v>
      </c>
      <c r="AR12203">
        <f t="shared" si="3817"/>
        <v>18.698250795109079</v>
      </c>
      <c r="AS12203" s="5">
        <f t="shared" si="3818"/>
        <v>16.941808225413368</v>
      </c>
      <c r="AT12203">
        <f t="shared" si="3819"/>
        <v>3.0850905006392724</v>
      </c>
    </row>
    <row r="12204" spans="1:46" x14ac:dyDescent="0.25">
      <c r="A12204" s="1">
        <v>1297.350000000233</v>
      </c>
      <c r="B12204">
        <v>18.700073859374449</v>
      </c>
      <c r="D12204">
        <f t="shared" si="3804"/>
        <v>0.48596120912819202</v>
      </c>
      <c r="E12204">
        <f t="shared" si="3802"/>
        <v>0.52839264726336521</v>
      </c>
      <c r="G12204">
        <f t="shared" si="3820"/>
        <v>0.48596120912819202</v>
      </c>
      <c r="H12204" s="2">
        <f t="shared" si="3821"/>
        <v>0.52839264726336521</v>
      </c>
      <c r="L12204" s="16">
        <f t="shared" si="3805"/>
        <v>0.52850495375844631</v>
      </c>
      <c r="M12204">
        <f t="shared" si="3806"/>
        <v>1.8099702071642904E-3</v>
      </c>
      <c r="P12204" s="19">
        <f t="shared" si="3807"/>
        <v>0.52839351438389426</v>
      </c>
      <c r="Q12204">
        <f t="shared" si="3808"/>
        <v>1.800500529313096E-3</v>
      </c>
      <c r="T12204" s="19"/>
      <c r="V12204" s="19">
        <f t="shared" si="3809"/>
        <v>-9.5329976292875548E-6</v>
      </c>
      <c r="Y12204" s="19">
        <f t="shared" si="3810"/>
        <v>0.67362911605222886</v>
      </c>
      <c r="Z12204" s="14">
        <f t="shared" si="3811"/>
        <v>3.5219243289248955E-2</v>
      </c>
      <c r="AB12204" s="17">
        <f t="shared" si="3812"/>
        <v>24.354323948189656</v>
      </c>
      <c r="AC12204">
        <f t="shared" si="3813"/>
        <v>31.970544066866776</v>
      </c>
      <c r="AI12204" s="19">
        <f t="shared" si="3814"/>
        <v>0.48327693869428856</v>
      </c>
      <c r="AJ12204">
        <f t="shared" si="3815"/>
        <v>7.2053077623282552E-6</v>
      </c>
      <c r="AO12204" s="3">
        <f t="shared" si="3803"/>
        <v>0.48339095234015006</v>
      </c>
      <c r="AQ12204">
        <f t="shared" si="3816"/>
        <v>1297.350000000233</v>
      </c>
      <c r="AR12204">
        <f t="shared" si="3817"/>
        <v>18.700073859374449</v>
      </c>
      <c r="AS12204" s="5">
        <f t="shared" si="3818"/>
        <v>16.943658949876024</v>
      </c>
      <c r="AT12204">
        <f t="shared" si="3819"/>
        <v>3.0849933343083586</v>
      </c>
    </row>
    <row r="12205" spans="1:46" x14ac:dyDescent="0.25">
      <c r="A12205" s="1">
        <v>1297.4500000002331</v>
      </c>
      <c r="B12205">
        <v>18.701896871110659</v>
      </c>
      <c r="D12205">
        <f t="shared" si="3804"/>
        <v>0.48600103548527518</v>
      </c>
      <c r="E12205">
        <f t="shared" si="3802"/>
        <v>0.52843947359452659</v>
      </c>
      <c r="G12205">
        <f t="shared" si="3820"/>
        <v>0.48600103548527518</v>
      </c>
      <c r="H12205" s="2">
        <f t="shared" si="3821"/>
        <v>0.52843947359452659</v>
      </c>
      <c r="L12205" s="16">
        <f t="shared" si="3805"/>
        <v>0.52855177895784067</v>
      </c>
      <c r="M12205">
        <f t="shared" si="3806"/>
        <v>1.8105657700680745E-3</v>
      </c>
      <c r="P12205" s="19">
        <f t="shared" si="3807"/>
        <v>0.52844034072218482</v>
      </c>
      <c r="Q12205">
        <f t="shared" si="3808"/>
        <v>1.8010946289915861E-3</v>
      </c>
      <c r="T12205" s="19"/>
      <c r="V12205" s="19">
        <f t="shared" si="3809"/>
        <v>-9.5147835505676762E-6</v>
      </c>
      <c r="Y12205" s="19">
        <f t="shared" si="3810"/>
        <v>0.67367572705725565</v>
      </c>
      <c r="Z12205" s="14">
        <f t="shared" si="3811"/>
        <v>3.5221789856637993E-2</v>
      </c>
      <c r="AB12205" s="17">
        <f t="shared" si="3812"/>
        <v>24.356138576991292</v>
      </c>
      <c r="AC12205">
        <f t="shared" si="3813"/>
        <v>31.970449268519928</v>
      </c>
      <c r="AI12205" s="19">
        <f t="shared" si="3814"/>
        <v>0.48332447627580821</v>
      </c>
      <c r="AJ12205">
        <f t="shared" si="3815"/>
        <v>7.163969201782433E-6</v>
      </c>
      <c r="AO12205" s="3">
        <f t="shared" si="3803"/>
        <v>0.48343849065326538</v>
      </c>
      <c r="AQ12205">
        <f t="shared" si="3816"/>
        <v>1297.4500000002331</v>
      </c>
      <c r="AR12205">
        <f t="shared" si="3817"/>
        <v>18.701896871110659</v>
      </c>
      <c r="AS12205" s="5">
        <f t="shared" si="3818"/>
        <v>16.945509651540497</v>
      </c>
      <c r="AT12205">
        <f t="shared" si="3819"/>
        <v>3.0848960650694019</v>
      </c>
    </row>
    <row r="12206" spans="1:46" x14ac:dyDescent="0.25">
      <c r="A12206" s="1">
        <v>1297.550000000233</v>
      </c>
      <c r="B12206">
        <v>18.703719830312149</v>
      </c>
      <c r="D12206">
        <f t="shared" si="3804"/>
        <v>0.48604086184235828</v>
      </c>
      <c r="E12206">
        <f t="shared" si="3802"/>
        <v>0.52848629857626805</v>
      </c>
      <c r="G12206">
        <f t="shared" si="3820"/>
        <v>0.48604086184235828</v>
      </c>
      <c r="H12206" s="2">
        <f t="shared" si="3821"/>
        <v>0.52848629857626805</v>
      </c>
      <c r="L12206" s="16">
        <f t="shared" si="3805"/>
        <v>0.52859860280587156</v>
      </c>
      <c r="M12206">
        <f t="shared" si="3806"/>
        <v>1.8111613159174963E-3</v>
      </c>
      <c r="P12206" s="19">
        <f t="shared" si="3807"/>
        <v>0.52848716571103671</v>
      </c>
      <c r="Q12206">
        <f t="shared" si="3808"/>
        <v>1.801688712112185E-3</v>
      </c>
      <c r="T12206" s="19"/>
      <c r="V12206" s="19">
        <f t="shared" si="3809"/>
        <v>-9.4966027134497464E-6</v>
      </c>
      <c r="Y12206" s="19">
        <f t="shared" si="3810"/>
        <v>0.673722336744765</v>
      </c>
      <c r="Z12206" s="14">
        <f t="shared" si="3811"/>
        <v>3.5224336021542721E-2</v>
      </c>
      <c r="AB12206" s="17">
        <f t="shared" si="3812"/>
        <v>24.357953154500215</v>
      </c>
      <c r="AC12206">
        <f t="shared" si="3813"/>
        <v>31.970354484358829</v>
      </c>
      <c r="AI12206" s="19">
        <f t="shared" si="3814"/>
        <v>0.48337201327152468</v>
      </c>
      <c r="AJ12206">
        <f t="shared" si="3815"/>
        <v>7.1227526940405707E-6</v>
      </c>
      <c r="AO12206" s="3">
        <f t="shared" si="3803"/>
        <v>0.48348602837849808</v>
      </c>
      <c r="AQ12206">
        <f t="shared" si="3816"/>
        <v>1297.550000000233</v>
      </c>
      <c r="AR12206">
        <f t="shared" si="3817"/>
        <v>18.703719830312149</v>
      </c>
      <c r="AS12206" s="5">
        <f t="shared" si="3818"/>
        <v>16.947360330398865</v>
      </c>
      <c r="AT12206">
        <f t="shared" si="3819"/>
        <v>3.0847986929356406</v>
      </c>
    </row>
    <row r="12207" spans="1:46" x14ac:dyDescent="0.25">
      <c r="A12207" s="1">
        <v>1297.6500000002329</v>
      </c>
      <c r="B12207">
        <v>18.705542736973381</v>
      </c>
      <c r="D12207">
        <f t="shared" si="3804"/>
        <v>0.48608068819944134</v>
      </c>
      <c r="E12207">
        <f t="shared" si="3802"/>
        <v>0.52853312220844739</v>
      </c>
      <c r="G12207">
        <f t="shared" si="3820"/>
        <v>0.48608068819944134</v>
      </c>
      <c r="H12207" s="2">
        <f t="shared" si="3821"/>
        <v>0.52853312220844739</v>
      </c>
      <c r="L12207" s="16">
        <f t="shared" si="3805"/>
        <v>0.52864542530238623</v>
      </c>
      <c r="M12207">
        <f t="shared" si="3806"/>
        <v>1.8117568446428137E-3</v>
      </c>
      <c r="P12207" s="19">
        <f t="shared" si="3807"/>
        <v>0.5285339893503076</v>
      </c>
      <c r="Q12207">
        <f t="shared" si="3808"/>
        <v>1.8022827786061428E-3</v>
      </c>
      <c r="T12207" s="19"/>
      <c r="V12207" s="19">
        <f t="shared" si="3809"/>
        <v>-9.4784550606135585E-6</v>
      </c>
      <c r="Y12207" s="19">
        <f t="shared" si="3810"/>
        <v>0.67376894511469998</v>
      </c>
      <c r="Z12207" s="14">
        <f t="shared" si="3811"/>
        <v>3.5226881783888137E-2</v>
      </c>
      <c r="AB12207" s="17">
        <f t="shared" si="3812"/>
        <v>24.359767680714203</v>
      </c>
      <c r="AC12207">
        <f t="shared" si="3813"/>
        <v>31.970259714420898</v>
      </c>
      <c r="AI12207" s="19">
        <f t="shared" si="3814"/>
        <v>0.48341954968119771</v>
      </c>
      <c r="AJ12207">
        <f t="shared" si="3815"/>
        <v>7.0816582132798599E-6</v>
      </c>
      <c r="AO12207" s="3">
        <f t="shared" si="3803"/>
        <v>0.48353356551557014</v>
      </c>
      <c r="AQ12207">
        <f t="shared" si="3816"/>
        <v>1297.6500000002329</v>
      </c>
      <c r="AR12207">
        <f t="shared" si="3817"/>
        <v>18.705542736973378</v>
      </c>
      <c r="AS12207" s="5">
        <f t="shared" si="3818"/>
        <v>16.949210986441781</v>
      </c>
      <c r="AT12207">
        <f t="shared" si="3819"/>
        <v>3.0847012179253843</v>
      </c>
    </row>
    <row r="12208" spans="1:46" x14ac:dyDescent="0.25">
      <c r="A12208" s="1">
        <v>1297.7500000002331</v>
      </c>
      <c r="B12208">
        <v>18.707365591088809</v>
      </c>
      <c r="D12208">
        <f t="shared" si="3804"/>
        <v>0.4861205145565245</v>
      </c>
      <c r="E12208">
        <f t="shared" si="3802"/>
        <v>0.52857994449092227</v>
      </c>
      <c r="G12208">
        <f t="shared" si="3820"/>
        <v>0.4861205145565245</v>
      </c>
      <c r="H12208" s="2">
        <f t="shared" si="3821"/>
        <v>0.52857994449092227</v>
      </c>
      <c r="L12208" s="16">
        <f t="shared" si="3805"/>
        <v>0.52869224644725321</v>
      </c>
      <c r="M12208">
        <f t="shared" si="3806"/>
        <v>1.8123523561760883E-3</v>
      </c>
      <c r="P12208" s="19">
        <f t="shared" si="3807"/>
        <v>0.5285808116398556</v>
      </c>
      <c r="Q12208">
        <f t="shared" si="3808"/>
        <v>1.8028768284047356E-3</v>
      </c>
      <c r="T12208" s="19"/>
      <c r="V12208" s="19">
        <f t="shared" si="3809"/>
        <v>-9.460340534830751E-6</v>
      </c>
      <c r="Y12208" s="19">
        <f t="shared" si="3810"/>
        <v>0.67381555216700706</v>
      </c>
      <c r="Z12208" s="14">
        <f t="shared" si="3811"/>
        <v>3.5229427143600466E-2</v>
      </c>
      <c r="AB12208" s="17">
        <f t="shared" si="3812"/>
        <v>24.361582155631172</v>
      </c>
      <c r="AC12208">
        <f t="shared" si="3813"/>
        <v>31.97016495874524</v>
      </c>
      <c r="AI12208" s="19">
        <f t="shared" si="3814"/>
        <v>0.4834670855045855</v>
      </c>
      <c r="AJ12208">
        <f t="shared" si="3815"/>
        <v>7.0406857336738664E-6</v>
      </c>
      <c r="AO12208" s="3">
        <f t="shared" si="3803"/>
        <v>0.48358110206427796</v>
      </c>
      <c r="AQ12208">
        <f t="shared" si="3816"/>
        <v>1297.7500000002331</v>
      </c>
      <c r="AR12208">
        <f t="shared" si="3817"/>
        <v>18.707365591088809</v>
      </c>
      <c r="AS12208" s="5">
        <f t="shared" si="3818"/>
        <v>16.951061619659825</v>
      </c>
      <c r="AT12208">
        <f t="shared" si="3819"/>
        <v>3.0846036400572228</v>
      </c>
    </row>
    <row r="12209" spans="1:46" x14ac:dyDescent="0.25">
      <c r="A12209" s="1">
        <v>1297.850000000233</v>
      </c>
      <c r="B12209">
        <v>18.709188392652909</v>
      </c>
      <c r="D12209">
        <f t="shared" si="3804"/>
        <v>0.4861603409136076</v>
      </c>
      <c r="E12209">
        <f t="shared" si="3802"/>
        <v>0.52862676542355069</v>
      </c>
      <c r="G12209">
        <f t="shared" si="3820"/>
        <v>0.4861603409136076</v>
      </c>
      <c r="H12209" s="2">
        <f t="shared" si="3821"/>
        <v>0.52862676542355069</v>
      </c>
      <c r="L12209" s="16">
        <f t="shared" si="3805"/>
        <v>0.52873906624031974</v>
      </c>
      <c r="M12209">
        <f t="shared" si="3806"/>
        <v>1.8129478504475978E-3</v>
      </c>
      <c r="P12209" s="19">
        <f t="shared" si="3807"/>
        <v>0.52862763257953815</v>
      </c>
      <c r="Q12209">
        <f t="shared" si="3808"/>
        <v>1.8034708614392144E-3</v>
      </c>
      <c r="T12209" s="19"/>
      <c r="V12209" s="19">
        <f t="shared" si="3809"/>
        <v>-9.4422590789646234E-6</v>
      </c>
      <c r="Y12209" s="19">
        <f t="shared" si="3810"/>
        <v>0.6738621579016304</v>
      </c>
      <c r="Z12209" s="14">
        <f t="shared" si="3811"/>
        <v>3.5231972100605205E-2</v>
      </c>
      <c r="AB12209" s="17">
        <f t="shared" si="3812"/>
        <v>24.363396579248953</v>
      </c>
      <c r="AC12209">
        <f t="shared" si="3813"/>
        <v>31.970070217369724</v>
      </c>
      <c r="AI12209" s="19">
        <f t="shared" si="3814"/>
        <v>0.48351462074150331</v>
      </c>
      <c r="AJ12209">
        <f t="shared" si="3815"/>
        <v>6.9998352290795712E-6</v>
      </c>
      <c r="AO12209" s="3">
        <f t="shared" si="3803"/>
        <v>0.48362863802439882</v>
      </c>
      <c r="AQ12209">
        <f t="shared" si="3816"/>
        <v>1297.850000000233</v>
      </c>
      <c r="AR12209">
        <f t="shared" si="3817"/>
        <v>18.709188392652909</v>
      </c>
      <c r="AS12209" s="5">
        <f t="shared" si="3818"/>
        <v>16.952912230045811</v>
      </c>
      <c r="AT12209">
        <f t="shared" si="3819"/>
        <v>3.0845059593419113</v>
      </c>
    </row>
    <row r="12210" spans="1:46" x14ac:dyDescent="0.25">
      <c r="A12210" s="1">
        <v>1297.9500000002331</v>
      </c>
      <c r="B12210">
        <v>18.71101114166013</v>
      </c>
      <c r="D12210">
        <f t="shared" si="3804"/>
        <v>0.48620016727069076</v>
      </c>
      <c r="E12210">
        <f t="shared" si="3802"/>
        <v>0.52867358500619011</v>
      </c>
      <c r="G12210">
        <f t="shared" si="3820"/>
        <v>0.48620016727069076</v>
      </c>
      <c r="H12210" s="2">
        <f t="shared" si="3821"/>
        <v>0.52867358500619011</v>
      </c>
      <c r="L12210" s="16">
        <f t="shared" si="3805"/>
        <v>0.52878588468145438</v>
      </c>
      <c r="M12210">
        <f t="shared" si="3806"/>
        <v>1.8135433273894152E-3</v>
      </c>
      <c r="P12210" s="19">
        <f t="shared" si="3807"/>
        <v>0.52867445216921327</v>
      </c>
      <c r="Q12210">
        <f t="shared" si="3808"/>
        <v>1.8040648776408571E-3</v>
      </c>
      <c r="T12210" s="19"/>
      <c r="V12210" s="19">
        <f t="shared" si="3809"/>
        <v>-9.4242106359702814E-6</v>
      </c>
      <c r="Y12210" s="19">
        <f t="shared" si="3810"/>
        <v>0.67390876231851515</v>
      </c>
      <c r="Z12210" s="14">
        <f t="shared" si="3811"/>
        <v>3.5234516654828123E-2</v>
      </c>
      <c r="AB12210" s="17">
        <f t="shared" si="3812"/>
        <v>24.365210951565402</v>
      </c>
      <c r="AC12210">
        <f t="shared" si="3813"/>
        <v>31.969975490332814</v>
      </c>
      <c r="AI12210" s="19">
        <f t="shared" si="3814"/>
        <v>0.48356215539171021</v>
      </c>
      <c r="AJ12210">
        <f t="shared" si="3815"/>
        <v>6.9591066736424956E-6</v>
      </c>
      <c r="AO12210" s="3">
        <f t="shared" si="3803"/>
        <v>0.48367617339571067</v>
      </c>
      <c r="AQ12210">
        <f t="shared" si="3816"/>
        <v>1297.9500000002331</v>
      </c>
      <c r="AR12210">
        <f t="shared" si="3817"/>
        <v>18.71101114166013</v>
      </c>
      <c r="AS12210" s="5">
        <f t="shared" si="3818"/>
        <v>16.954762817590353</v>
      </c>
      <c r="AT12210">
        <f t="shared" si="3819"/>
        <v>3.0844081757978992</v>
      </c>
    </row>
    <row r="12211" spans="1:46" x14ac:dyDescent="0.25">
      <c r="A12211" s="1">
        <v>1298.050000000233</v>
      </c>
      <c r="B12211">
        <v>18.712833838104931</v>
      </c>
      <c r="D12211">
        <f t="shared" si="3804"/>
        <v>0.48623999362777381</v>
      </c>
      <c r="E12211">
        <f t="shared" si="3802"/>
        <v>0.52872040323869818</v>
      </c>
      <c r="G12211">
        <f t="shared" si="3820"/>
        <v>0.48623999362777381</v>
      </c>
      <c r="H12211" s="2">
        <f t="shared" si="3821"/>
        <v>0.52872040323869818</v>
      </c>
      <c r="L12211" s="16">
        <f t="shared" si="3805"/>
        <v>0.52883270177049724</v>
      </c>
      <c r="M12211">
        <f t="shared" si="3806"/>
        <v>1.8141387869312182E-3</v>
      </c>
      <c r="P12211" s="19">
        <f t="shared" si="3807"/>
        <v>0.52872127040873806</v>
      </c>
      <c r="Q12211">
        <f t="shared" si="3808"/>
        <v>1.8046588769408923E-3</v>
      </c>
      <c r="T12211" s="19"/>
      <c r="V12211" s="19">
        <f t="shared" si="3809"/>
        <v>-9.4061951488942479E-6</v>
      </c>
      <c r="Y12211" s="19">
        <f t="shared" si="3810"/>
        <v>0.67395536541760448</v>
      </c>
      <c r="Z12211" s="14">
        <f t="shared" si="3811"/>
        <v>3.5237060806194355E-2</v>
      </c>
      <c r="AB12211" s="17">
        <f t="shared" si="3812"/>
        <v>24.367025272578317</v>
      </c>
      <c r="AC12211">
        <f t="shared" si="3813"/>
        <v>31.969880777672209</v>
      </c>
      <c r="AI12211" s="19">
        <f t="shared" si="3814"/>
        <v>0.48360968945496552</v>
      </c>
      <c r="AJ12211">
        <f t="shared" si="3815"/>
        <v>6.9185000414927313E-6</v>
      </c>
      <c r="AO12211" s="3">
        <f t="shared" si="3803"/>
        <v>0.48372370817797283</v>
      </c>
      <c r="AQ12211">
        <f t="shared" si="3816"/>
        <v>1298.050000000233</v>
      </c>
      <c r="AR12211">
        <f t="shared" si="3817"/>
        <v>18.712833838104931</v>
      </c>
      <c r="AS12211" s="5">
        <f t="shared" si="3818"/>
        <v>16.956613382284086</v>
      </c>
      <c r="AT12211">
        <f t="shared" si="3819"/>
        <v>3.0843102894435765</v>
      </c>
    </row>
    <row r="12212" spans="1:46" x14ac:dyDescent="0.25">
      <c r="A12212" s="1">
        <v>1298.1500000002329</v>
      </c>
      <c r="B12212">
        <v>18.714656481981791</v>
      </c>
      <c r="D12212">
        <f t="shared" si="3804"/>
        <v>0.48627981998485686</v>
      </c>
      <c r="E12212">
        <f t="shared" si="3802"/>
        <v>0.52876722012093313</v>
      </c>
      <c r="G12212">
        <f t="shared" si="3820"/>
        <v>0.48627981998485686</v>
      </c>
      <c r="H12212" s="2">
        <f t="shared" si="3821"/>
        <v>0.52876722012093313</v>
      </c>
      <c r="L12212" s="16">
        <f t="shared" si="3805"/>
        <v>0.52887951750732398</v>
      </c>
      <c r="M12212">
        <f t="shared" si="3806"/>
        <v>1.8147342290056911E-3</v>
      </c>
      <c r="P12212" s="19">
        <f t="shared" si="3807"/>
        <v>0.52876808729797098</v>
      </c>
      <c r="Q12212">
        <f t="shared" si="3808"/>
        <v>1.8052528592706412E-3</v>
      </c>
      <c r="T12212" s="19"/>
      <c r="V12212" s="19">
        <f t="shared" si="3809"/>
        <v>-9.3882125608741541E-6</v>
      </c>
      <c r="Y12212" s="19">
        <f t="shared" si="3810"/>
        <v>0.67400196719884464</v>
      </c>
      <c r="Z12212" s="14">
        <f t="shared" si="3811"/>
        <v>3.52396045546301E-2</v>
      </c>
      <c r="AB12212" s="17">
        <f t="shared" si="3812"/>
        <v>24.368839542285599</v>
      </c>
      <c r="AC12212">
        <f t="shared" si="3813"/>
        <v>31.969786079426534</v>
      </c>
      <c r="AI12212" s="19">
        <f t="shared" si="3814"/>
        <v>0.48365722293106539</v>
      </c>
      <c r="AJ12212">
        <f t="shared" si="3815"/>
        <v>6.8780153065557276E-6</v>
      </c>
      <c r="AO12212" s="3">
        <f t="shared" si="3803"/>
        <v>0.48377124237098124</v>
      </c>
      <c r="AQ12212">
        <f t="shared" si="3816"/>
        <v>1298.1500000002329</v>
      </c>
      <c r="AR12212">
        <f t="shared" si="3817"/>
        <v>18.714656481981791</v>
      </c>
      <c r="AS12212" s="5">
        <f t="shared" si="3818"/>
        <v>16.958463924119073</v>
      </c>
      <c r="AT12212">
        <f t="shared" si="3819"/>
        <v>3.0842123002923967</v>
      </c>
    </row>
    <row r="12213" spans="1:46" x14ac:dyDescent="0.25">
      <c r="A12213" s="1">
        <v>1298.2500000002331</v>
      </c>
      <c r="B12213">
        <v>18.716479073285189</v>
      </c>
      <c r="D12213">
        <f t="shared" si="3804"/>
        <v>0.48631964634194003</v>
      </c>
      <c r="E12213">
        <f t="shared" si="3802"/>
        <v>0.52881403565275309</v>
      </c>
      <c r="G12213">
        <f t="shared" si="3820"/>
        <v>0.48631964634194003</v>
      </c>
      <c r="H12213" s="2">
        <f t="shared" si="3821"/>
        <v>0.52881403565275309</v>
      </c>
      <c r="L12213" s="16">
        <f t="shared" si="3805"/>
        <v>0.52892633189178895</v>
      </c>
      <c r="M12213">
        <f t="shared" si="3806"/>
        <v>1.8153296535437049E-3</v>
      </c>
      <c r="P12213" s="19">
        <f t="shared" si="3807"/>
        <v>0.52881490283677024</v>
      </c>
      <c r="Q12213">
        <f t="shared" si="3808"/>
        <v>1.8058468245614094E-3</v>
      </c>
      <c r="T12213" s="19"/>
      <c r="V12213" s="19">
        <f t="shared" si="3809"/>
        <v>-9.3702628151389145E-6</v>
      </c>
      <c r="Y12213" s="19">
        <f t="shared" si="3810"/>
        <v>0.67404856766217924</v>
      </c>
      <c r="Z12213" s="14">
        <f t="shared" si="3811"/>
        <v>3.5242147900060569E-2</v>
      </c>
      <c r="AB12213" s="17">
        <f t="shared" si="3812"/>
        <v>24.370653760685052</v>
      </c>
      <c r="AC12213">
        <f t="shared" si="3813"/>
        <v>31.969691395633333</v>
      </c>
      <c r="AI12213" s="19">
        <f t="shared" si="3814"/>
        <v>0.48370475581978711</v>
      </c>
      <c r="AJ12213">
        <f t="shared" si="3815"/>
        <v>6.8376524428451329E-6</v>
      </c>
      <c r="AO12213" s="3">
        <f t="shared" si="3803"/>
        <v>0.48381877597451384</v>
      </c>
      <c r="AQ12213">
        <f t="shared" si="3816"/>
        <v>1298.2500000002331</v>
      </c>
      <c r="AR12213">
        <f t="shared" si="3817"/>
        <v>18.716479073285189</v>
      </c>
      <c r="AS12213" s="5">
        <f t="shared" si="3818"/>
        <v>16.960314443086641</v>
      </c>
      <c r="AT12213">
        <f t="shared" si="3819"/>
        <v>3.0841142083604014</v>
      </c>
    </row>
    <row r="12214" spans="1:46" x14ac:dyDescent="0.25">
      <c r="A12214" s="1">
        <v>1298.350000000233</v>
      </c>
      <c r="B12214">
        <v>18.718301612009569</v>
      </c>
      <c r="D12214">
        <f t="shared" si="3804"/>
        <v>0.48635947269902313</v>
      </c>
      <c r="E12214">
        <f t="shared" si="3802"/>
        <v>0.52886084983401527</v>
      </c>
      <c r="G12214">
        <f t="shared" si="3820"/>
        <v>0.48635947269902313</v>
      </c>
      <c r="H12214" s="2">
        <f t="shared" si="3821"/>
        <v>0.52886084983401527</v>
      </c>
      <c r="L12214" s="16">
        <f t="shared" si="3805"/>
        <v>0.52897314492375003</v>
      </c>
      <c r="M12214">
        <f t="shared" si="3806"/>
        <v>1.8159250604764603E-3</v>
      </c>
      <c r="P12214" s="19">
        <f t="shared" si="3807"/>
        <v>0.52886171702499307</v>
      </c>
      <c r="Q12214">
        <f t="shared" si="3808"/>
        <v>1.806440772744444E-3</v>
      </c>
      <c r="T12214" s="19"/>
      <c r="V12214" s="19">
        <f t="shared" si="3809"/>
        <v>-9.35234585500885E-6</v>
      </c>
      <c r="Y12214" s="19">
        <f t="shared" si="3810"/>
        <v>0.67409516680755277</v>
      </c>
      <c r="Z12214" s="14">
        <f t="shared" si="3811"/>
        <v>3.5244690842411407E-2</v>
      </c>
      <c r="AB12214" s="17">
        <f t="shared" si="3812"/>
        <v>24.372467927774519</v>
      </c>
      <c r="AC12214">
        <f t="shared" si="3813"/>
        <v>31.969596726330991</v>
      </c>
      <c r="AI12214" s="19">
        <f t="shared" si="3814"/>
        <v>0.48375228812089088</v>
      </c>
      <c r="AJ12214">
        <f t="shared" si="3815"/>
        <v>6.7974114244506328E-6</v>
      </c>
      <c r="AO12214" s="3">
        <f t="shared" si="3803"/>
        <v>0.48386630898834837</v>
      </c>
      <c r="AQ12214">
        <f t="shared" si="3816"/>
        <v>1298.350000000233</v>
      </c>
      <c r="AR12214">
        <f t="shared" si="3817"/>
        <v>18.718301612009569</v>
      </c>
      <c r="AS12214" s="5">
        <f t="shared" si="3818"/>
        <v>16.962164939177455</v>
      </c>
      <c r="AT12214">
        <f t="shared" si="3819"/>
        <v>3.084016013665845</v>
      </c>
    </row>
    <row r="12215" spans="1:46" x14ac:dyDescent="0.25">
      <c r="A12215" s="1">
        <v>1298.4500000002331</v>
      </c>
      <c r="B12215">
        <v>18.72012409814943</v>
      </c>
      <c r="D12215">
        <f t="shared" si="3804"/>
        <v>0.48639929905610629</v>
      </c>
      <c r="E12215">
        <f t="shared" si="3802"/>
        <v>0.52890766266457856</v>
      </c>
      <c r="G12215">
        <f t="shared" si="3820"/>
        <v>0.48639929905610629</v>
      </c>
      <c r="H12215" s="2">
        <f t="shared" si="3821"/>
        <v>0.52890766266457856</v>
      </c>
      <c r="L12215" s="16">
        <f t="shared" si="3805"/>
        <v>0.52901995660305801</v>
      </c>
      <c r="M12215">
        <f t="shared" si="3806"/>
        <v>1.816520449734532E-3</v>
      </c>
      <c r="P12215" s="19">
        <f t="shared" si="3807"/>
        <v>0.52890852986249826</v>
      </c>
      <c r="Q12215">
        <f t="shared" si="3808"/>
        <v>1.8070347037511035E-3</v>
      </c>
      <c r="T12215" s="19"/>
      <c r="V12215" s="19">
        <f t="shared" si="3809"/>
        <v>-9.3344616238946196E-6</v>
      </c>
      <c r="Y12215" s="19">
        <f t="shared" si="3810"/>
        <v>0.67414176463491016</v>
      </c>
      <c r="Z12215" s="14">
        <f t="shared" si="3811"/>
        <v>3.5247233381608352E-2</v>
      </c>
      <c r="AB12215" s="17">
        <f t="shared" si="3812"/>
        <v>24.374282043551851</v>
      </c>
      <c r="AC12215">
        <f t="shared" si="3813"/>
        <v>31.969502071557326</v>
      </c>
      <c r="AI12215" s="19">
        <f t="shared" si="3814"/>
        <v>0.48379981983417175</v>
      </c>
      <c r="AJ12215">
        <f t="shared" si="3815"/>
        <v>6.7572922252694113E-6</v>
      </c>
      <c r="AO12215" s="3">
        <f t="shared" si="3803"/>
        <v>0.48391384141222504</v>
      </c>
      <c r="AQ12215">
        <f t="shared" si="3816"/>
        <v>1298.4500000002331</v>
      </c>
      <c r="AR12215">
        <f t="shared" si="3817"/>
        <v>18.72012409814943</v>
      </c>
      <c r="AS12215" s="5">
        <f t="shared" si="3818"/>
        <v>16.964015412383539</v>
      </c>
      <c r="AT12215">
        <f t="shared" si="3819"/>
        <v>3.0839177162224063</v>
      </c>
    </row>
    <row r="12216" spans="1:46" x14ac:dyDescent="0.25">
      <c r="A12216" s="1">
        <v>1298.550000000233</v>
      </c>
      <c r="B12216">
        <v>18.721946531699238</v>
      </c>
      <c r="D12216">
        <f t="shared" si="3804"/>
        <v>0.48643912541318934</v>
      </c>
      <c r="E12216">
        <f t="shared" si="3802"/>
        <v>0.52895447414430075</v>
      </c>
      <c r="G12216">
        <f t="shared" si="3820"/>
        <v>0.48643912541318934</v>
      </c>
      <c r="H12216" s="2">
        <f t="shared" si="3821"/>
        <v>0.52895447414430075</v>
      </c>
      <c r="L12216" s="16">
        <f t="shared" si="3805"/>
        <v>0.52906676692958143</v>
      </c>
      <c r="M12216">
        <f t="shared" si="3806"/>
        <v>1.8171158212500346E-3</v>
      </c>
      <c r="P12216" s="19">
        <f t="shared" si="3807"/>
        <v>0.52895534134914346</v>
      </c>
      <c r="Q12216">
        <f t="shared" si="3808"/>
        <v>1.8076286175126787E-3</v>
      </c>
      <c r="T12216" s="19"/>
      <c r="V12216" s="19">
        <f t="shared" si="3809"/>
        <v>-9.3166100652980991E-6</v>
      </c>
      <c r="Y12216" s="19">
        <f t="shared" si="3810"/>
        <v>0.67418836114419511</v>
      </c>
      <c r="Z12216" s="14">
        <f t="shared" si="3811"/>
        <v>3.5249775517576777E-2</v>
      </c>
      <c r="AB12216" s="17">
        <f t="shared" si="3812"/>
        <v>24.37609610801486</v>
      </c>
      <c r="AC12216">
        <f t="shared" si="3813"/>
        <v>31.96940743135012</v>
      </c>
      <c r="AI12216" s="19">
        <f t="shared" si="3814"/>
        <v>0.48384735095938947</v>
      </c>
      <c r="AJ12216">
        <f t="shared" si="3815"/>
        <v>6.7172948193696545E-6</v>
      </c>
      <c r="AO12216" s="3">
        <f t="shared" si="3803"/>
        <v>0.48396137324597754</v>
      </c>
      <c r="AQ12216">
        <f t="shared" si="3816"/>
        <v>1298.550000000233</v>
      </c>
      <c r="AR12216">
        <f t="shared" si="3817"/>
        <v>18.721946531699238</v>
      </c>
      <c r="AS12216" s="5">
        <f t="shared" si="3818"/>
        <v>16.965865862695537</v>
      </c>
      <c r="AT12216">
        <f t="shared" si="3819"/>
        <v>3.0838193160484866</v>
      </c>
    </row>
    <row r="12217" spans="1:46" x14ac:dyDescent="0.25">
      <c r="A12217" s="1">
        <v>1298.6500000002329</v>
      </c>
      <c r="B12217">
        <v>18.723768912653501</v>
      </c>
      <c r="D12217">
        <f t="shared" si="3804"/>
        <v>0.48647895177027245</v>
      </c>
      <c r="E12217">
        <f t="shared" si="3802"/>
        <v>0.52900128427304061</v>
      </c>
      <c r="G12217">
        <f t="shared" si="3820"/>
        <v>0.48647895177027245</v>
      </c>
      <c r="H12217" s="2">
        <f t="shared" si="3821"/>
        <v>0.52900128427304061</v>
      </c>
      <c r="L12217" s="16">
        <f t="shared" si="3805"/>
        <v>0.5291135759031711</v>
      </c>
      <c r="M12217">
        <f t="shared" si="3806"/>
        <v>1.8177111749535437E-3</v>
      </c>
      <c r="P12217" s="19">
        <f t="shared" si="3807"/>
        <v>0.52900215148478757</v>
      </c>
      <c r="Q12217">
        <f t="shared" si="3808"/>
        <v>1.8082225139605392E-3</v>
      </c>
      <c r="T12217" s="19"/>
      <c r="V12217" s="19">
        <f t="shared" si="3809"/>
        <v>-9.2987911228114682E-6</v>
      </c>
      <c r="Y12217" s="19">
        <f t="shared" si="3810"/>
        <v>0.67423495633535335</v>
      </c>
      <c r="Z12217" s="14">
        <f t="shared" si="3811"/>
        <v>3.5252317250242679E-2</v>
      </c>
      <c r="AB12217" s="17">
        <f t="shared" si="3812"/>
        <v>24.377910121161435</v>
      </c>
      <c r="AC12217">
        <f t="shared" si="3813"/>
        <v>31.969312805747556</v>
      </c>
      <c r="AI12217" s="19">
        <f t="shared" si="3814"/>
        <v>0.48389488149633997</v>
      </c>
      <c r="AJ12217">
        <f t="shared" si="3815"/>
        <v>6.6774191806214913E-6</v>
      </c>
      <c r="AO12217" s="3">
        <f t="shared" si="3803"/>
        <v>0.48400890448932787</v>
      </c>
      <c r="AQ12217">
        <f t="shared" si="3816"/>
        <v>1298.6500000002329</v>
      </c>
      <c r="AR12217">
        <f t="shared" si="3817"/>
        <v>18.723768912653501</v>
      </c>
      <c r="AS12217" s="5">
        <f t="shared" si="3818"/>
        <v>16.967716290105503</v>
      </c>
      <c r="AT12217">
        <f t="shared" si="3819"/>
        <v>3.0837208131576999</v>
      </c>
    </row>
    <row r="12218" spans="1:46" x14ac:dyDescent="0.25">
      <c r="A12218" s="1">
        <v>1298.7500000002331</v>
      </c>
      <c r="B12218">
        <v>18.725591241006661</v>
      </c>
      <c r="D12218">
        <f t="shared" si="3804"/>
        <v>0.48651877812735561</v>
      </c>
      <c r="E12218">
        <f t="shared" si="3802"/>
        <v>0.52904809305065559</v>
      </c>
      <c r="G12218">
        <f t="shared" si="3820"/>
        <v>0.48651877812735561</v>
      </c>
      <c r="H12218" s="2">
        <f t="shared" si="3821"/>
        <v>0.52904809305065559</v>
      </c>
      <c r="L12218" s="16">
        <f t="shared" si="3805"/>
        <v>0.52916038352369199</v>
      </c>
      <c r="M12218">
        <f t="shared" si="3806"/>
        <v>1.8183065107768637E-3</v>
      </c>
      <c r="P12218" s="19">
        <f t="shared" si="3807"/>
        <v>0.52904896026928816</v>
      </c>
      <c r="Q12218">
        <f t="shared" si="3808"/>
        <v>1.8088163930259583E-3</v>
      </c>
      <c r="T12218" s="19"/>
      <c r="V12218" s="19">
        <f t="shared" si="3809"/>
        <v>-9.2810047401180031E-6</v>
      </c>
      <c r="Y12218" s="19">
        <f t="shared" si="3810"/>
        <v>0.67428155020832781</v>
      </c>
      <c r="Z12218" s="14">
        <f t="shared" si="3811"/>
        <v>3.5254858579531111E-2</v>
      </c>
      <c r="AB12218" s="17">
        <f t="shared" si="3812"/>
        <v>24.379724082989348</v>
      </c>
      <c r="AC12218">
        <f t="shared" si="3813"/>
        <v>31.969218194787214</v>
      </c>
      <c r="AI12218" s="19">
        <f t="shared" si="3814"/>
        <v>0.48394241144478256</v>
      </c>
      <c r="AJ12218">
        <f t="shared" si="3815"/>
        <v>6.637665283072464E-6</v>
      </c>
      <c r="AO12218" s="3">
        <f t="shared" si="3803"/>
        <v>0.4840564351420904</v>
      </c>
      <c r="AQ12218">
        <f t="shared" si="3816"/>
        <v>1298.7500000002331</v>
      </c>
      <c r="AR12218">
        <f t="shared" si="3817"/>
        <v>18.725591241006661</v>
      </c>
      <c r="AS12218" s="5">
        <f t="shared" si="3818"/>
        <v>16.969566694604072</v>
      </c>
      <c r="AT12218">
        <f t="shared" si="3819"/>
        <v>3.0836222075684185</v>
      </c>
    </row>
    <row r="12219" spans="1:46" x14ac:dyDescent="0.25">
      <c r="A12219" s="1">
        <v>1298.850000000233</v>
      </c>
      <c r="B12219">
        <v>18.727413516753241</v>
      </c>
      <c r="D12219">
        <f t="shared" si="3804"/>
        <v>0.48655860448443866</v>
      </c>
      <c r="E12219">
        <f t="shared" si="3802"/>
        <v>0.52909490047700491</v>
      </c>
      <c r="G12219">
        <f t="shared" si="3820"/>
        <v>0.48655860448443866</v>
      </c>
      <c r="H12219" s="2">
        <f t="shared" si="3821"/>
        <v>0.52909490047700491</v>
      </c>
      <c r="L12219" s="16">
        <f t="shared" si="3805"/>
        <v>0.5292071897909949</v>
      </c>
      <c r="M12219">
        <f t="shared" si="3806"/>
        <v>1.8189018286506049E-3</v>
      </c>
      <c r="P12219" s="19">
        <f t="shared" si="3807"/>
        <v>0.52909576770250433</v>
      </c>
      <c r="Q12219">
        <f t="shared" si="3808"/>
        <v>1.8094102546403585E-3</v>
      </c>
      <c r="T12219" s="19"/>
      <c r="V12219" s="19">
        <f t="shared" si="3809"/>
        <v>-9.2632508609907219E-6</v>
      </c>
      <c r="Y12219" s="19">
        <f t="shared" si="3810"/>
        <v>0.67432814276306352</v>
      </c>
      <c r="Z12219" s="14">
        <f t="shared" si="3811"/>
        <v>3.5257399505367965E-2</v>
      </c>
      <c r="AB12219" s="17">
        <f t="shared" si="3812"/>
        <v>24.381537993496465</v>
      </c>
      <c r="AC12219">
        <f t="shared" si="3813"/>
        <v>31.969123598506837</v>
      </c>
      <c r="AI12219" s="19">
        <f t="shared" si="3814"/>
        <v>0.48398994080449542</v>
      </c>
      <c r="AJ12219">
        <f t="shared" si="3815"/>
        <v>6.5980331006595443E-6</v>
      </c>
      <c r="AO12219" s="3">
        <f t="shared" si="3803"/>
        <v>0.4841039652040251</v>
      </c>
      <c r="AQ12219">
        <f t="shared" si="3816"/>
        <v>1298.850000000233</v>
      </c>
      <c r="AR12219">
        <f t="shared" si="3817"/>
        <v>18.727413516753241</v>
      </c>
      <c r="AS12219" s="5">
        <f t="shared" si="3818"/>
        <v>16.9714170761826</v>
      </c>
      <c r="AT12219">
        <f t="shared" si="3819"/>
        <v>3.0835234992967608</v>
      </c>
    </row>
    <row r="12220" spans="1:46" x14ac:dyDescent="0.25">
      <c r="A12220" s="1">
        <v>1298.9500000002331</v>
      </c>
      <c r="B12220">
        <v>18.729235739887699</v>
      </c>
      <c r="D12220">
        <f t="shared" si="3804"/>
        <v>0.48659843084152182</v>
      </c>
      <c r="E12220">
        <f t="shared" si="3802"/>
        <v>0.52914170655194626</v>
      </c>
      <c r="G12220">
        <f t="shared" si="3820"/>
        <v>0.48659843084152182</v>
      </c>
      <c r="H12220" s="2">
        <f t="shared" si="3821"/>
        <v>0.52914170655194626</v>
      </c>
      <c r="L12220" s="16">
        <f t="shared" si="3805"/>
        <v>0.52925399470494483</v>
      </c>
      <c r="M12220">
        <f t="shared" si="3806"/>
        <v>1.8194971285065587E-3</v>
      </c>
      <c r="P12220" s="19">
        <f t="shared" si="3807"/>
        <v>0.52914257378429386</v>
      </c>
      <c r="Q12220">
        <f t="shared" si="3808"/>
        <v>1.8100040987350195E-3</v>
      </c>
      <c r="T12220" s="19"/>
      <c r="V12220" s="19">
        <f t="shared" si="3809"/>
        <v>-9.2455294292935051E-6</v>
      </c>
      <c r="Y12220" s="19">
        <f t="shared" si="3810"/>
        <v>0.67437473399950476</v>
      </c>
      <c r="Z12220" s="14">
        <f t="shared" si="3811"/>
        <v>3.525994002767871E-2</v>
      </c>
      <c r="AB12220" s="17">
        <f t="shared" si="3812"/>
        <v>24.383351852680612</v>
      </c>
      <c r="AC12220">
        <f t="shared" si="3813"/>
        <v>31.96902901694444</v>
      </c>
      <c r="AI12220" s="19">
        <f t="shared" si="3814"/>
        <v>0.48403746957527427</v>
      </c>
      <c r="AJ12220">
        <f t="shared" si="3815"/>
        <v>6.5585226072202662E-6</v>
      </c>
      <c r="AO12220" s="3">
        <f t="shared" si="3803"/>
        <v>0.48415149467490881</v>
      </c>
      <c r="AQ12220">
        <f t="shared" si="3816"/>
        <v>1298.9500000002331</v>
      </c>
      <c r="AR12220">
        <f t="shared" si="3817"/>
        <v>18.729235739887699</v>
      </c>
      <c r="AS12220" s="5">
        <f t="shared" si="3818"/>
        <v>16.973267434833144</v>
      </c>
      <c r="AT12220">
        <f t="shared" si="3819"/>
        <v>3.0834246883561671</v>
      </c>
    </row>
    <row r="12221" spans="1:46" x14ac:dyDescent="0.25">
      <c r="A12221" s="1">
        <v>1299.050000000233</v>
      </c>
      <c r="B12221">
        <v>18.731057910404552</v>
      </c>
      <c r="D12221">
        <f t="shared" si="3804"/>
        <v>0.48663825719860493</v>
      </c>
      <c r="E12221">
        <f t="shared" si="3802"/>
        <v>0.52918851127533872</v>
      </c>
      <c r="G12221">
        <f t="shared" si="3820"/>
        <v>0.48663825719860493</v>
      </c>
      <c r="H12221" s="2">
        <f t="shared" si="3821"/>
        <v>0.52918851127533872</v>
      </c>
      <c r="L12221" s="16">
        <f t="shared" si="3805"/>
        <v>0.52930079826540322</v>
      </c>
      <c r="M12221">
        <f t="shared" si="3806"/>
        <v>1.8200924102762504E-3</v>
      </c>
      <c r="P12221" s="19">
        <f t="shared" si="3807"/>
        <v>0.52918937851451564</v>
      </c>
      <c r="Q12221">
        <f t="shared" si="3808"/>
        <v>1.8105979252413509E-3</v>
      </c>
      <c r="T12221" s="19"/>
      <c r="V12221" s="19">
        <f t="shared" si="3809"/>
        <v>-9.2278403889798379E-6</v>
      </c>
      <c r="Y12221" s="19">
        <f t="shared" si="3810"/>
        <v>0.67442132391759602</v>
      </c>
      <c r="Z12221" s="14">
        <f t="shared" si="3811"/>
        <v>3.5262480146389059E-2</v>
      </c>
      <c r="AB12221" s="17">
        <f t="shared" si="3812"/>
        <v>24.385165660539631</v>
      </c>
      <c r="AC12221">
        <f t="shared" si="3813"/>
        <v>31.968934450137567</v>
      </c>
      <c r="AI12221" s="19">
        <f t="shared" si="3814"/>
        <v>0.48408499775685931</v>
      </c>
      <c r="AJ12221">
        <f t="shared" si="3815"/>
        <v>6.5191337768631271E-6</v>
      </c>
      <c r="AO12221" s="3">
        <f t="shared" si="3803"/>
        <v>0.48419902355451994</v>
      </c>
      <c r="AQ12221">
        <f t="shared" si="3816"/>
        <v>1299.050000000233</v>
      </c>
      <c r="AR12221">
        <f t="shared" si="3817"/>
        <v>18.731057910404552</v>
      </c>
      <c r="AS12221" s="5">
        <f t="shared" si="3818"/>
        <v>16.97511777054558</v>
      </c>
      <c r="AT12221">
        <f t="shared" si="3819"/>
        <v>3.0833257747679439</v>
      </c>
    </row>
    <row r="12222" spans="1:46" x14ac:dyDescent="0.25">
      <c r="A12222" s="1">
        <v>1299.1500000002329</v>
      </c>
      <c r="B12222">
        <v>18.732880028298268</v>
      </c>
      <c r="D12222">
        <f t="shared" si="3804"/>
        <v>0.48667808355568798</v>
      </c>
      <c r="E12222">
        <f t="shared" si="3802"/>
        <v>0.52923531464704032</v>
      </c>
      <c r="G12222">
        <f t="shared" si="3820"/>
        <v>0.48667808355568798</v>
      </c>
      <c r="H12222" s="2">
        <f t="shared" si="3821"/>
        <v>0.52923531464704032</v>
      </c>
      <c r="L12222" s="16">
        <f t="shared" si="3805"/>
        <v>0.52934760047221729</v>
      </c>
      <c r="M12222">
        <f t="shared" si="3806"/>
        <v>1.8206876738899814E-3</v>
      </c>
      <c r="P12222" s="19">
        <f t="shared" si="3807"/>
        <v>0.52923618189302779</v>
      </c>
      <c r="Q12222">
        <f t="shared" si="3808"/>
        <v>1.8111917340906856E-3</v>
      </c>
      <c r="T12222" s="19"/>
      <c r="V12222" s="19">
        <f t="shared" si="3809"/>
        <v>-9.2101836840936988E-6</v>
      </c>
      <c r="Y12222" s="19">
        <f t="shared" si="3810"/>
        <v>0.674467912517281</v>
      </c>
      <c r="Z12222" s="14">
        <f t="shared" si="3811"/>
        <v>3.5265019861424357E-2</v>
      </c>
      <c r="AB12222" s="17">
        <f t="shared" si="3812"/>
        <v>24.386979417071331</v>
      </c>
      <c r="AC12222">
        <f t="shared" si="3813"/>
        <v>31.968839898123914</v>
      </c>
      <c r="AI12222" s="19">
        <f t="shared" si="3814"/>
        <v>0.48413252534906626</v>
      </c>
      <c r="AJ12222">
        <f t="shared" si="3815"/>
        <v>6.4798665832992025E-6</v>
      </c>
      <c r="AO12222" s="3">
        <f t="shared" si="3803"/>
        <v>0.48424655184265419</v>
      </c>
      <c r="AQ12222">
        <f t="shared" si="3816"/>
        <v>1299.1500000002329</v>
      </c>
      <c r="AR12222">
        <f t="shared" si="3817"/>
        <v>18.732880028298268</v>
      </c>
      <c r="AS12222" s="5">
        <f t="shared" si="3818"/>
        <v>16.976968083312741</v>
      </c>
      <c r="AT12222">
        <f t="shared" si="3819"/>
        <v>3.0832267585428577</v>
      </c>
    </row>
    <row r="12223" spans="1:46" x14ac:dyDescent="0.25">
      <c r="A12223" s="1">
        <v>1299.2500000002331</v>
      </c>
      <c r="B12223">
        <v>18.73470209356336</v>
      </c>
      <c r="D12223">
        <f t="shared" si="3804"/>
        <v>0.48671790991277114</v>
      </c>
      <c r="E12223">
        <f t="shared" si="3802"/>
        <v>0.52928211666690994</v>
      </c>
      <c r="G12223">
        <f t="shared" si="3820"/>
        <v>0.48671790991277114</v>
      </c>
      <c r="H12223" s="2">
        <f t="shared" si="3821"/>
        <v>0.52928211666690994</v>
      </c>
      <c r="L12223" s="16">
        <f t="shared" si="3805"/>
        <v>0.52939440132525561</v>
      </c>
      <c r="M12223">
        <f t="shared" si="3806"/>
        <v>1.821282919279861E-3</v>
      </c>
      <c r="P12223" s="19">
        <f t="shared" si="3807"/>
        <v>0.52928298391968942</v>
      </c>
      <c r="Q12223">
        <f t="shared" si="3808"/>
        <v>1.8117855252144301E-3</v>
      </c>
      <c r="T12223" s="19"/>
      <c r="V12223" s="19">
        <f t="shared" si="3809"/>
        <v>-9.1925592587686215E-6</v>
      </c>
      <c r="Y12223" s="19">
        <f t="shared" si="3810"/>
        <v>0.6745144997985032</v>
      </c>
      <c r="Z12223" s="14">
        <f t="shared" si="3811"/>
        <v>3.5267559172709843E-2</v>
      </c>
      <c r="AB12223" s="17">
        <f t="shared" si="3812"/>
        <v>24.388793122273505</v>
      </c>
      <c r="AC12223">
        <f t="shared" si="3813"/>
        <v>31.968745360940542</v>
      </c>
      <c r="AI12223" s="19">
        <f t="shared" si="3814"/>
        <v>0.48418005235163486</v>
      </c>
      <c r="AJ12223">
        <f t="shared" si="3815"/>
        <v>6.4407210006165917E-6</v>
      </c>
      <c r="AO12223" s="3">
        <f t="shared" si="3803"/>
        <v>0.48429407953905224</v>
      </c>
      <c r="AQ12223">
        <f t="shared" si="3816"/>
        <v>1299.2500000002331</v>
      </c>
      <c r="AR12223">
        <f t="shared" si="3817"/>
        <v>18.73470209356336</v>
      </c>
      <c r="AS12223" s="5">
        <f t="shared" si="3818"/>
        <v>16.978818373124493</v>
      </c>
      <c r="AT12223">
        <f t="shared" si="3819"/>
        <v>3.0831276397022358</v>
      </c>
    </row>
    <row r="12224" spans="1:46" x14ac:dyDescent="0.25">
      <c r="A12224" s="1">
        <v>1299.350000000233</v>
      </c>
      <c r="B12224">
        <v>18.73652410619432</v>
      </c>
      <c r="D12224">
        <f t="shared" si="3804"/>
        <v>0.48675773626985419</v>
      </c>
      <c r="E12224">
        <f t="shared" si="3802"/>
        <v>0.52932891733480625</v>
      </c>
      <c r="G12224">
        <f t="shared" si="3820"/>
        <v>0.48675773626985419</v>
      </c>
      <c r="H12224" s="2">
        <f t="shared" si="3821"/>
        <v>0.52932891733480625</v>
      </c>
      <c r="L12224" s="16">
        <f t="shared" si="3805"/>
        <v>0.52944120082437252</v>
      </c>
      <c r="M12224">
        <f t="shared" si="3806"/>
        <v>1.8218781463768222E-3</v>
      </c>
      <c r="P12224" s="19">
        <f t="shared" si="3807"/>
        <v>0.52932978459435887</v>
      </c>
      <c r="Q12224">
        <f t="shared" si="3808"/>
        <v>1.8123792985439613E-3</v>
      </c>
      <c r="T12224" s="19"/>
      <c r="V12224" s="19">
        <f t="shared" si="3809"/>
        <v>-9.1749670572279862E-6</v>
      </c>
      <c r="Y12224" s="19">
        <f t="shared" si="3810"/>
        <v>0.67456108576120832</v>
      </c>
      <c r="Z12224" s="14">
        <f t="shared" si="3811"/>
        <v>3.5270098080171702E-2</v>
      </c>
      <c r="AB12224" s="17">
        <f t="shared" si="3812"/>
        <v>24.39060677614405</v>
      </c>
      <c r="AC12224">
        <f t="shared" si="3813"/>
        <v>31.968650838625869</v>
      </c>
      <c r="AI12224" s="19">
        <f t="shared" si="3814"/>
        <v>0.48422757876438061</v>
      </c>
      <c r="AJ12224">
        <f t="shared" si="3815"/>
        <v>6.4016970025043132E-6</v>
      </c>
      <c r="AO12224" s="3">
        <f t="shared" si="3803"/>
        <v>0.48434160664351089</v>
      </c>
      <c r="AQ12224">
        <f t="shared" si="3816"/>
        <v>1299.350000000233</v>
      </c>
      <c r="AR12224">
        <f t="shared" si="3817"/>
        <v>18.73652410619432</v>
      </c>
      <c r="AS12224" s="5">
        <f t="shared" si="3818"/>
        <v>16.980668639973651</v>
      </c>
      <c r="AT12224">
        <f t="shared" si="3819"/>
        <v>3.0830284182570047</v>
      </c>
    </row>
    <row r="12225" spans="1:46" x14ac:dyDescent="0.25">
      <c r="A12225" s="1">
        <v>1299.450000000234</v>
      </c>
      <c r="B12225">
        <v>18.73834606618567</v>
      </c>
      <c r="D12225">
        <f t="shared" si="3804"/>
        <v>0.48679756262693774</v>
      </c>
      <c r="E12225">
        <f t="shared" si="3802"/>
        <v>0.52937571665058858</v>
      </c>
      <c r="G12225">
        <f t="shared" si="3820"/>
        <v>0.48679756262693774</v>
      </c>
      <c r="H12225" s="2">
        <f t="shared" si="3821"/>
        <v>0.52937571665058858</v>
      </c>
      <c r="L12225" s="16">
        <f t="shared" si="3805"/>
        <v>0.52948799896942944</v>
      </c>
      <c r="M12225">
        <f t="shared" si="3806"/>
        <v>1.822473355112336E-3</v>
      </c>
      <c r="P12225" s="19">
        <f t="shared" si="3807"/>
        <v>0.52937658391689568</v>
      </c>
      <c r="Q12225">
        <f t="shared" si="3808"/>
        <v>1.8129730540106916E-3</v>
      </c>
      <c r="T12225" s="19"/>
      <c r="V12225" s="19">
        <f t="shared" si="3809"/>
        <v>-9.157407023784518E-6</v>
      </c>
      <c r="Y12225" s="19">
        <f t="shared" si="3810"/>
        <v>0.67460767040534031</v>
      </c>
      <c r="Z12225" s="14">
        <f t="shared" si="3811"/>
        <v>3.5272636583735188E-2</v>
      </c>
      <c r="AB12225" s="17">
        <f t="shared" si="3812"/>
        <v>24.392420378680775</v>
      </c>
      <c r="AC12225">
        <f t="shared" si="3813"/>
        <v>31.968556331216995</v>
      </c>
      <c r="AI12225" s="19">
        <f t="shared" si="3814"/>
        <v>0.48427510458706213</v>
      </c>
      <c r="AJ12225">
        <f t="shared" si="3815"/>
        <v>6.3627945629330947E-6</v>
      </c>
      <c r="AO12225" s="3">
        <f t="shared" si="3803"/>
        <v>0.48438913315582566</v>
      </c>
      <c r="AQ12225">
        <f t="shared" si="3816"/>
        <v>1299.450000000234</v>
      </c>
      <c r="AR12225">
        <f t="shared" si="3817"/>
        <v>18.738346066185674</v>
      </c>
      <c r="AS12225" s="5">
        <f t="shared" si="3818"/>
        <v>16.982518883850815</v>
      </c>
      <c r="AT12225">
        <f t="shared" si="3819"/>
        <v>3.0829290942259679</v>
      </c>
    </row>
    <row r="12226" spans="1:46" x14ac:dyDescent="0.25">
      <c r="A12226" s="1">
        <v>1299.550000000233</v>
      </c>
      <c r="B12226">
        <v>18.740167973531879</v>
      </c>
      <c r="D12226">
        <f t="shared" si="3804"/>
        <v>0.48683738898402046</v>
      </c>
      <c r="E12226">
        <f t="shared" ref="E12226:E12289" si="3822">(B12226-$B$2)/($B$25111-$B$2)</f>
        <v>0.5294225146141146</v>
      </c>
      <c r="G12226">
        <f t="shared" si="3820"/>
        <v>0.48683738898402046</v>
      </c>
      <c r="H12226" s="2">
        <f t="shared" si="3821"/>
        <v>0.5294225146141146</v>
      </c>
      <c r="L12226" s="16">
        <f t="shared" si="3805"/>
        <v>0.52953479576028428</v>
      </c>
      <c r="M12226">
        <f t="shared" si="3806"/>
        <v>1.82306854541774E-3</v>
      </c>
      <c r="P12226" s="19">
        <f t="shared" si="3807"/>
        <v>0.52942338188715743</v>
      </c>
      <c r="Q12226">
        <f t="shared" si="3808"/>
        <v>1.8135667915460325E-3</v>
      </c>
      <c r="T12226" s="19"/>
      <c r="V12226" s="19">
        <f t="shared" si="3809"/>
        <v>-9.1398791028411818E-6</v>
      </c>
      <c r="Y12226" s="19">
        <f t="shared" si="3810"/>
        <v>0.6746542537308422</v>
      </c>
      <c r="Z12226" s="14">
        <f t="shared" si="3811"/>
        <v>3.527517468332593E-2</v>
      </c>
      <c r="AB12226" s="17">
        <f t="shared" si="3812"/>
        <v>24.394233929881469</v>
      </c>
      <c r="AC12226">
        <f t="shared" si="3813"/>
        <v>31.968461838751413</v>
      </c>
      <c r="AI12226" s="19">
        <f t="shared" si="3814"/>
        <v>0.48432262981943852</v>
      </c>
      <c r="AJ12226">
        <f t="shared" si="3815"/>
        <v>6.3240136558488405E-6</v>
      </c>
      <c r="AO12226" s="3">
        <f t="shared" ref="AO12226:AO12289" si="3823">$AH$6*LOG(((1+L12226)*$AH$2)^$AH$5+$AH$4)/LOG($AH$7)+$AH$3</f>
        <v>0.48443665907573763</v>
      </c>
      <c r="AQ12226">
        <f t="shared" si="3816"/>
        <v>1299.550000000233</v>
      </c>
      <c r="AR12226">
        <f t="shared" si="3817"/>
        <v>18.740167973531879</v>
      </c>
      <c r="AS12226" s="5">
        <f t="shared" si="3818"/>
        <v>16.984369104746616</v>
      </c>
      <c r="AT12226">
        <f t="shared" si="3819"/>
        <v>3.0828296676276086</v>
      </c>
    </row>
    <row r="12227" spans="1:46" x14ac:dyDescent="0.25">
      <c r="A12227" s="1">
        <v>1299.6500000002329</v>
      </c>
      <c r="B12227">
        <v>18.741989828227471</v>
      </c>
      <c r="D12227">
        <f t="shared" ref="D12227:D12290" si="3824">(A12227-$A$2)/($A$25111-$A$2)</f>
        <v>0.48687721534110351</v>
      </c>
      <c r="E12227">
        <f t="shared" si="3822"/>
        <v>0.52946931122524399</v>
      </c>
      <c r="G12227">
        <f t="shared" si="3820"/>
        <v>0.48687721534110351</v>
      </c>
      <c r="H12227" s="2">
        <f t="shared" si="3821"/>
        <v>0.52946931122524399</v>
      </c>
      <c r="L12227" s="16">
        <f t="shared" ref="L12227:L12290" si="3825">$K$4*_xlfn.ERF.PRECISE($K$2*H12227+$K$3)+$K$5</f>
        <v>0.52958159119679493</v>
      </c>
      <c r="M12227">
        <f t="shared" ref="M12227:M12290" si="3826">(G12227-L12227)^2</f>
        <v>1.8236637172241606E-3</v>
      </c>
      <c r="P12227" s="19">
        <f t="shared" ref="P12227:P12290" si="3827">$O$4*TANH($O$2*H12227+$O$3)+$O$5</f>
        <v>0.52947017850500377</v>
      </c>
      <c r="Q12227">
        <f t="shared" ref="Q12227:Q12290" si="3828">(G12227-P12227)^2</f>
        <v>1.8141605110813649E-3</v>
      </c>
      <c r="T12227" s="19"/>
      <c r="V12227" s="19">
        <f t="shared" ref="V12227:V12290" si="3829">($X$11*EXP(-((E12227-$X$13)^2)/(2*$X$12*$X$12))/SQRT(2*PI()*$X$12*$X$12))</f>
        <v>-9.1223832388894673E-6</v>
      </c>
      <c r="Y12227" s="19">
        <f t="shared" ref="Y12227:Y12290" si="3830">($X$4*TANH($X$2*H12227+$X$3))+($X$9*LOG(((1+H12227)*$X$5)^$X$8+$X$7,$X$10)+$X$6) +($X$11*EXP(-((H12227-$X$13)^2)/(2*$X$12*$X$12))/SQRT(2*PI()*$X$12*$X$12))+($X$14*EXP(-((H12227-$X$16)^2)/(2*$X$15*$X$15))/SQRT(2*PI()*$X$15*$X$15))</f>
        <v>0.67470083573765893</v>
      </c>
      <c r="Z12227" s="14">
        <f t="shared" ref="Z12227:Z12290" si="3831">(G12227-Y12227)^2</f>
        <v>3.5277712378869348E-2</v>
      </c>
      <c r="AB12227" s="17">
        <f t="shared" ref="AB12227:AB12290" si="3832">( Y12227-$J$2)*($B$25111-$B$2)/($I$2-$J$2)+$B$2</f>
        <v>24.396047429743984</v>
      </c>
      <c r="AC12227">
        <f t="shared" ref="AC12227:AC12290" si="3833">(B12227-AB12227)^2</f>
        <v>31.968367361266662</v>
      </c>
      <c r="AI12227" s="19">
        <f t="shared" ref="AI12227:AI12290" si="3834">$AH$6*LOG(((1+H12227)*$AH$2)^$AH$5+$AH$4,$AH$7)+$AH$3</f>
        <v>0.48437015446132548</v>
      </c>
      <c r="AJ12227">
        <f t="shared" ref="AJ12227:AJ12290" si="3835">(G12227-AI12227)^2</f>
        <v>6.2853542549134076E-6</v>
      </c>
      <c r="AO12227" s="3">
        <f t="shared" si="3823"/>
        <v>0.48448418440304275</v>
      </c>
      <c r="AQ12227">
        <f t="shared" ref="AQ12227:AQ12290" si="3836">( G12227-$J$2)*($A$25111-$A$2)/($I$2-$J$2)+$A$2</f>
        <v>1299.6500000002329</v>
      </c>
      <c r="AR12227">
        <f t="shared" ref="AR12227:AR12290" si="3837">( H12227-$J$2)*($B$25111-$B$2)/($I$2-$J$2)+$B$2</f>
        <v>18.741989828227471</v>
      </c>
      <c r="AS12227" s="5">
        <f t="shared" ref="AS12227:AS12290" si="3838">( AI12227-$J$2)*($B$25111-$B$2)/($I$2-$J$2)+$B$2</f>
        <v>16.986219302653872</v>
      </c>
      <c r="AT12227">
        <f t="shared" ref="AT12227:AT12290" si="3839">(AR12227-AS12227)^2</f>
        <v>3.0827301384729919</v>
      </c>
    </row>
    <row r="12228" spans="1:46" x14ac:dyDescent="0.25">
      <c r="A12228" s="1">
        <v>1299.7500000002331</v>
      </c>
      <c r="B12228">
        <v>18.743811630266961</v>
      </c>
      <c r="D12228">
        <f t="shared" si="3824"/>
        <v>0.48691704169818667</v>
      </c>
      <c r="E12228">
        <f t="shared" si="3822"/>
        <v>0.52951610648383562</v>
      </c>
      <c r="G12228">
        <f t="shared" si="3820"/>
        <v>0.48691704169818667</v>
      </c>
      <c r="H12228" s="2">
        <f t="shared" si="3821"/>
        <v>0.52951610648383562</v>
      </c>
      <c r="L12228" s="16">
        <f t="shared" si="3825"/>
        <v>0.52962838527882639</v>
      </c>
      <c r="M12228">
        <f t="shared" si="3826"/>
        <v>1.8242588704634535E-3</v>
      </c>
      <c r="P12228" s="19">
        <f t="shared" si="3827"/>
        <v>0.5295169737702935</v>
      </c>
      <c r="Q12228">
        <f t="shared" si="3828"/>
        <v>1.8147542125481158E-3</v>
      </c>
      <c r="T12228" s="19"/>
      <c r="V12228" s="19">
        <f t="shared" si="3829"/>
        <v>-9.10491937651046E-6</v>
      </c>
      <c r="Y12228" s="19">
        <f t="shared" si="3830"/>
        <v>0.6747474164257341</v>
      </c>
      <c r="Z12228" s="14">
        <f t="shared" si="3831"/>
        <v>3.5280249670290892E-2</v>
      </c>
      <c r="AB12228" s="17">
        <f t="shared" si="3832"/>
        <v>24.397860878266126</v>
      </c>
      <c r="AC12228">
        <f t="shared" si="3833"/>
        <v>31.968272898799921</v>
      </c>
      <c r="AI12228" s="19">
        <f t="shared" si="3834"/>
        <v>0.48441767851246254</v>
      </c>
      <c r="AJ12228">
        <f t="shared" si="3835"/>
        <v>6.2468163341530964E-6</v>
      </c>
      <c r="AO12228" s="3">
        <f t="shared" si="3823"/>
        <v>0.48453170913751897</v>
      </c>
      <c r="AQ12228">
        <f t="shared" si="3836"/>
        <v>1299.7500000002331</v>
      </c>
      <c r="AR12228">
        <f t="shared" si="3837"/>
        <v>18.743811630266961</v>
      </c>
      <c r="AS12228" s="5">
        <f t="shared" si="3838"/>
        <v>16.988069477562441</v>
      </c>
      <c r="AT12228">
        <f t="shared" si="3839"/>
        <v>3.0826305067835045</v>
      </c>
    </row>
    <row r="12229" spans="1:46" x14ac:dyDescent="0.25">
      <c r="A12229" s="1">
        <v>1299.8500000002341</v>
      </c>
      <c r="B12229">
        <v>18.74563337964485</v>
      </c>
      <c r="D12229">
        <f t="shared" si="3824"/>
        <v>0.48695686805527022</v>
      </c>
      <c r="E12229">
        <f t="shared" si="3822"/>
        <v>0.52956290038974829</v>
      </c>
      <c r="G12229">
        <f t="shared" si="3820"/>
        <v>0.48695686805527022</v>
      </c>
      <c r="H12229" s="2">
        <f t="shared" si="3821"/>
        <v>0.52956290038974829</v>
      </c>
      <c r="L12229" s="16">
        <f t="shared" si="3825"/>
        <v>0.52967517800622588</v>
      </c>
      <c r="M12229">
        <f t="shared" si="3826"/>
        <v>1.8248540050659172E-3</v>
      </c>
      <c r="P12229" s="19">
        <f t="shared" si="3827"/>
        <v>0.52956376768288571</v>
      </c>
      <c r="Q12229">
        <f t="shared" si="3828"/>
        <v>1.8153478958777012E-3</v>
      </c>
      <c r="T12229" s="19"/>
      <c r="V12229" s="19">
        <f t="shared" si="3829"/>
        <v>-9.0874874603743755E-6</v>
      </c>
      <c r="Y12229" s="19">
        <f t="shared" si="3830"/>
        <v>0.6747939957950112</v>
      </c>
      <c r="Z12229" s="14">
        <f t="shared" si="3831"/>
        <v>3.5282786557515773E-2</v>
      </c>
      <c r="AB12229" s="17">
        <f t="shared" si="3832"/>
        <v>24.39967427544569</v>
      </c>
      <c r="AC12229">
        <f t="shared" si="3833"/>
        <v>31.968178451388365</v>
      </c>
      <c r="AI12229" s="19">
        <f t="shared" si="3834"/>
        <v>0.48446520197264631</v>
      </c>
      <c r="AJ12229">
        <f t="shared" si="3835"/>
        <v>6.2083998672983879E-6</v>
      </c>
      <c r="AO12229" s="3">
        <f t="shared" si="3823"/>
        <v>0.48457923327894359</v>
      </c>
      <c r="AQ12229">
        <f t="shared" si="3836"/>
        <v>1299.8500000002341</v>
      </c>
      <c r="AR12229">
        <f t="shared" si="3837"/>
        <v>18.74563337964485</v>
      </c>
      <c r="AS12229" s="5">
        <f t="shared" si="3838"/>
        <v>16.98991962946441</v>
      </c>
      <c r="AT12229">
        <f t="shared" si="3839"/>
        <v>3.0825307725726665</v>
      </c>
    </row>
    <row r="12230" spans="1:46" x14ac:dyDescent="0.25">
      <c r="A12230" s="1">
        <v>1299.950000000234</v>
      </c>
      <c r="B12230">
        <v>18.747455076355649</v>
      </c>
      <c r="D12230">
        <f t="shared" si="3824"/>
        <v>0.48699669441235327</v>
      </c>
      <c r="E12230">
        <f t="shared" si="3822"/>
        <v>0.5296096929428411</v>
      </c>
      <c r="G12230">
        <f t="shared" ref="G12230:G12293" si="3840">($I$2-$J$2)*D12230+$J$2</f>
        <v>0.48699669441235327</v>
      </c>
      <c r="H12230" s="2">
        <f t="shared" si="3821"/>
        <v>0.5296096929428411</v>
      </c>
      <c r="L12230" s="16">
        <f t="shared" si="3825"/>
        <v>0.52972196937886551</v>
      </c>
      <c r="M12230">
        <f t="shared" si="3826"/>
        <v>1.8254491209640773E-3</v>
      </c>
      <c r="P12230" s="19">
        <f t="shared" si="3827"/>
        <v>0.52961056024263908</v>
      </c>
      <c r="Q12230">
        <f t="shared" si="3828"/>
        <v>1.8159415610016008E-3</v>
      </c>
      <c r="T12230" s="19"/>
      <c r="V12230" s="19">
        <f t="shared" si="3829"/>
        <v>-9.0700874352403304E-6</v>
      </c>
      <c r="Y12230" s="19">
        <f t="shared" si="3830"/>
        <v>0.67484057384543561</v>
      </c>
      <c r="Z12230" s="14">
        <f t="shared" si="3831"/>
        <v>3.5285323040470377E-2</v>
      </c>
      <c r="AB12230" s="17">
        <f t="shared" si="3832"/>
        <v>24.401487621280559</v>
      </c>
      <c r="AC12230">
        <f t="shared" si="3833"/>
        <v>31.968084019070051</v>
      </c>
      <c r="AI12230" s="19">
        <f t="shared" si="3834"/>
        <v>0.48451272484165475</v>
      </c>
      <c r="AJ12230">
        <f t="shared" si="3835"/>
        <v>6.1701048281561833E-6</v>
      </c>
      <c r="AO12230" s="3">
        <f t="shared" si="3823"/>
        <v>0.48462675682709477</v>
      </c>
      <c r="AQ12230">
        <f t="shared" si="3836"/>
        <v>1299.950000000234</v>
      </c>
      <c r="AR12230">
        <f t="shared" si="3837"/>
        <v>18.747455076355649</v>
      </c>
      <c r="AS12230" s="5">
        <f t="shared" si="3838"/>
        <v>16.991769758351133</v>
      </c>
      <c r="AT12230">
        <f t="shared" si="3839"/>
        <v>3.0824309358566206</v>
      </c>
    </row>
    <row r="12231" spans="1:46" x14ac:dyDescent="0.25">
      <c r="A12231" s="1">
        <v>1300.050000000233</v>
      </c>
      <c r="B12231">
        <v>18.74927672039388</v>
      </c>
      <c r="D12231">
        <f t="shared" si="3824"/>
        <v>0.48703652076943599</v>
      </c>
      <c r="E12231">
        <f t="shared" si="3822"/>
        <v>0.52965648414297317</v>
      </c>
      <c r="G12231">
        <f t="shared" si="3840"/>
        <v>0.48703652076943599</v>
      </c>
      <c r="H12231" s="2">
        <f t="shared" ref="H12231:H12294" si="3841">($I$2-$J$2)*E12231+$J$2</f>
        <v>0.52965648414297317</v>
      </c>
      <c r="L12231" s="16">
        <f t="shared" si="3825"/>
        <v>0.52976875939659607</v>
      </c>
      <c r="M12231">
        <f t="shared" si="3826"/>
        <v>1.826044218088552E-3</v>
      </c>
      <c r="P12231" s="19">
        <f t="shared" si="3827"/>
        <v>0.52965735144941317</v>
      </c>
      <c r="Q12231">
        <f t="shared" si="3828"/>
        <v>1.8165352078512843E-3</v>
      </c>
      <c r="T12231" s="19"/>
      <c r="V12231" s="19">
        <f t="shared" si="3829"/>
        <v>-9.0527192459562917E-6</v>
      </c>
      <c r="Y12231" s="19">
        <f t="shared" si="3830"/>
        <v>0.67488715057694948</v>
      </c>
      <c r="Z12231" s="14">
        <f t="shared" si="3831"/>
        <v>3.5287859119079473E-2</v>
      </c>
      <c r="AB12231" s="17">
        <f t="shared" si="3832"/>
        <v>24.403300915768472</v>
      </c>
      <c r="AC12231">
        <f t="shared" si="3833"/>
        <v>31.96798960188131</v>
      </c>
      <c r="AI12231" s="19">
        <f t="shared" si="3834"/>
        <v>0.48456024711926537</v>
      </c>
      <c r="AJ12231">
        <f t="shared" si="3835"/>
        <v>6.1319311905292909E-6</v>
      </c>
      <c r="AO12231" s="3">
        <f t="shared" si="3823"/>
        <v>0.48467427978173161</v>
      </c>
      <c r="AQ12231">
        <f t="shared" si="3836"/>
        <v>1300.050000000233</v>
      </c>
      <c r="AR12231">
        <f t="shared" si="3837"/>
        <v>18.74927672039388</v>
      </c>
      <c r="AS12231" s="5">
        <f t="shared" si="3838"/>
        <v>16.993619864213944</v>
      </c>
      <c r="AT12231">
        <f t="shared" si="3839"/>
        <v>3.0823309966516161</v>
      </c>
    </row>
    <row r="12232" spans="1:46" x14ac:dyDescent="0.25">
      <c r="A12232" s="1">
        <v>1300.1500000002329</v>
      </c>
      <c r="B12232">
        <v>18.75109831175407</v>
      </c>
      <c r="D12232">
        <f t="shared" si="3824"/>
        <v>0.48707634712651909</v>
      </c>
      <c r="E12232">
        <f t="shared" si="3822"/>
        <v>0.52970327399000416</v>
      </c>
      <c r="G12232">
        <f t="shared" si="3840"/>
        <v>0.48707634712651909</v>
      </c>
      <c r="H12232" s="2">
        <f t="shared" si="3841"/>
        <v>0.52970327399000416</v>
      </c>
      <c r="L12232" s="16">
        <f t="shared" si="3825"/>
        <v>0.529815548059279</v>
      </c>
      <c r="M12232">
        <f t="shared" si="3826"/>
        <v>1.8266392963708249E-3</v>
      </c>
      <c r="P12232" s="19">
        <f t="shared" si="3827"/>
        <v>0.52970414130306742</v>
      </c>
      <c r="Q12232">
        <f t="shared" si="3828"/>
        <v>1.8171288363581675E-3</v>
      </c>
      <c r="T12232" s="19"/>
      <c r="V12232" s="19">
        <f t="shared" si="3829"/>
        <v>-9.0353828374587194E-6</v>
      </c>
      <c r="Y12232" s="19">
        <f t="shared" si="3830"/>
        <v>0.67493372598949875</v>
      </c>
      <c r="Z12232" s="14">
        <f t="shared" si="3831"/>
        <v>3.5290394793269071E-2</v>
      </c>
      <c r="AB12232" s="17">
        <f t="shared" si="3832"/>
        <v>24.405114158907331</v>
      </c>
      <c r="AC12232">
        <f t="shared" si="3833"/>
        <v>31.967895199860205</v>
      </c>
      <c r="AI12232" s="19">
        <f t="shared" si="3834"/>
        <v>0.48460776880525569</v>
      </c>
      <c r="AJ12232">
        <f t="shared" si="3835"/>
        <v>6.0938789282116447E-6</v>
      </c>
      <c r="AO12232" s="3">
        <f t="shared" si="3823"/>
        <v>0.48472180214266825</v>
      </c>
      <c r="AQ12232">
        <f t="shared" si="3836"/>
        <v>1300.1500000002329</v>
      </c>
      <c r="AR12232">
        <f t="shared" si="3837"/>
        <v>18.75109831175407</v>
      </c>
      <c r="AS12232" s="5">
        <f t="shared" si="3838"/>
        <v>16.995469947044189</v>
      </c>
      <c r="AT12232">
        <f t="shared" si="3839"/>
        <v>3.0822309549738929</v>
      </c>
    </row>
    <row r="12233" spans="1:46" x14ac:dyDescent="0.25">
      <c r="A12233" s="1">
        <v>1300.250000000234</v>
      </c>
      <c r="B12233">
        <v>18.75291985043074</v>
      </c>
      <c r="D12233">
        <f t="shared" si="3824"/>
        <v>0.48711617348360259</v>
      </c>
      <c r="E12233">
        <f t="shared" si="3822"/>
        <v>0.52975006248379308</v>
      </c>
      <c r="G12233">
        <f t="shared" si="3840"/>
        <v>0.48711617348360259</v>
      </c>
      <c r="H12233" s="2">
        <f t="shared" si="3841"/>
        <v>0.52975006248379308</v>
      </c>
      <c r="L12233" s="16">
        <f t="shared" si="3825"/>
        <v>0.52986233536677929</v>
      </c>
      <c r="M12233">
        <f t="shared" si="3826"/>
        <v>1.8272343557427489E-3</v>
      </c>
      <c r="P12233" s="19">
        <f t="shared" si="3827"/>
        <v>0.52975092980346095</v>
      </c>
      <c r="Q12233">
        <f t="shared" si="3828"/>
        <v>1.8177224464537023E-3</v>
      </c>
      <c r="T12233" s="19"/>
      <c r="V12233" s="19">
        <f t="shared" si="3829"/>
        <v>-9.0180781547729678E-6</v>
      </c>
      <c r="Y12233" s="19">
        <f t="shared" si="3830"/>
        <v>0.67498030008302534</v>
      </c>
      <c r="Z12233" s="14">
        <f t="shared" si="3831"/>
        <v>3.529293006296394E-2</v>
      </c>
      <c r="AB12233" s="17">
        <f t="shared" si="3832"/>
        <v>24.406927350694868</v>
      </c>
      <c r="AC12233">
        <f t="shared" si="3833"/>
        <v>31.967800813043024</v>
      </c>
      <c r="AI12233" s="19">
        <f t="shared" si="3834"/>
        <v>0.48465528989938522</v>
      </c>
      <c r="AJ12233">
        <f t="shared" si="3835"/>
        <v>6.0559480150705097E-6</v>
      </c>
      <c r="AO12233" s="3">
        <f t="shared" si="3823"/>
        <v>0.48476932390964644</v>
      </c>
      <c r="AQ12233">
        <f t="shared" si="3836"/>
        <v>1300.250000000234</v>
      </c>
      <c r="AR12233">
        <f t="shared" si="3837"/>
        <v>18.75291985043074</v>
      </c>
      <c r="AS12233" s="5">
        <f t="shared" si="3838"/>
        <v>16.997320006832499</v>
      </c>
      <c r="AT12233">
        <f t="shared" si="3839"/>
        <v>3.0821308108421657</v>
      </c>
    </row>
    <row r="12234" spans="1:46" x14ac:dyDescent="0.25">
      <c r="A12234" s="1">
        <v>1300.3500000002341</v>
      </c>
      <c r="B12234">
        <v>18.754741336418391</v>
      </c>
      <c r="D12234">
        <f t="shared" si="3824"/>
        <v>0.48715599984068575</v>
      </c>
      <c r="E12234">
        <f t="shared" si="3822"/>
        <v>0.52979684962419893</v>
      </c>
      <c r="G12234">
        <f t="shared" si="3840"/>
        <v>0.48715599984068575</v>
      </c>
      <c r="H12234" s="2">
        <f t="shared" si="3841"/>
        <v>0.52979684962419893</v>
      </c>
      <c r="L12234" s="16">
        <f t="shared" si="3825"/>
        <v>0.52990912131894774</v>
      </c>
      <c r="M12234">
        <f t="shared" si="3826"/>
        <v>1.8278293961350267E-3</v>
      </c>
      <c r="P12234" s="19">
        <f t="shared" si="3827"/>
        <v>0.52979771695045241</v>
      </c>
      <c r="Q12234">
        <f t="shared" si="3828"/>
        <v>1.818316038069367E-3</v>
      </c>
      <c r="T12234" s="19"/>
      <c r="V12234" s="19">
        <f t="shared" si="3829"/>
        <v>-9.0008051430128452E-6</v>
      </c>
      <c r="Y12234" s="19">
        <f t="shared" si="3830"/>
        <v>0.6750268728574742</v>
      </c>
      <c r="Z12234" s="14">
        <f t="shared" si="3831"/>
        <v>3.5295464928090249E-2</v>
      </c>
      <c r="AB12234" s="17">
        <f t="shared" si="3832"/>
        <v>24.408740491128949</v>
      </c>
      <c r="AC12234">
        <f t="shared" si="3833"/>
        <v>31.967706441467705</v>
      </c>
      <c r="AI12234" s="19">
        <f t="shared" si="3834"/>
        <v>0.48470281040144991</v>
      </c>
      <c r="AJ12234">
        <f t="shared" si="3835"/>
        <v>6.0181384247782391E-6</v>
      </c>
      <c r="AO12234" s="3">
        <f t="shared" si="3823"/>
        <v>0.48481684508246148</v>
      </c>
      <c r="AQ12234">
        <f t="shared" si="3836"/>
        <v>1300.3500000002341</v>
      </c>
      <c r="AR12234">
        <f t="shared" si="3837"/>
        <v>18.754741336418391</v>
      </c>
      <c r="AS12234" s="5">
        <f t="shared" si="3838"/>
        <v>16.999170043570931</v>
      </c>
      <c r="AT12234">
        <f t="shared" si="3839"/>
        <v>3.0820305642701014</v>
      </c>
    </row>
    <row r="12235" spans="1:46" x14ac:dyDescent="0.25">
      <c r="A12235" s="1">
        <v>1300.450000000234</v>
      </c>
      <c r="B12235">
        <v>18.756562769711579</v>
      </c>
      <c r="D12235">
        <f t="shared" si="3824"/>
        <v>0.48719582619776886</v>
      </c>
      <c r="E12235">
        <f t="shared" si="3822"/>
        <v>0.5298436354110817</v>
      </c>
      <c r="G12235">
        <f t="shared" si="3840"/>
        <v>0.48719582619776886</v>
      </c>
      <c r="H12235" s="2">
        <f t="shared" si="3841"/>
        <v>0.5298436354110817</v>
      </c>
      <c r="L12235" s="16">
        <f t="shared" si="3825"/>
        <v>0.52995590591564934</v>
      </c>
      <c r="M12235">
        <f t="shared" si="3826"/>
        <v>1.8284244174794938E-3</v>
      </c>
      <c r="P12235" s="19">
        <f t="shared" si="3827"/>
        <v>0.52984450274390227</v>
      </c>
      <c r="Q12235">
        <f t="shared" si="3828"/>
        <v>1.8189096111367103E-3</v>
      </c>
      <c r="T12235" s="19"/>
      <c r="V12235" s="19">
        <f t="shared" si="3829"/>
        <v>-8.983563747380099E-6</v>
      </c>
      <c r="Y12235" s="19">
        <f t="shared" si="3830"/>
        <v>0.67507344431278882</v>
      </c>
      <c r="Z12235" s="14">
        <f t="shared" si="3831"/>
        <v>3.5297999388573274E-2</v>
      </c>
      <c r="AB12235" s="17">
        <f t="shared" si="3832"/>
        <v>24.410553580207367</v>
      </c>
      <c r="AC12235">
        <f t="shared" si="3833"/>
        <v>31.967612085170821</v>
      </c>
      <c r="AI12235" s="19">
        <f t="shared" si="3834"/>
        <v>0.48475033031122772</v>
      </c>
      <c r="AJ12235">
        <f t="shared" si="3835"/>
        <v>5.9804501310896265E-6</v>
      </c>
      <c r="AO12235" s="3">
        <f t="shared" si="3823"/>
        <v>0.48486436566089153</v>
      </c>
      <c r="AQ12235">
        <f t="shared" si="3836"/>
        <v>1300.450000000234</v>
      </c>
      <c r="AR12235">
        <f t="shared" si="3837"/>
        <v>18.756562769711579</v>
      </c>
      <c r="AS12235" s="5">
        <f t="shared" si="3838"/>
        <v>17.001020057250845</v>
      </c>
      <c r="AT12235">
        <f t="shared" si="3839"/>
        <v>3.0819302152739918</v>
      </c>
    </row>
    <row r="12236" spans="1:46" x14ac:dyDescent="0.25">
      <c r="A12236" s="1">
        <v>1300.550000000233</v>
      </c>
      <c r="B12236">
        <v>18.75838415030481</v>
      </c>
      <c r="D12236">
        <f t="shared" si="3824"/>
        <v>0.48723565255485152</v>
      </c>
      <c r="E12236">
        <f t="shared" si="3822"/>
        <v>0.5298904198443003</v>
      </c>
      <c r="G12236">
        <f t="shared" si="3840"/>
        <v>0.48723565255485152</v>
      </c>
      <c r="H12236" s="2">
        <f t="shared" si="3841"/>
        <v>0.5298904198443003</v>
      </c>
      <c r="L12236" s="16">
        <f t="shared" si="3825"/>
        <v>0.53000268915674553</v>
      </c>
      <c r="M12236">
        <f t="shared" si="3826"/>
        <v>1.8290194197077424E-3</v>
      </c>
      <c r="P12236" s="19">
        <f t="shared" si="3827"/>
        <v>0.52989128718366918</v>
      </c>
      <c r="Q12236">
        <f t="shared" si="3828"/>
        <v>1.8195031655871886E-3</v>
      </c>
      <c r="T12236" s="19"/>
      <c r="V12236" s="19">
        <f t="shared" si="3829"/>
        <v>-8.9663539131651674E-6</v>
      </c>
      <c r="Y12236" s="19">
        <f t="shared" si="3830"/>
        <v>0.67512001444891245</v>
      </c>
      <c r="Z12236" s="14">
        <f t="shared" si="3831"/>
        <v>3.5300533444338457E-2</v>
      </c>
      <c r="AB12236" s="17">
        <f t="shared" si="3832"/>
        <v>24.412366617927912</v>
      </c>
      <c r="AC12236">
        <f t="shared" si="3833"/>
        <v>31.967517744189422</v>
      </c>
      <c r="AI12236" s="19">
        <f t="shared" si="3834"/>
        <v>0.4847978496284957</v>
      </c>
      <c r="AJ12236">
        <f t="shared" si="3835"/>
        <v>5.9428831077489721E-6</v>
      </c>
      <c r="AO12236" s="3">
        <f t="shared" si="3823"/>
        <v>0.48491188564469545</v>
      </c>
      <c r="AQ12236">
        <f t="shared" si="3836"/>
        <v>1300.550000000233</v>
      </c>
      <c r="AR12236">
        <f t="shared" si="3837"/>
        <v>18.75838415030481</v>
      </c>
      <c r="AS12236" s="5">
        <f t="shared" si="3838"/>
        <v>17.002870047863556</v>
      </c>
      <c r="AT12236">
        <f t="shared" si="3839"/>
        <v>3.08182976387012</v>
      </c>
    </row>
    <row r="12237" spans="1:46" x14ac:dyDescent="0.25">
      <c r="A12237" s="1">
        <v>1300.6500000002341</v>
      </c>
      <c r="B12237">
        <v>18.760205478192631</v>
      </c>
      <c r="D12237">
        <f t="shared" si="3824"/>
        <v>0.48727547891193507</v>
      </c>
      <c r="E12237">
        <f t="shared" si="3822"/>
        <v>0.5299372029237146</v>
      </c>
      <c r="G12237">
        <f t="shared" si="3840"/>
        <v>0.48727547891193507</v>
      </c>
      <c r="H12237" s="2">
        <f t="shared" si="3841"/>
        <v>0.5299372029237146</v>
      </c>
      <c r="L12237" s="16">
        <f t="shared" si="3825"/>
        <v>0.53004947104209066</v>
      </c>
      <c r="M12237">
        <f t="shared" si="3826"/>
        <v>1.8296144027506124E-3</v>
      </c>
      <c r="P12237" s="19">
        <f t="shared" si="3827"/>
        <v>0.52993807026961304</v>
      </c>
      <c r="Q12237">
        <f t="shared" si="3828"/>
        <v>1.8200967013522191E-3</v>
      </c>
      <c r="T12237" s="19"/>
      <c r="V12237" s="19">
        <f t="shared" si="3829"/>
        <v>-8.949175585746145E-6</v>
      </c>
      <c r="Y12237" s="19">
        <f t="shared" si="3830"/>
        <v>0.6751665832657896</v>
      </c>
      <c r="Z12237" s="14">
        <f t="shared" si="3831"/>
        <v>3.5303067095311051E-2</v>
      </c>
      <c r="AB12237" s="17">
        <f t="shared" si="3832"/>
        <v>24.414179604288428</v>
      </c>
      <c r="AC12237">
        <f t="shared" si="3833"/>
        <v>31.967423418560728</v>
      </c>
      <c r="AI12237" s="19">
        <f t="shared" si="3834"/>
        <v>0.48484536835303249</v>
      </c>
      <c r="AJ12237">
        <f t="shared" si="3835"/>
        <v>5.905437328489791E-6</v>
      </c>
      <c r="AO12237" s="3">
        <f t="shared" si="3823"/>
        <v>0.48495940503368828</v>
      </c>
      <c r="AQ12237">
        <f t="shared" si="3836"/>
        <v>1300.6500000002341</v>
      </c>
      <c r="AR12237">
        <f t="shared" si="3837"/>
        <v>18.760205478192628</v>
      </c>
      <c r="AS12237" s="5">
        <f t="shared" si="3838"/>
        <v>17.004720015400451</v>
      </c>
      <c r="AT12237">
        <f t="shared" si="3839"/>
        <v>3.0817292100746614</v>
      </c>
    </row>
    <row r="12238" spans="1:46" x14ac:dyDescent="0.25">
      <c r="A12238" s="1">
        <v>1300.750000000234</v>
      </c>
      <c r="B12238">
        <v>18.762026753369572</v>
      </c>
      <c r="D12238">
        <f t="shared" si="3824"/>
        <v>0.48731530526901812</v>
      </c>
      <c r="E12238">
        <f t="shared" si="3822"/>
        <v>0.52998398464918428</v>
      </c>
      <c r="G12238">
        <f t="shared" si="3840"/>
        <v>0.48731530526901812</v>
      </c>
      <c r="H12238" s="2">
        <f t="shared" si="3841"/>
        <v>0.52998398464918428</v>
      </c>
      <c r="L12238" s="16">
        <f t="shared" si="3825"/>
        <v>0.53009625157154261</v>
      </c>
      <c r="M12238">
        <f t="shared" si="3826"/>
        <v>1.8302093665394841E-3</v>
      </c>
      <c r="P12238" s="19">
        <f t="shared" si="3827"/>
        <v>0.52998485200159351</v>
      </c>
      <c r="Q12238">
        <f t="shared" si="3828"/>
        <v>1.8206902183634352E-3</v>
      </c>
      <c r="T12238" s="19"/>
      <c r="V12238" s="19">
        <f t="shared" si="3829"/>
        <v>-8.932028710589238E-6</v>
      </c>
      <c r="Y12238" s="19">
        <f t="shared" si="3830"/>
        <v>0.67521315076336297</v>
      </c>
      <c r="Z12238" s="14">
        <f t="shared" si="3831"/>
        <v>3.5305600341416686E-2</v>
      </c>
      <c r="AB12238" s="17">
        <f t="shared" si="3832"/>
        <v>24.41599253928668</v>
      </c>
      <c r="AC12238">
        <f t="shared" si="3833"/>
        <v>31.96732910832127</v>
      </c>
      <c r="AI12238" s="19">
        <f t="shared" si="3834"/>
        <v>0.4848928864845965</v>
      </c>
      <c r="AJ12238">
        <f t="shared" si="3835"/>
        <v>5.8681127671187219E-6</v>
      </c>
      <c r="AO12238" s="3">
        <f t="shared" si="3823"/>
        <v>0.48500692382761068</v>
      </c>
      <c r="AQ12238">
        <f t="shared" si="3836"/>
        <v>1300.750000000234</v>
      </c>
      <c r="AR12238">
        <f t="shared" si="3837"/>
        <v>18.762026753369572</v>
      </c>
      <c r="AS12238" s="5">
        <f t="shared" si="3838"/>
        <v>17.006569959852122</v>
      </c>
      <c r="AT12238">
        <f t="shared" si="3839"/>
        <v>3.0816285539065658</v>
      </c>
    </row>
    <row r="12239" spans="1:46" x14ac:dyDescent="0.25">
      <c r="A12239" s="1">
        <v>1300.8500000002341</v>
      </c>
      <c r="B12239">
        <v>18.76384797583016</v>
      </c>
      <c r="D12239">
        <f t="shared" si="3824"/>
        <v>0.48735513162610133</v>
      </c>
      <c r="E12239">
        <f t="shared" si="3822"/>
        <v>0.53003076502056867</v>
      </c>
      <c r="G12239">
        <f t="shared" si="3840"/>
        <v>0.48735513162610133</v>
      </c>
      <c r="H12239" s="2">
        <f t="shared" si="3841"/>
        <v>0.53003076502056867</v>
      </c>
      <c r="L12239" s="16">
        <f t="shared" si="3825"/>
        <v>0.53014303074496993</v>
      </c>
      <c r="M12239">
        <f t="shared" si="3826"/>
        <v>1.8308043110064763E-3</v>
      </c>
      <c r="P12239" s="19">
        <f t="shared" si="3827"/>
        <v>0.53003163237947004</v>
      </c>
      <c r="Q12239">
        <f t="shared" si="3828"/>
        <v>1.8212837165522799E-3</v>
      </c>
      <c r="T12239" s="19"/>
      <c r="V12239" s="19">
        <f t="shared" si="3829"/>
        <v>-8.9149132332485288E-6</v>
      </c>
      <c r="Y12239" s="19">
        <f t="shared" si="3830"/>
        <v>0.67525971694157727</v>
      </c>
      <c r="Z12239" s="14">
        <f t="shared" si="3831"/>
        <v>3.5308133182580977E-2</v>
      </c>
      <c r="AB12239" s="17">
        <f t="shared" si="3832"/>
        <v>24.417805422920519</v>
      </c>
      <c r="AC12239">
        <f t="shared" si="3833"/>
        <v>31.967234813508536</v>
      </c>
      <c r="AI12239" s="19">
        <f t="shared" si="3834"/>
        <v>0.48494040402298455</v>
      </c>
      <c r="AJ12239">
        <f t="shared" si="3835"/>
        <v>5.830909397254129E-6</v>
      </c>
      <c r="AO12239" s="3">
        <f t="shared" si="3823"/>
        <v>0.48505444202625858</v>
      </c>
      <c r="AQ12239">
        <f t="shared" si="3836"/>
        <v>1300.8500000002341</v>
      </c>
      <c r="AR12239">
        <f t="shared" si="3837"/>
        <v>18.76384797583016</v>
      </c>
      <c r="AS12239" s="5">
        <f t="shared" si="3838"/>
        <v>17.00841988121066</v>
      </c>
      <c r="AT12239">
        <f t="shared" si="3839"/>
        <v>3.0815277953794484</v>
      </c>
    </row>
    <row r="12240" spans="1:46" x14ac:dyDescent="0.25">
      <c r="A12240" s="1">
        <v>1300.950000000234</v>
      </c>
      <c r="B12240">
        <v>18.76566914556895</v>
      </c>
      <c r="D12240">
        <f t="shared" si="3824"/>
        <v>0.48739495798318438</v>
      </c>
      <c r="E12240">
        <f t="shared" si="3822"/>
        <v>0.53007754403772778</v>
      </c>
      <c r="G12240">
        <f t="shared" si="3840"/>
        <v>0.48739495798318438</v>
      </c>
      <c r="H12240" s="2">
        <f t="shared" si="3841"/>
        <v>0.53007754403772778</v>
      </c>
      <c r="L12240" s="16">
        <f t="shared" si="3825"/>
        <v>0.53018980856222697</v>
      </c>
      <c r="M12240">
        <f t="shared" si="3826"/>
        <v>1.8313992360825817E-3</v>
      </c>
      <c r="P12240" s="19">
        <f t="shared" si="3827"/>
        <v>0.53007841140310241</v>
      </c>
      <c r="Q12240">
        <f t="shared" si="3828"/>
        <v>1.8218771958503118E-3</v>
      </c>
      <c r="T12240" s="19"/>
      <c r="V12240" s="19">
        <f t="shared" si="3829"/>
        <v>-8.8978290993655798E-6</v>
      </c>
      <c r="Y12240" s="19">
        <f t="shared" si="3830"/>
        <v>0.67530628180037555</v>
      </c>
      <c r="Z12240" s="14">
        <f t="shared" si="3831"/>
        <v>3.5310665618729274E-2</v>
      </c>
      <c r="AB12240" s="17">
        <f t="shared" si="3832"/>
        <v>24.419618255187729</v>
      </c>
      <c r="AC12240">
        <f t="shared" si="3833"/>
        <v>31.967140534158982</v>
      </c>
      <c r="AI12240" s="19">
        <f t="shared" si="3834"/>
        <v>0.48498792096797372</v>
      </c>
      <c r="AJ12240">
        <f t="shared" si="3835"/>
        <v>5.7938271925942756E-6</v>
      </c>
      <c r="AO12240" s="3">
        <f t="shared" si="3823"/>
        <v>0.48510195962940994</v>
      </c>
      <c r="AQ12240">
        <f t="shared" si="3836"/>
        <v>1300.950000000234</v>
      </c>
      <c r="AR12240">
        <f t="shared" si="3837"/>
        <v>18.765669145568946</v>
      </c>
      <c r="AS12240" s="5">
        <f t="shared" si="3838"/>
        <v>17.010269779467382</v>
      </c>
      <c r="AT12240">
        <f t="shared" si="3839"/>
        <v>3.0814269345097722</v>
      </c>
    </row>
    <row r="12241" spans="1:46" x14ac:dyDescent="0.25">
      <c r="A12241" s="1">
        <v>1301.0500000002339</v>
      </c>
      <c r="B12241">
        <v>18.76749026258048</v>
      </c>
      <c r="D12241">
        <f t="shared" si="3824"/>
        <v>0.48743478434026744</v>
      </c>
      <c r="E12241">
        <f t="shared" si="3822"/>
        <v>0.53012432170052159</v>
      </c>
      <c r="G12241">
        <f t="shared" si="3840"/>
        <v>0.48743478434026744</v>
      </c>
      <c r="H12241" s="2">
        <f t="shared" si="3841"/>
        <v>0.53012432170052159</v>
      </c>
      <c r="L12241" s="16">
        <f t="shared" si="3825"/>
        <v>0.53023658502317517</v>
      </c>
      <c r="M12241">
        <f t="shared" si="3826"/>
        <v>1.8319941416993608E-3</v>
      </c>
      <c r="P12241" s="19">
        <f t="shared" si="3827"/>
        <v>0.53012518907235073</v>
      </c>
      <c r="Q12241">
        <f t="shared" si="3828"/>
        <v>1.8224706561890801E-3</v>
      </c>
      <c r="T12241" s="19"/>
      <c r="V12241" s="19">
        <f t="shared" si="3829"/>
        <v>-8.8807762546695823E-6</v>
      </c>
      <c r="Y12241" s="19">
        <f t="shared" si="3830"/>
        <v>0.67535284533970208</v>
      </c>
      <c r="Z12241" s="14">
        <f t="shared" si="3831"/>
        <v>3.5313197649787242E-2</v>
      </c>
      <c r="AB12241" s="17">
        <f t="shared" si="3832"/>
        <v>24.421431036086137</v>
      </c>
      <c r="AC12241">
        <f t="shared" si="3833"/>
        <v>31.967046270309741</v>
      </c>
      <c r="AI12241" s="19">
        <f t="shared" si="3834"/>
        <v>0.4850354373193424</v>
      </c>
      <c r="AJ12241">
        <f t="shared" si="3835"/>
        <v>5.7568661268218431E-6</v>
      </c>
      <c r="AO12241" s="3">
        <f t="shared" si="3823"/>
        <v>0.48514947663684227</v>
      </c>
      <c r="AQ12241">
        <f t="shared" si="3836"/>
        <v>1301.0500000002339</v>
      </c>
      <c r="AR12241">
        <f t="shared" si="3837"/>
        <v>18.76749026258048</v>
      </c>
      <c r="AS12241" s="5">
        <f t="shared" si="3838"/>
        <v>17.012119654613667</v>
      </c>
      <c r="AT12241">
        <f t="shared" si="3839"/>
        <v>3.0813259713137819</v>
      </c>
    </row>
    <row r="12242" spans="1:46" x14ac:dyDescent="0.25">
      <c r="A12242" s="1">
        <v>1301.1500000002341</v>
      </c>
      <c r="B12242">
        <v>18.769311326859292</v>
      </c>
      <c r="D12242">
        <f t="shared" si="3824"/>
        <v>0.4874746106973506</v>
      </c>
      <c r="E12242">
        <f t="shared" si="3822"/>
        <v>0.53017109800880957</v>
      </c>
      <c r="G12242">
        <f t="shared" si="3840"/>
        <v>0.4874746106973506</v>
      </c>
      <c r="H12242" s="2">
        <f t="shared" si="3841"/>
        <v>0.53017109800880957</v>
      </c>
      <c r="L12242" s="16">
        <f t="shared" si="3825"/>
        <v>0.53028336012767241</v>
      </c>
      <c r="M12242">
        <f t="shared" si="3826"/>
        <v>1.8325890277880782E-3</v>
      </c>
      <c r="P12242" s="19">
        <f t="shared" si="3827"/>
        <v>0.53017196538707456</v>
      </c>
      <c r="Q12242">
        <f t="shared" si="3828"/>
        <v>1.8230640975000932E-3</v>
      </c>
      <c r="T12242" s="19"/>
      <c r="V12242" s="19">
        <f t="shared" si="3829"/>
        <v>-8.8637546449772871E-6</v>
      </c>
      <c r="Y12242" s="19">
        <f t="shared" si="3830"/>
        <v>0.67539940755949956</v>
      </c>
      <c r="Z12242" s="14">
        <f t="shared" si="3831"/>
        <v>3.5315729275679955E-2</v>
      </c>
      <c r="AB12242" s="17">
        <f t="shared" si="3832"/>
        <v>24.423243765613513</v>
      </c>
      <c r="AC12242">
        <f t="shared" si="3833"/>
        <v>31.966952021997258</v>
      </c>
      <c r="AI12242" s="19">
        <f t="shared" si="3834"/>
        <v>0.48508295307686766</v>
      </c>
      <c r="AJ12242">
        <f t="shared" si="3835"/>
        <v>5.7200261736140915E-6</v>
      </c>
      <c r="AO12242" s="3">
        <f t="shared" si="3823"/>
        <v>0.48519699304833352</v>
      </c>
      <c r="AQ12242">
        <f t="shared" si="3836"/>
        <v>1301.1500000002341</v>
      </c>
      <c r="AR12242">
        <f t="shared" si="3837"/>
        <v>18.769311326859292</v>
      </c>
      <c r="AS12242" s="5">
        <f t="shared" si="3838"/>
        <v>17.01396950664083</v>
      </c>
      <c r="AT12242">
        <f t="shared" si="3839"/>
        <v>3.0812249058078622</v>
      </c>
    </row>
    <row r="12243" spans="1:46" x14ac:dyDescent="0.25">
      <c r="A12243" s="1">
        <v>1301.250000000234</v>
      </c>
      <c r="B12243">
        <v>18.77113233839993</v>
      </c>
      <c r="D12243">
        <f t="shared" si="3824"/>
        <v>0.4875144370544337</v>
      </c>
      <c r="E12243">
        <f t="shared" si="3822"/>
        <v>0.53021787296245182</v>
      </c>
      <c r="G12243">
        <f t="shared" si="3840"/>
        <v>0.4875144370544337</v>
      </c>
      <c r="H12243" s="2">
        <f t="shared" si="3841"/>
        <v>0.53021787296245182</v>
      </c>
      <c r="L12243" s="16">
        <f t="shared" si="3825"/>
        <v>0.5303301338755837</v>
      </c>
      <c r="M12243">
        <f t="shared" si="3826"/>
        <v>1.8331838942806339E-3</v>
      </c>
      <c r="P12243" s="19">
        <f t="shared" si="3827"/>
        <v>0.5302187403471339</v>
      </c>
      <c r="Q12243">
        <f t="shared" si="3828"/>
        <v>1.8236575197149248E-3</v>
      </c>
      <c r="T12243" s="19"/>
      <c r="V12243" s="19">
        <f t="shared" si="3829"/>
        <v>-8.8467642161926182E-6</v>
      </c>
      <c r="Y12243" s="19">
        <f t="shared" si="3830"/>
        <v>0.67544596845971072</v>
      </c>
      <c r="Z12243" s="14">
        <f t="shared" si="3831"/>
        <v>3.5318260496332625E-2</v>
      </c>
      <c r="AB12243" s="17">
        <f t="shared" si="3832"/>
        <v>24.425056443767627</v>
      </c>
      <c r="AC12243">
        <f t="shared" si="3833"/>
        <v>31.966857789257912</v>
      </c>
      <c r="AI12243" s="19">
        <f t="shared" si="3834"/>
        <v>0.48513046824030903</v>
      </c>
      <c r="AJ12243">
        <f t="shared" si="3835"/>
        <v>5.6833073067189881E-6</v>
      </c>
      <c r="AO12243" s="3">
        <f t="shared" si="3823"/>
        <v>0.48524450886364257</v>
      </c>
      <c r="AQ12243">
        <f t="shared" si="3836"/>
        <v>1301.250000000234</v>
      </c>
      <c r="AR12243">
        <f t="shared" si="3837"/>
        <v>18.77113233839993</v>
      </c>
      <c r="AS12243" s="5">
        <f t="shared" si="3838"/>
        <v>17.015819335539515</v>
      </c>
      <c r="AT12243">
        <f t="shared" si="3839"/>
        <v>3.0811237380108478</v>
      </c>
    </row>
    <row r="12244" spans="1:46" x14ac:dyDescent="0.25">
      <c r="A12244" s="1">
        <v>1301.3500000002341</v>
      </c>
      <c r="B12244">
        <v>18.772953297196938</v>
      </c>
      <c r="D12244">
        <f t="shared" si="3824"/>
        <v>0.48755426341151686</v>
      </c>
      <c r="E12244">
        <f t="shared" si="3822"/>
        <v>0.53026464656130812</v>
      </c>
      <c r="G12244">
        <f t="shared" si="3840"/>
        <v>0.48755426341151686</v>
      </c>
      <c r="H12244" s="2">
        <f t="shared" si="3841"/>
        <v>0.53026464656130812</v>
      </c>
      <c r="L12244" s="16">
        <f t="shared" si="3825"/>
        <v>0.53037690626675982</v>
      </c>
      <c r="M12244">
        <f t="shared" si="3826"/>
        <v>1.8337787411076905E-3</v>
      </c>
      <c r="P12244" s="19">
        <f t="shared" si="3827"/>
        <v>0.53026551395238863</v>
      </c>
      <c r="Q12244">
        <f t="shared" si="3828"/>
        <v>1.824250922765119E-3</v>
      </c>
      <c r="T12244" s="19"/>
      <c r="V12244" s="19">
        <f t="shared" si="3829"/>
        <v>-8.8298049143067034E-6</v>
      </c>
      <c r="Y12244" s="19">
        <f t="shared" si="3830"/>
        <v>0.6754925280402807</v>
      </c>
      <c r="Z12244" s="14">
        <f t="shared" si="3831"/>
        <v>3.5320791311671262E-2</v>
      </c>
      <c r="AB12244" s="17">
        <f t="shared" si="3832"/>
        <v>24.426869070546342</v>
      </c>
      <c r="AC12244">
        <f t="shared" si="3833"/>
        <v>31.966763572129185</v>
      </c>
      <c r="AI12244" s="19">
        <f t="shared" si="3834"/>
        <v>0.48517798280946245</v>
      </c>
      <c r="AJ12244">
        <f t="shared" si="3835"/>
        <v>5.6467094997000917E-6</v>
      </c>
      <c r="AO12244" s="3">
        <f t="shared" si="3823"/>
        <v>0.48529202408258465</v>
      </c>
      <c r="AQ12244">
        <f t="shared" si="3836"/>
        <v>1301.3500000002341</v>
      </c>
      <c r="AR12244">
        <f t="shared" si="3837"/>
        <v>18.772953297196935</v>
      </c>
      <c r="AS12244" s="5">
        <f t="shared" si="3838"/>
        <v>17.017669141301774</v>
      </c>
      <c r="AT12244">
        <f t="shared" si="3839"/>
        <v>3.081022467936589</v>
      </c>
    </row>
    <row r="12245" spans="1:46" x14ac:dyDescent="0.25">
      <c r="A12245" s="1">
        <v>1301.450000000234</v>
      </c>
      <c r="B12245">
        <v>18.774774203244888</v>
      </c>
      <c r="D12245">
        <f t="shared" si="3824"/>
        <v>0.48759408976859991</v>
      </c>
      <c r="E12245">
        <f t="shared" si="3822"/>
        <v>0.53031141880523913</v>
      </c>
      <c r="G12245">
        <f t="shared" si="3840"/>
        <v>0.48759408976859991</v>
      </c>
      <c r="H12245" s="2">
        <f t="shared" si="3841"/>
        <v>0.53031141880523913</v>
      </c>
      <c r="L12245" s="16">
        <f t="shared" si="3825"/>
        <v>0.53042367730106932</v>
      </c>
      <c r="M12245">
        <f t="shared" si="3826"/>
        <v>1.8343735682014586E-3</v>
      </c>
      <c r="P12245" s="19">
        <f t="shared" si="3827"/>
        <v>0.53031228620269921</v>
      </c>
      <c r="Q12245">
        <f t="shared" si="3828"/>
        <v>1.824844306582294E-3</v>
      </c>
      <c r="T12245" s="19"/>
      <c r="V12245" s="19">
        <f t="shared" si="3829"/>
        <v>-8.81287668539751E-6</v>
      </c>
      <c r="Y12245" s="19">
        <f t="shared" si="3830"/>
        <v>0.67553908630115278</v>
      </c>
      <c r="Z12245" s="14">
        <f t="shared" si="3831"/>
        <v>3.5323321721621309E-2</v>
      </c>
      <c r="AB12245" s="17">
        <f t="shared" si="3832"/>
        <v>24.428681645947457</v>
      </c>
      <c r="AC12245">
        <f t="shared" si="3833"/>
        <v>31.966669370647494</v>
      </c>
      <c r="AI12245" s="19">
        <f t="shared" si="3834"/>
        <v>0.48522549678410631</v>
      </c>
      <c r="AJ12245">
        <f t="shared" si="3835"/>
        <v>5.6102327261923015E-6</v>
      </c>
      <c r="AO12245" s="3">
        <f t="shared" si="3823"/>
        <v>0.48533953870489999</v>
      </c>
      <c r="AQ12245">
        <f t="shared" si="3836"/>
        <v>1301.450000000234</v>
      </c>
      <c r="AR12245">
        <f t="shared" si="3837"/>
        <v>18.774774203244888</v>
      </c>
      <c r="AS12245" s="5">
        <f t="shared" si="3838"/>
        <v>17.01951892391898</v>
      </c>
      <c r="AT12245">
        <f t="shared" si="3839"/>
        <v>3.0809210956014721</v>
      </c>
    </row>
    <row r="12246" spans="1:46" x14ac:dyDescent="0.25">
      <c r="A12246" s="1">
        <v>1301.5500000002339</v>
      </c>
      <c r="B12246">
        <v>18.776595056538319</v>
      </c>
      <c r="D12246">
        <f t="shared" si="3824"/>
        <v>0.48763391612568302</v>
      </c>
      <c r="E12246">
        <f t="shared" si="3822"/>
        <v>0.53035818969410442</v>
      </c>
      <c r="G12246">
        <f t="shared" si="3840"/>
        <v>0.48763391612568302</v>
      </c>
      <c r="H12246" s="2">
        <f t="shared" si="3841"/>
        <v>0.53035818969410442</v>
      </c>
      <c r="L12246" s="16">
        <f t="shared" si="3825"/>
        <v>0.5304704469783772</v>
      </c>
      <c r="M12246">
        <f t="shared" si="3826"/>
        <v>1.83496837549382E-3</v>
      </c>
      <c r="P12246" s="19">
        <f t="shared" si="3827"/>
        <v>0.53035905709792541</v>
      </c>
      <c r="Q12246">
        <f t="shared" si="3828"/>
        <v>1.8254376710979856E-3</v>
      </c>
      <c r="T12246" s="19"/>
      <c r="V12246" s="19">
        <f t="shared" si="3829"/>
        <v>-8.7959794756302903E-6</v>
      </c>
      <c r="Y12246" s="19">
        <f t="shared" si="3830"/>
        <v>0.67558564324227011</v>
      </c>
      <c r="Z12246" s="14">
        <f t="shared" si="3831"/>
        <v>3.5325851726108019E-2</v>
      </c>
      <c r="AB12246" s="17">
        <f t="shared" si="3832"/>
        <v>24.43049416996875</v>
      </c>
      <c r="AC12246">
        <f t="shared" si="3833"/>
        <v>31.966575184849408</v>
      </c>
      <c r="AI12246" s="19">
        <f t="shared" si="3834"/>
        <v>0.48527301016403612</v>
      </c>
      <c r="AJ12246">
        <f t="shared" si="3835"/>
        <v>5.5738769597398613E-6</v>
      </c>
      <c r="AO12246" s="3">
        <f t="shared" si="3823"/>
        <v>0.48538705273040317</v>
      </c>
      <c r="AQ12246">
        <f t="shared" si="3836"/>
        <v>1301.5500000002339</v>
      </c>
      <c r="AR12246">
        <f t="shared" si="3837"/>
        <v>18.776595056538319</v>
      </c>
      <c r="AS12246" s="5">
        <f t="shared" si="3838"/>
        <v>17.021368683383173</v>
      </c>
      <c r="AT12246">
        <f t="shared" si="3839"/>
        <v>3.0808196210193688</v>
      </c>
    </row>
    <row r="12247" spans="1:46" x14ac:dyDescent="0.25">
      <c r="A12247" s="1">
        <v>1301.6500000002341</v>
      </c>
      <c r="B12247">
        <v>18.778415857071789</v>
      </c>
      <c r="D12247">
        <f t="shared" si="3824"/>
        <v>0.48767374248276618</v>
      </c>
      <c r="E12247">
        <f t="shared" si="3822"/>
        <v>0.53040495922776421</v>
      </c>
      <c r="G12247">
        <f t="shared" si="3840"/>
        <v>0.48767374248276618</v>
      </c>
      <c r="H12247" s="2">
        <f t="shared" si="3841"/>
        <v>0.53040495922776421</v>
      </c>
      <c r="L12247" s="16">
        <f t="shared" si="3825"/>
        <v>0.53051721529852713</v>
      </c>
      <c r="M12247">
        <f t="shared" si="3826"/>
        <v>1.8355631629148478E-3</v>
      </c>
      <c r="P12247" s="19">
        <f t="shared" si="3827"/>
        <v>0.53040582663792746</v>
      </c>
      <c r="Q12247">
        <f t="shared" si="3828"/>
        <v>1.8260310162437855E-3</v>
      </c>
      <c r="T12247" s="19"/>
      <c r="V12247" s="19">
        <f t="shared" si="3829"/>
        <v>-8.7791132312568938E-6</v>
      </c>
      <c r="Y12247" s="19">
        <f t="shared" si="3830"/>
        <v>0.67563219886357495</v>
      </c>
      <c r="Z12247" s="14">
        <f t="shared" si="3831"/>
        <v>3.5328381325056391E-2</v>
      </c>
      <c r="AB12247" s="17">
        <f t="shared" si="3832"/>
        <v>24.432306642607976</v>
      </c>
      <c r="AC12247">
        <f t="shared" si="3833"/>
        <v>31.966481014771009</v>
      </c>
      <c r="AI12247" s="19">
        <f t="shared" si="3834"/>
        <v>0.48532052294899231</v>
      </c>
      <c r="AJ12247">
        <f t="shared" si="3835"/>
        <v>5.5376421741349383E-6</v>
      </c>
      <c r="AO12247" s="3">
        <f t="shared" si="3823"/>
        <v>0.48543456615883551</v>
      </c>
      <c r="AQ12247">
        <f t="shared" si="3836"/>
        <v>1301.6500000002341</v>
      </c>
      <c r="AR12247">
        <f t="shared" si="3837"/>
        <v>18.778415857071789</v>
      </c>
      <c r="AS12247" s="5">
        <f t="shared" si="3838"/>
        <v>17.023218419684245</v>
      </c>
      <c r="AT12247">
        <f t="shared" si="3839"/>
        <v>3.080718044211801</v>
      </c>
    </row>
    <row r="12248" spans="1:46" x14ac:dyDescent="0.25">
      <c r="A12248" s="1">
        <v>1301.750000000234</v>
      </c>
      <c r="B12248">
        <v>18.78023660483986</v>
      </c>
      <c r="D12248">
        <f t="shared" si="3824"/>
        <v>0.48771356883984923</v>
      </c>
      <c r="E12248">
        <f t="shared" si="3822"/>
        <v>0.53045172740607893</v>
      </c>
      <c r="G12248">
        <f t="shared" si="3840"/>
        <v>0.48771356883984923</v>
      </c>
      <c r="H12248" s="2">
        <f t="shared" si="3841"/>
        <v>0.53045172740607893</v>
      </c>
      <c r="L12248" s="16">
        <f t="shared" si="3825"/>
        <v>0.53056398226139834</v>
      </c>
      <c r="M12248">
        <f t="shared" si="3826"/>
        <v>1.8361579303976757E-3</v>
      </c>
      <c r="P12248" s="19">
        <f t="shared" si="3827"/>
        <v>0.53045259482256546</v>
      </c>
      <c r="Q12248">
        <f t="shared" si="3828"/>
        <v>1.8266243419512928E-3</v>
      </c>
      <c r="T12248" s="19"/>
      <c r="V12248" s="19">
        <f t="shared" si="3829"/>
        <v>-8.7622778986157337E-6</v>
      </c>
      <c r="Y12248" s="19">
        <f t="shared" si="3830"/>
        <v>0.67567875316501202</v>
      </c>
      <c r="Z12248" s="14">
        <f t="shared" si="3831"/>
        <v>3.5330910518392426E-2</v>
      </c>
      <c r="AB12248" s="17">
        <f t="shared" si="3832"/>
        <v>24.434119063862983</v>
      </c>
      <c r="AC12248">
        <f t="shared" si="3833"/>
        <v>31.966386860449354</v>
      </c>
      <c r="AI12248" s="19">
        <f t="shared" si="3834"/>
        <v>0.48536803513877191</v>
      </c>
      <c r="AJ12248">
        <f t="shared" si="3835"/>
        <v>5.501528342889462E-6</v>
      </c>
      <c r="AO12248" s="3">
        <f t="shared" si="3823"/>
        <v>0.48548207899001117</v>
      </c>
      <c r="AQ12248">
        <f t="shared" si="3836"/>
        <v>1301.750000000234</v>
      </c>
      <c r="AR12248">
        <f t="shared" si="3837"/>
        <v>18.78023660483986</v>
      </c>
      <c r="AS12248" s="5">
        <f t="shared" si="3838"/>
        <v>17.025068132814297</v>
      </c>
      <c r="AT12248">
        <f t="shared" si="3839"/>
        <v>3.0806163651925491</v>
      </c>
    </row>
    <row r="12249" spans="1:46" x14ac:dyDescent="0.25">
      <c r="A12249" s="1">
        <v>1301.8500000002341</v>
      </c>
      <c r="B12249">
        <v>18.78205729983711</v>
      </c>
      <c r="D12249">
        <f t="shared" si="3824"/>
        <v>0.48775339519693239</v>
      </c>
      <c r="E12249">
        <f t="shared" si="3822"/>
        <v>0.53049849422890927</v>
      </c>
      <c r="G12249">
        <f t="shared" si="3840"/>
        <v>0.48775339519693239</v>
      </c>
      <c r="H12249" s="2">
        <f t="shared" si="3841"/>
        <v>0.53049849422890927</v>
      </c>
      <c r="L12249" s="16">
        <f t="shared" si="3825"/>
        <v>0.53061074786683804</v>
      </c>
      <c r="M12249">
        <f t="shared" si="3826"/>
        <v>1.8367526778726687E-3</v>
      </c>
      <c r="P12249" s="19">
        <f t="shared" si="3827"/>
        <v>0.53049936165170053</v>
      </c>
      <c r="Q12249">
        <f t="shared" si="3828"/>
        <v>1.8272176481521627E-3</v>
      </c>
      <c r="T12249" s="19"/>
      <c r="V12249" s="19">
        <f t="shared" si="3829"/>
        <v>-8.745473424131754E-6</v>
      </c>
      <c r="Y12249" s="19">
        <f t="shared" si="3830"/>
        <v>0.67572530614652426</v>
      </c>
      <c r="Z12249" s="14">
        <f t="shared" si="3831"/>
        <v>3.5333439306041298E-2</v>
      </c>
      <c r="AB12249" s="17">
        <f t="shared" si="3832"/>
        <v>24.43593143373155</v>
      </c>
      <c r="AC12249">
        <f t="shared" si="3833"/>
        <v>31.96629272192061</v>
      </c>
      <c r="AI12249" s="19">
        <f t="shared" si="3834"/>
        <v>0.48541554673315246</v>
      </c>
      <c r="AJ12249">
        <f t="shared" si="3835"/>
        <v>5.4655354395982E-6</v>
      </c>
      <c r="AO12249" s="3">
        <f t="shared" si="3823"/>
        <v>0.48552959122368944</v>
      </c>
      <c r="AQ12249">
        <f t="shared" si="3836"/>
        <v>1301.8500000002341</v>
      </c>
      <c r="AR12249">
        <f t="shared" si="3837"/>
        <v>18.782057299837106</v>
      </c>
      <c r="AS12249" s="5">
        <f t="shared" si="3838"/>
        <v>17.026917822764666</v>
      </c>
      <c r="AT12249">
        <f t="shared" si="3839"/>
        <v>3.0805145839781183</v>
      </c>
    </row>
    <row r="12250" spans="1:46" x14ac:dyDescent="0.25">
      <c r="A12250" s="1">
        <v>1301.950000000234</v>
      </c>
      <c r="B12250">
        <v>18.783877942058069</v>
      </c>
      <c r="D12250">
        <f t="shared" si="3824"/>
        <v>0.4877932215540155</v>
      </c>
      <c r="E12250">
        <f t="shared" si="3822"/>
        <v>0.53054525969611477</v>
      </c>
      <c r="G12250">
        <f t="shared" si="3840"/>
        <v>0.4877932215540155</v>
      </c>
      <c r="H12250" s="2">
        <f t="shared" si="3841"/>
        <v>0.53054525969611477</v>
      </c>
      <c r="L12250" s="16">
        <f t="shared" si="3825"/>
        <v>0.53065751211471124</v>
      </c>
      <c r="M12250">
        <f t="shared" si="3826"/>
        <v>1.8373474052717498E-3</v>
      </c>
      <c r="P12250" s="19">
        <f t="shared" si="3827"/>
        <v>0.530546127125192</v>
      </c>
      <c r="Q12250">
        <f t="shared" si="3828"/>
        <v>1.8278109347779348E-3</v>
      </c>
      <c r="T12250" s="19"/>
      <c r="V12250" s="19">
        <f t="shared" si="3829"/>
        <v>-8.7286997543166909E-6</v>
      </c>
      <c r="Y12250" s="19">
        <f t="shared" si="3830"/>
        <v>0.6757718578080546</v>
      </c>
      <c r="Z12250" s="14">
        <f t="shared" si="3831"/>
        <v>3.5335967687928342E-2</v>
      </c>
      <c r="AB12250" s="17">
        <f t="shared" si="3832"/>
        <v>24.437743752211457</v>
      </c>
      <c r="AC12250">
        <f t="shared" si="3833"/>
        <v>31.966198599221421</v>
      </c>
      <c r="AI12250" s="19">
        <f t="shared" si="3834"/>
        <v>0.48546305773191123</v>
      </c>
      <c r="AJ12250">
        <f t="shared" si="3835"/>
        <v>5.4296634378435789E-6</v>
      </c>
      <c r="AO12250" s="3">
        <f t="shared" si="3823"/>
        <v>0.48557710285964806</v>
      </c>
      <c r="AQ12250">
        <f t="shared" si="3836"/>
        <v>1301.950000000234</v>
      </c>
      <c r="AR12250">
        <f t="shared" si="3837"/>
        <v>18.783877942058069</v>
      </c>
      <c r="AS12250" s="5">
        <f t="shared" si="3838"/>
        <v>17.028767489526683</v>
      </c>
      <c r="AT12250">
        <f t="shared" si="3839"/>
        <v>3.0804127005849291</v>
      </c>
    </row>
    <row r="12251" spans="1:46" x14ac:dyDescent="0.25">
      <c r="A12251" s="1">
        <v>1302.0500000002339</v>
      </c>
      <c r="B12251">
        <v>18.785698531497339</v>
      </c>
      <c r="D12251">
        <f t="shared" si="3824"/>
        <v>0.48783304791109855</v>
      </c>
      <c r="E12251">
        <f t="shared" si="3822"/>
        <v>0.53059202380755666</v>
      </c>
      <c r="G12251">
        <f t="shared" si="3840"/>
        <v>0.48783304791109855</v>
      </c>
      <c r="H12251" s="2">
        <f t="shared" si="3841"/>
        <v>0.53059202380755666</v>
      </c>
      <c r="L12251" s="16">
        <f t="shared" si="3825"/>
        <v>0.53070427500487583</v>
      </c>
      <c r="M12251">
        <f t="shared" si="3826"/>
        <v>1.8379421125262227E-3</v>
      </c>
      <c r="P12251" s="19">
        <f t="shared" si="3827"/>
        <v>0.53059289124290099</v>
      </c>
      <c r="Q12251">
        <f t="shared" si="3828"/>
        <v>1.8284042017602895E-3</v>
      </c>
      <c r="T12251" s="19"/>
      <c r="V12251" s="19">
        <f t="shared" si="3829"/>
        <v>-8.711956835767987E-6</v>
      </c>
      <c r="Y12251" s="19">
        <f t="shared" si="3830"/>
        <v>0.6758184081495473</v>
      </c>
      <c r="Z12251" s="14">
        <f t="shared" si="3831"/>
        <v>3.5338495663979348E-2</v>
      </c>
      <c r="AB12251" s="17">
        <f t="shared" si="3832"/>
        <v>24.439556019300532</v>
      </c>
      <c r="AC12251">
        <f t="shared" si="3833"/>
        <v>31.96610449238824</v>
      </c>
      <c r="AI12251" s="19">
        <f t="shared" si="3834"/>
        <v>0.48551056813484461</v>
      </c>
      <c r="AJ12251">
        <f t="shared" si="3835"/>
        <v>5.3939123111085435E-6</v>
      </c>
      <c r="AO12251" s="3">
        <f t="shared" si="3823"/>
        <v>0.4856246138976652</v>
      </c>
      <c r="AQ12251">
        <f t="shared" si="3836"/>
        <v>1302.0500000002339</v>
      </c>
      <c r="AR12251">
        <f t="shared" si="3837"/>
        <v>18.785698531497335</v>
      </c>
      <c r="AS12251" s="5">
        <f t="shared" si="3838"/>
        <v>17.03061713309242</v>
      </c>
      <c r="AT12251">
        <f t="shared" si="3839"/>
        <v>3.0803107150269518</v>
      </c>
    </row>
    <row r="12252" spans="1:46" x14ac:dyDescent="0.25">
      <c r="A12252" s="1">
        <v>1302.1500000002341</v>
      </c>
      <c r="B12252">
        <v>18.787519068149461</v>
      </c>
      <c r="D12252">
        <f t="shared" si="3824"/>
        <v>0.48787287426818171</v>
      </c>
      <c r="E12252">
        <f t="shared" si="3822"/>
        <v>0.53063878656309482</v>
      </c>
      <c r="G12252">
        <f t="shared" si="3840"/>
        <v>0.48787287426818171</v>
      </c>
      <c r="H12252" s="2">
        <f t="shared" si="3841"/>
        <v>0.53063878656309482</v>
      </c>
      <c r="L12252" s="16">
        <f t="shared" si="3825"/>
        <v>0.53075103653720035</v>
      </c>
      <c r="M12252">
        <f t="shared" si="3826"/>
        <v>1.8385367995682935E-3</v>
      </c>
      <c r="P12252" s="19">
        <f t="shared" si="3827"/>
        <v>0.5306396540046876</v>
      </c>
      <c r="Q12252">
        <f t="shared" si="3828"/>
        <v>1.8289974490308108E-3</v>
      </c>
      <c r="T12252" s="19"/>
      <c r="V12252" s="19">
        <f t="shared" si="3829"/>
        <v>-8.6952446151697445E-6</v>
      </c>
      <c r="Y12252" s="19">
        <f t="shared" si="3830"/>
        <v>0.67586495717094419</v>
      </c>
      <c r="Z12252" s="14">
        <f t="shared" si="3831"/>
        <v>3.5341023234119119E-2</v>
      </c>
      <c r="AB12252" s="17">
        <f t="shared" si="3832"/>
        <v>24.44136823499651</v>
      </c>
      <c r="AC12252">
        <f t="shared" si="3833"/>
        <v>31.966010401457073</v>
      </c>
      <c r="AI12252" s="19">
        <f t="shared" si="3834"/>
        <v>0.48555807794171235</v>
      </c>
      <c r="AJ12252">
        <f t="shared" si="3835"/>
        <v>5.3582820330360408E-6</v>
      </c>
      <c r="AO12252" s="3">
        <f t="shared" si="3823"/>
        <v>0.48567212433753659</v>
      </c>
      <c r="AQ12252">
        <f t="shared" si="3836"/>
        <v>1302.1500000002341</v>
      </c>
      <c r="AR12252">
        <f t="shared" si="3837"/>
        <v>18.787519068149457</v>
      </c>
      <c r="AS12252" s="5">
        <f t="shared" si="3838"/>
        <v>17.032466753452525</v>
      </c>
      <c r="AT12252">
        <f t="shared" si="3839"/>
        <v>3.0802086273230609</v>
      </c>
    </row>
    <row r="12253" spans="1:46" x14ac:dyDescent="0.25">
      <c r="A12253" s="1">
        <v>1302.250000000234</v>
      </c>
      <c r="B12253">
        <v>18.789339552009039</v>
      </c>
      <c r="D12253">
        <f t="shared" si="3824"/>
        <v>0.48791270062526476</v>
      </c>
      <c r="E12253">
        <f t="shared" si="3822"/>
        <v>0.53068554796259071</v>
      </c>
      <c r="G12253">
        <f t="shared" si="3840"/>
        <v>0.48791270062526476</v>
      </c>
      <c r="H12253" s="2">
        <f t="shared" si="3841"/>
        <v>0.53068554796259071</v>
      </c>
      <c r="L12253" s="16">
        <f t="shared" si="3825"/>
        <v>0.5307977967115356</v>
      </c>
      <c r="M12253">
        <f t="shared" si="3826"/>
        <v>1.8391314663286822E-3</v>
      </c>
      <c r="P12253" s="19">
        <f t="shared" si="3827"/>
        <v>0.53068641541041317</v>
      </c>
      <c r="Q12253">
        <f t="shared" si="3828"/>
        <v>1.8295906765212237E-3</v>
      </c>
      <c r="T12253" s="19"/>
      <c r="V12253" s="19">
        <f t="shared" si="3829"/>
        <v>-8.6785630392915857E-6</v>
      </c>
      <c r="Y12253" s="19">
        <f t="shared" si="3830"/>
        <v>0.67591150487218954</v>
      </c>
      <c r="Z12253" s="14">
        <f t="shared" si="3831"/>
        <v>3.5343550398273541E-2</v>
      </c>
      <c r="AB12253" s="17">
        <f t="shared" si="3832"/>
        <v>24.443180399297223</v>
      </c>
      <c r="AC12253">
        <f t="shared" si="3833"/>
        <v>31.965916326464363</v>
      </c>
      <c r="AI12253" s="19">
        <f t="shared" si="3834"/>
        <v>0.4856055871522913</v>
      </c>
      <c r="AJ12253">
        <f t="shared" si="3835"/>
        <v>5.3227725771756857E-6</v>
      </c>
      <c r="AO12253" s="3">
        <f t="shared" si="3823"/>
        <v>0.48571963417902131</v>
      </c>
      <c r="AQ12253">
        <f t="shared" si="3836"/>
        <v>1302.250000000234</v>
      </c>
      <c r="AR12253">
        <f t="shared" si="3837"/>
        <v>18.789339552009039</v>
      </c>
      <c r="AS12253" s="5">
        <f t="shared" si="3838"/>
        <v>17.034316350598306</v>
      </c>
      <c r="AT12253">
        <f t="shared" si="3839"/>
        <v>3.0801064374899783</v>
      </c>
    </row>
    <row r="12254" spans="1:46" x14ac:dyDescent="0.25">
      <c r="A12254" s="1">
        <v>1302.3500000002341</v>
      </c>
      <c r="B12254">
        <v>18.791159983070621</v>
      </c>
      <c r="D12254">
        <f t="shared" si="3824"/>
        <v>0.48795252698234792</v>
      </c>
      <c r="E12254">
        <f t="shared" si="3822"/>
        <v>0.5307323080059041</v>
      </c>
      <c r="G12254">
        <f t="shared" si="3840"/>
        <v>0.48795252698234792</v>
      </c>
      <c r="H12254" s="2">
        <f t="shared" si="3841"/>
        <v>0.5307323080059041</v>
      </c>
      <c r="L12254" s="16">
        <f t="shared" si="3825"/>
        <v>0.53084455552775012</v>
      </c>
      <c r="M12254">
        <f t="shared" si="3826"/>
        <v>1.8397261127395966E-3</v>
      </c>
      <c r="P12254" s="19">
        <f t="shared" si="3827"/>
        <v>0.53073317545993748</v>
      </c>
      <c r="Q12254">
        <f t="shared" si="3828"/>
        <v>1.8301838841630856E-3</v>
      </c>
      <c r="T12254" s="19"/>
      <c r="V12254" s="19">
        <f t="shared" si="3829"/>
        <v>-8.66191205498963E-6</v>
      </c>
      <c r="Y12254" s="19">
        <f t="shared" si="3830"/>
        <v>0.67595805125322594</v>
      </c>
      <c r="Z12254" s="14">
        <f t="shared" si="3831"/>
        <v>3.5346077156367707E-2</v>
      </c>
      <c r="AB12254" s="17">
        <f t="shared" si="3832"/>
        <v>24.444992512200436</v>
      </c>
      <c r="AC12254">
        <f t="shared" si="3833"/>
        <v>31.965822267446441</v>
      </c>
      <c r="AI12254" s="19">
        <f t="shared" si="3834"/>
        <v>0.4856530957663594</v>
      </c>
      <c r="AJ12254">
        <f t="shared" si="3835"/>
        <v>5.2873839170624589E-6</v>
      </c>
      <c r="AO12254" s="3">
        <f t="shared" si="3823"/>
        <v>0.48576714342189731</v>
      </c>
      <c r="AQ12254">
        <f t="shared" si="3836"/>
        <v>1302.3500000002341</v>
      </c>
      <c r="AR12254">
        <f t="shared" si="3837"/>
        <v>18.791159983070621</v>
      </c>
      <c r="AS12254" s="5">
        <f t="shared" si="3838"/>
        <v>17.036165924521125</v>
      </c>
      <c r="AT12254">
        <f t="shared" si="3839"/>
        <v>3.0800041455440312</v>
      </c>
    </row>
    <row r="12255" spans="1:46" x14ac:dyDescent="0.25">
      <c r="A12255" s="1">
        <v>1302.450000000234</v>
      </c>
      <c r="B12255">
        <v>18.792980361328791</v>
      </c>
      <c r="D12255">
        <f t="shared" si="3824"/>
        <v>0.48799235333943103</v>
      </c>
      <c r="E12255">
        <f t="shared" si="3822"/>
        <v>0.53077906669289587</v>
      </c>
      <c r="G12255">
        <f t="shared" si="3840"/>
        <v>0.48799235333943103</v>
      </c>
      <c r="H12255" s="2">
        <f t="shared" si="3841"/>
        <v>0.53077906669289587</v>
      </c>
      <c r="L12255" s="16">
        <f t="shared" si="3825"/>
        <v>0.53089131298570535</v>
      </c>
      <c r="M12255">
        <f t="shared" si="3826"/>
        <v>1.840320738732673E-3</v>
      </c>
      <c r="P12255" s="19">
        <f t="shared" si="3827"/>
        <v>0.53077993415312152</v>
      </c>
      <c r="Q12255">
        <f t="shared" si="3828"/>
        <v>1.8307770718880951E-3</v>
      </c>
      <c r="T12255" s="19"/>
      <c r="V12255" s="19">
        <f t="shared" si="3829"/>
        <v>-8.6452916092053949E-6</v>
      </c>
      <c r="Y12255" s="19">
        <f t="shared" si="3830"/>
        <v>0.67600459631399634</v>
      </c>
      <c r="Z12255" s="14">
        <f t="shared" si="3831"/>
        <v>3.5348603508326984E-2</v>
      </c>
      <c r="AB12255" s="17">
        <f t="shared" si="3832"/>
        <v>24.446804573703922</v>
      </c>
      <c r="AC12255">
        <f t="shared" si="3833"/>
        <v>31.965728224439271</v>
      </c>
      <c r="AI12255" s="19">
        <f t="shared" si="3834"/>
        <v>0.48570060378369484</v>
      </c>
      <c r="AJ12255">
        <f t="shared" si="3835"/>
        <v>5.2521160262170187E-6</v>
      </c>
      <c r="AO12255" s="3">
        <f t="shared" si="3823"/>
        <v>0.48581465206596075</v>
      </c>
      <c r="AQ12255">
        <f t="shared" si="3836"/>
        <v>1302.450000000234</v>
      </c>
      <c r="AR12255">
        <f t="shared" si="3837"/>
        <v>18.792980361328787</v>
      </c>
      <c r="AS12255" s="5">
        <f t="shared" si="3838"/>
        <v>17.038015475212344</v>
      </c>
      <c r="AT12255">
        <f t="shared" si="3839"/>
        <v>3.0799017515017018</v>
      </c>
    </row>
    <row r="12256" spans="1:46" x14ac:dyDescent="0.25">
      <c r="A12256" s="1">
        <v>1302.5500000002339</v>
      </c>
      <c r="B12256">
        <v>18.794800686778139</v>
      </c>
      <c r="D12256">
        <f t="shared" si="3824"/>
        <v>0.48803217969651408</v>
      </c>
      <c r="E12256">
        <f t="shared" si="3822"/>
        <v>0.53082582402342726</v>
      </c>
      <c r="G12256">
        <f t="shared" si="3840"/>
        <v>0.48803217969651408</v>
      </c>
      <c r="H12256" s="2">
        <f t="shared" si="3841"/>
        <v>0.53082582402342726</v>
      </c>
      <c r="L12256" s="16">
        <f t="shared" si="3825"/>
        <v>0.53093806908524854</v>
      </c>
      <c r="M12256">
        <f t="shared" si="3826"/>
        <v>1.8409153442383167E-3</v>
      </c>
      <c r="P12256" s="19">
        <f t="shared" si="3827"/>
        <v>0.53082669148982631</v>
      </c>
      <c r="Q12256">
        <f t="shared" si="3828"/>
        <v>1.8313702396279394E-3</v>
      </c>
      <c r="T12256" s="19"/>
      <c r="V12256" s="19">
        <f t="shared" si="3829"/>
        <v>-8.6287016489659734E-6</v>
      </c>
      <c r="Y12256" s="19">
        <f t="shared" si="3830"/>
        <v>0.676051140054445</v>
      </c>
      <c r="Z12256" s="14">
        <f t="shared" si="3831"/>
        <v>3.5351129454077201E-2</v>
      </c>
      <c r="AB12256" s="17">
        <f t="shared" si="3832"/>
        <v>24.448616583805521</v>
      </c>
      <c r="AC12256">
        <f t="shared" si="3833"/>
        <v>31.965634197479538</v>
      </c>
      <c r="AI12256" s="19">
        <f t="shared" si="3834"/>
        <v>0.48574811120409334</v>
      </c>
      <c r="AJ12256">
        <f t="shared" si="3835"/>
        <v>5.2169688780691672E-6</v>
      </c>
      <c r="AO12256" s="3">
        <f t="shared" si="3823"/>
        <v>0.48586216011098982</v>
      </c>
      <c r="AQ12256">
        <f t="shared" si="3836"/>
        <v>1302.5500000002339</v>
      </c>
      <c r="AR12256">
        <f t="shared" si="3837"/>
        <v>18.794800686778139</v>
      </c>
      <c r="AS12256" s="5">
        <f t="shared" si="3838"/>
        <v>17.039865002664005</v>
      </c>
      <c r="AT12256">
        <f t="shared" si="3839"/>
        <v>3.0797992553771434</v>
      </c>
    </row>
    <row r="12257" spans="1:46" x14ac:dyDescent="0.25">
      <c r="A12257" s="1">
        <v>1302.6500000002341</v>
      </c>
      <c r="B12257">
        <v>18.796620959413239</v>
      </c>
      <c r="D12257">
        <f t="shared" si="3824"/>
        <v>0.48807200605359724</v>
      </c>
      <c r="E12257">
        <f t="shared" si="3822"/>
        <v>0.53087257999735882</v>
      </c>
      <c r="G12257">
        <f t="shared" si="3840"/>
        <v>0.48807200605359724</v>
      </c>
      <c r="H12257" s="2">
        <f t="shared" si="3841"/>
        <v>0.53087257999735882</v>
      </c>
      <c r="L12257" s="16">
        <f t="shared" si="3825"/>
        <v>0.53098482382626244</v>
      </c>
      <c r="M12257">
        <f t="shared" si="3826"/>
        <v>1.8415099291899705E-3</v>
      </c>
      <c r="P12257" s="19">
        <f t="shared" si="3827"/>
        <v>0.53087344746991272</v>
      </c>
      <c r="Q12257">
        <f t="shared" si="3828"/>
        <v>1.8319633873142859E-3</v>
      </c>
      <c r="T12257" s="19"/>
      <c r="V12257" s="19">
        <f t="shared" si="3829"/>
        <v>-8.6121421213842276E-6</v>
      </c>
      <c r="Y12257" s="19">
        <f t="shared" si="3830"/>
        <v>0.67609768247451363</v>
      </c>
      <c r="Z12257" s="14">
        <f t="shared" si="3831"/>
        <v>3.5353654993543156E-2</v>
      </c>
      <c r="AB12257" s="17">
        <f t="shared" si="3832"/>
        <v>24.450428542502955</v>
      </c>
      <c r="AC12257">
        <f t="shared" si="3833"/>
        <v>31.965540186602773</v>
      </c>
      <c r="AI12257" s="19">
        <f t="shared" si="3834"/>
        <v>0.48579561802733284</v>
      </c>
      <c r="AJ12257">
        <f t="shared" si="3835"/>
        <v>5.1819424461199199E-6</v>
      </c>
      <c r="AO12257" s="3">
        <f t="shared" si="3823"/>
        <v>0.48590966755674292</v>
      </c>
      <c r="AQ12257">
        <f t="shared" si="3836"/>
        <v>1302.6500000002341</v>
      </c>
      <c r="AR12257">
        <f t="shared" si="3837"/>
        <v>18.796620959413239</v>
      </c>
      <c r="AS12257" s="5">
        <f t="shared" si="3838"/>
        <v>17.041714506867468</v>
      </c>
      <c r="AT12257">
        <f t="shared" si="3839"/>
        <v>3.0796966571867843</v>
      </c>
    </row>
    <row r="12258" spans="1:46" x14ac:dyDescent="0.25">
      <c r="A12258" s="1">
        <v>1302.750000000234</v>
      </c>
      <c r="B12258">
        <v>18.798441179228671</v>
      </c>
      <c r="D12258">
        <f t="shared" si="3824"/>
        <v>0.48811183241068035</v>
      </c>
      <c r="E12258">
        <f t="shared" si="3822"/>
        <v>0.53091933461455132</v>
      </c>
      <c r="G12258">
        <f t="shared" si="3840"/>
        <v>0.48811183241068035</v>
      </c>
      <c r="H12258" s="2">
        <f t="shared" si="3841"/>
        <v>0.53091933461455132</v>
      </c>
      <c r="L12258" s="16">
        <f t="shared" si="3825"/>
        <v>0.53103157720859073</v>
      </c>
      <c r="M12258">
        <f t="shared" si="3826"/>
        <v>1.8421044935177557E-3</v>
      </c>
      <c r="P12258" s="19">
        <f t="shared" si="3827"/>
        <v>0.5309202020932412</v>
      </c>
      <c r="Q12258">
        <f t="shared" si="3828"/>
        <v>1.8325565148787954E-3</v>
      </c>
      <c r="T12258" s="19"/>
      <c r="V12258" s="19">
        <f t="shared" si="3829"/>
        <v>-8.5956129736583884E-6</v>
      </c>
      <c r="Y12258" s="19">
        <f t="shared" si="3830"/>
        <v>0.67614422357414616</v>
      </c>
      <c r="Z12258" s="14">
        <f t="shared" si="3831"/>
        <v>3.5356180126650615E-2</v>
      </c>
      <c r="AB12258" s="17">
        <f t="shared" si="3832"/>
        <v>24.452240449794044</v>
      </c>
      <c r="AC12258">
        <f t="shared" si="3833"/>
        <v>31.965446191845533</v>
      </c>
      <c r="AI12258" s="19">
        <f t="shared" si="3834"/>
        <v>0.48584312425317244</v>
      </c>
      <c r="AJ12258">
        <f t="shared" si="3835"/>
        <v>5.1470367039429076E-6</v>
      </c>
      <c r="AO12258" s="3">
        <f t="shared" si="3823"/>
        <v>0.48595717440301689</v>
      </c>
      <c r="AQ12258">
        <f t="shared" si="3836"/>
        <v>1302.750000000234</v>
      </c>
      <c r="AR12258">
        <f t="shared" si="3837"/>
        <v>18.798441179228675</v>
      </c>
      <c r="AS12258" s="5">
        <f t="shared" si="3838"/>
        <v>17.043563987813357</v>
      </c>
      <c r="AT12258">
        <f t="shared" si="3839"/>
        <v>3.0795939569497142</v>
      </c>
    </row>
    <row r="12259" spans="1:46" x14ac:dyDescent="0.25">
      <c r="A12259" s="1">
        <v>1302.8500000002341</v>
      </c>
      <c r="B12259">
        <v>18.800261346219031</v>
      </c>
      <c r="D12259">
        <f t="shared" si="3824"/>
        <v>0.48815165876776351</v>
      </c>
      <c r="E12259">
        <f t="shared" si="3822"/>
        <v>0.53096608787486577</v>
      </c>
      <c r="G12259">
        <f t="shared" si="3840"/>
        <v>0.48815165876776351</v>
      </c>
      <c r="H12259" s="2">
        <f t="shared" si="3841"/>
        <v>0.53096608787486577</v>
      </c>
      <c r="L12259" s="16">
        <f t="shared" si="3825"/>
        <v>0.53107832923210196</v>
      </c>
      <c r="M12259">
        <f t="shared" si="3826"/>
        <v>1.8426990371539077E-3</v>
      </c>
      <c r="P12259" s="19">
        <f t="shared" si="3827"/>
        <v>0.53096695535967287</v>
      </c>
      <c r="Q12259">
        <f t="shared" si="3828"/>
        <v>1.8331496222531651E-3</v>
      </c>
      <c r="T12259" s="19"/>
      <c r="V12259" s="19">
        <f t="shared" si="3829"/>
        <v>-8.5791141530718832E-6</v>
      </c>
      <c r="Y12259" s="19">
        <f t="shared" si="3830"/>
        <v>0.67619076335328487</v>
      </c>
      <c r="Z12259" s="14">
        <f t="shared" si="3831"/>
        <v>3.5358704853324645E-2</v>
      </c>
      <c r="AB12259" s="17">
        <f t="shared" si="3832"/>
        <v>24.454052305676544</v>
      </c>
      <c r="AC12259">
        <f t="shared" si="3833"/>
        <v>31.965352213243509</v>
      </c>
      <c r="AI12259" s="19">
        <f t="shared" si="3834"/>
        <v>0.48589062988140852</v>
      </c>
      <c r="AJ12259">
        <f t="shared" si="3835"/>
        <v>5.1122516249316761E-6</v>
      </c>
      <c r="AO12259" s="3">
        <f t="shared" si="3823"/>
        <v>0.48600468064957036</v>
      </c>
      <c r="AQ12259">
        <f t="shared" si="3836"/>
        <v>1302.8500000002341</v>
      </c>
      <c r="AR12259">
        <f t="shared" si="3837"/>
        <v>18.800261346219031</v>
      </c>
      <c r="AS12259" s="5">
        <f t="shared" si="3838"/>
        <v>17.045413445493736</v>
      </c>
      <c r="AT12259">
        <f t="shared" si="3839"/>
        <v>3.079491154679975</v>
      </c>
    </row>
    <row r="12260" spans="1:46" x14ac:dyDescent="0.25">
      <c r="A12260" s="1">
        <v>1302.950000000234</v>
      </c>
      <c r="B12260">
        <v>18.802081460378911</v>
      </c>
      <c r="D12260">
        <f t="shared" si="3824"/>
        <v>0.48819148512484656</v>
      </c>
      <c r="E12260">
        <f t="shared" si="3822"/>
        <v>0.5310128397781636</v>
      </c>
      <c r="G12260">
        <f t="shared" si="3840"/>
        <v>0.48819148512484656</v>
      </c>
      <c r="H12260" s="2">
        <f t="shared" si="3841"/>
        <v>0.5310128397781636</v>
      </c>
      <c r="L12260" s="16">
        <f t="shared" si="3825"/>
        <v>0.53112507989665048</v>
      </c>
      <c r="M12260">
        <f t="shared" si="3826"/>
        <v>1.8432935600294687E-3</v>
      </c>
      <c r="P12260" s="19">
        <f t="shared" si="3827"/>
        <v>0.53101370726906916</v>
      </c>
      <c r="Q12260">
        <f t="shared" si="3828"/>
        <v>1.8337427093691482E-3</v>
      </c>
      <c r="T12260" s="19"/>
      <c r="V12260" s="19">
        <f t="shared" si="3829"/>
        <v>-8.5626456069931525E-6</v>
      </c>
      <c r="Y12260" s="19">
        <f t="shared" si="3830"/>
        <v>0.67623730181187358</v>
      </c>
      <c r="Z12260" s="14">
        <f t="shared" si="3831"/>
        <v>3.5361229173490973E-2</v>
      </c>
      <c r="AB12260" s="17">
        <f t="shared" si="3832"/>
        <v>24.455864110148266</v>
      </c>
      <c r="AC12260">
        <f t="shared" si="3833"/>
        <v>31.965258250832981</v>
      </c>
      <c r="AI12260" s="19">
        <f t="shared" si="3834"/>
        <v>0.48593813491179993</v>
      </c>
      <c r="AJ12260">
        <f t="shared" si="3835"/>
        <v>5.0775871826372625E-6</v>
      </c>
      <c r="AO12260" s="3">
        <f t="shared" si="3823"/>
        <v>0.48605218629619995</v>
      </c>
      <c r="AQ12260">
        <f t="shared" si="3836"/>
        <v>1302.950000000234</v>
      </c>
      <c r="AR12260">
        <f t="shared" si="3837"/>
        <v>18.802081460378911</v>
      </c>
      <c r="AS12260" s="5">
        <f t="shared" si="3838"/>
        <v>17.047262879899225</v>
      </c>
      <c r="AT12260">
        <f t="shared" si="3839"/>
        <v>3.0793882503967396</v>
      </c>
    </row>
    <row r="12261" spans="1:46" x14ac:dyDescent="0.25">
      <c r="A12261" s="1">
        <v>1303.0500000002339</v>
      </c>
      <c r="B12261">
        <v>18.803901521702912</v>
      </c>
      <c r="D12261">
        <f t="shared" si="3824"/>
        <v>0.48823131148192966</v>
      </c>
      <c r="E12261">
        <f t="shared" si="3822"/>
        <v>0.53105959032430583</v>
      </c>
      <c r="G12261">
        <f t="shared" si="3840"/>
        <v>0.48823131148192966</v>
      </c>
      <c r="H12261" s="2">
        <f t="shared" si="3841"/>
        <v>0.53105959032430583</v>
      </c>
      <c r="L12261" s="16">
        <f t="shared" si="3825"/>
        <v>0.53117182920210837</v>
      </c>
      <c r="M12261">
        <f t="shared" si="3826"/>
        <v>1.8438880620769815E-3</v>
      </c>
      <c r="P12261" s="19">
        <f t="shared" si="3827"/>
        <v>0.53106045782129119</v>
      </c>
      <c r="Q12261">
        <f t="shared" si="3828"/>
        <v>1.8343357761584447E-3</v>
      </c>
      <c r="T12261" s="19"/>
      <c r="V12261" s="19">
        <f t="shared" si="3829"/>
        <v>-8.5462072828758892E-6</v>
      </c>
      <c r="Y12261" s="19">
        <f t="shared" si="3830"/>
        <v>0.67628383894985455</v>
      </c>
      <c r="Z12261" s="14">
        <f t="shared" si="3831"/>
        <v>3.5363753087074644E-2</v>
      </c>
      <c r="AB12261" s="17">
        <f t="shared" si="3832"/>
        <v>24.457675863206958</v>
      </c>
      <c r="AC12261">
        <f t="shared" si="3833"/>
        <v>31.965164304649516</v>
      </c>
      <c r="AI12261" s="19">
        <f t="shared" si="3834"/>
        <v>0.48598563934416172</v>
      </c>
      <c r="AJ12261">
        <f t="shared" si="3835"/>
        <v>5.0430433503472299E-6</v>
      </c>
      <c r="AO12261" s="3">
        <f t="shared" si="3823"/>
        <v>0.48609969134270181</v>
      </c>
      <c r="AQ12261">
        <f t="shared" si="3836"/>
        <v>1303.0500000002339</v>
      </c>
      <c r="AR12261">
        <f t="shared" si="3837"/>
        <v>18.803901521702912</v>
      </c>
      <c r="AS12261" s="5">
        <f t="shared" si="3838"/>
        <v>17.04911229102262</v>
      </c>
      <c r="AT12261">
        <f t="shared" si="3839"/>
        <v>3.0792852441115293</v>
      </c>
    </row>
    <row r="12262" spans="1:46" x14ac:dyDescent="0.25">
      <c r="A12262" s="1">
        <v>1303.1500000002341</v>
      </c>
      <c r="B12262">
        <v>18.8057215301856</v>
      </c>
      <c r="D12262">
        <f t="shared" si="3824"/>
        <v>0.48827113783901283</v>
      </c>
      <c r="E12262">
        <f t="shared" si="3822"/>
        <v>0.531106339513153</v>
      </c>
      <c r="G12262">
        <f t="shared" si="3840"/>
        <v>0.48827113783901283</v>
      </c>
      <c r="H12262" s="2">
        <f t="shared" si="3841"/>
        <v>0.531106339513153</v>
      </c>
      <c r="L12262" s="16">
        <f t="shared" si="3825"/>
        <v>0.53121857714832998</v>
      </c>
      <c r="M12262">
        <f t="shared" si="3826"/>
        <v>1.8444825432274807E-3</v>
      </c>
      <c r="P12262" s="19">
        <f t="shared" si="3827"/>
        <v>0.5311072070161994</v>
      </c>
      <c r="Q12262">
        <f t="shared" si="3828"/>
        <v>1.8349288225527139E-3</v>
      </c>
      <c r="T12262" s="19"/>
      <c r="V12262" s="19">
        <f t="shared" si="3829"/>
        <v>-8.5297991282587959E-6</v>
      </c>
      <c r="Y12262" s="19">
        <f t="shared" si="3830"/>
        <v>0.67633037476717117</v>
      </c>
      <c r="Z12262" s="14">
        <f t="shared" si="3831"/>
        <v>3.5366276594001197E-2</v>
      </c>
      <c r="AB12262" s="17">
        <f t="shared" si="3832"/>
        <v>24.45948756485042</v>
      </c>
      <c r="AC12262">
        <f t="shared" si="3833"/>
        <v>31.965070374729557</v>
      </c>
      <c r="AI12262" s="19">
        <f t="shared" si="3834"/>
        <v>0.48603314317823476</v>
      </c>
      <c r="AJ12262">
        <f t="shared" si="3835"/>
        <v>5.0086201016711234E-6</v>
      </c>
      <c r="AO12262" s="3">
        <f t="shared" si="3823"/>
        <v>0.4861471957888166</v>
      </c>
      <c r="AQ12262">
        <f t="shared" si="3836"/>
        <v>1303.1500000002341</v>
      </c>
      <c r="AR12262">
        <f t="shared" si="3837"/>
        <v>18.805721530185597</v>
      </c>
      <c r="AS12262" s="5">
        <f t="shared" si="3838"/>
        <v>17.050961678853835</v>
      </c>
      <c r="AT12262">
        <f t="shared" si="3839"/>
        <v>3.0791821358458686</v>
      </c>
    </row>
    <row r="12263" spans="1:46" x14ac:dyDescent="0.25">
      <c r="A12263" s="1">
        <v>1303.250000000234</v>
      </c>
      <c r="B12263">
        <v>18.807541485821591</v>
      </c>
      <c r="D12263">
        <f t="shared" si="3824"/>
        <v>0.48831096419609588</v>
      </c>
      <c r="E12263">
        <f t="shared" si="3822"/>
        <v>0.5311530873445669</v>
      </c>
      <c r="G12263">
        <f t="shared" si="3840"/>
        <v>0.48831096419609588</v>
      </c>
      <c r="H12263" s="2">
        <f t="shared" si="3841"/>
        <v>0.5311530873445669</v>
      </c>
      <c r="L12263" s="16">
        <f t="shared" si="3825"/>
        <v>0.53126532373517676</v>
      </c>
      <c r="M12263">
        <f t="shared" si="3826"/>
        <v>1.8450770034126294E-3</v>
      </c>
      <c r="P12263" s="19">
        <f t="shared" si="3827"/>
        <v>0.53115395485365546</v>
      </c>
      <c r="Q12263">
        <f t="shared" si="3828"/>
        <v>1.835521848483738E-3</v>
      </c>
      <c r="T12263" s="19"/>
      <c r="V12263" s="19">
        <f t="shared" si="3829"/>
        <v>-8.5134210907650365E-6</v>
      </c>
      <c r="Y12263" s="19">
        <f t="shared" si="3830"/>
        <v>0.67637690926376604</v>
      </c>
      <c r="Z12263" s="14">
        <f t="shared" si="3831"/>
        <v>3.5368799694195929E-2</v>
      </c>
      <c r="AB12263" s="17">
        <f t="shared" si="3832"/>
        <v>24.461299215076419</v>
      </c>
      <c r="AC12263">
        <f t="shared" si="3833"/>
        <v>31.964976461108705</v>
      </c>
      <c r="AI12263" s="19">
        <f t="shared" si="3834"/>
        <v>0.48608064641381432</v>
      </c>
      <c r="AJ12263">
        <f t="shared" si="3835"/>
        <v>4.974317409961312E-6</v>
      </c>
      <c r="AO12263" s="3">
        <f t="shared" si="3823"/>
        <v>0.48619469963435935</v>
      </c>
      <c r="AQ12263">
        <f t="shared" si="3836"/>
        <v>1303.250000000234</v>
      </c>
      <c r="AR12263">
        <f t="shared" si="3837"/>
        <v>18.807541485821591</v>
      </c>
      <c r="AS12263" s="5">
        <f t="shared" si="3838"/>
        <v>17.052811043384896</v>
      </c>
      <c r="AT12263">
        <f t="shared" si="3839"/>
        <v>3.0790789256140814</v>
      </c>
    </row>
    <row r="12264" spans="1:46" x14ac:dyDescent="0.25">
      <c r="A12264" s="1">
        <v>1303.3500000002341</v>
      </c>
      <c r="B12264">
        <v>18.809361388605488</v>
      </c>
      <c r="D12264">
        <f t="shared" si="3824"/>
        <v>0.48835079055317904</v>
      </c>
      <c r="E12264">
        <f t="shared" si="3822"/>
        <v>0.53119983381840874</v>
      </c>
      <c r="G12264">
        <f t="shared" si="3840"/>
        <v>0.48835079055317904</v>
      </c>
      <c r="H12264" s="2">
        <f t="shared" si="3841"/>
        <v>0.53119983381840874</v>
      </c>
      <c r="L12264" s="16">
        <f t="shared" si="3825"/>
        <v>0.53131206896251371</v>
      </c>
      <c r="M12264">
        <f t="shared" si="3826"/>
        <v>1.8456714425643653E-3</v>
      </c>
      <c r="P12264" s="19">
        <f t="shared" si="3827"/>
        <v>0.53120070133352104</v>
      </c>
      <c r="Q12264">
        <f t="shared" si="3828"/>
        <v>1.8361148538832699E-3</v>
      </c>
      <c r="T12264" s="19"/>
      <c r="V12264" s="19">
        <f t="shared" si="3829"/>
        <v>-8.4970731181025457E-6</v>
      </c>
      <c r="Y12264" s="19">
        <f t="shared" si="3830"/>
        <v>0.67642344243958108</v>
      </c>
      <c r="Z12264" s="14">
        <f t="shared" si="3831"/>
        <v>3.5371322387583767E-2</v>
      </c>
      <c r="AB12264" s="17">
        <f t="shared" si="3832"/>
        <v>24.46311081388269</v>
      </c>
      <c r="AC12264">
        <f t="shared" si="3833"/>
        <v>31.964882563822286</v>
      </c>
      <c r="AI12264" s="19">
        <f t="shared" si="3834"/>
        <v>0.48612814905067925</v>
      </c>
      <c r="AJ12264">
        <f t="shared" si="3835"/>
        <v>4.9401352486345203E-6</v>
      </c>
      <c r="AO12264" s="3">
        <f t="shared" si="3823"/>
        <v>0.48624220287907005</v>
      </c>
      <c r="AQ12264">
        <f t="shared" si="3836"/>
        <v>1303.3500000002341</v>
      </c>
      <c r="AR12264">
        <f t="shared" si="3837"/>
        <v>18.809361388605488</v>
      </c>
      <c r="AS12264" s="5">
        <f t="shared" si="3838"/>
        <v>17.054660384607196</v>
      </c>
      <c r="AT12264">
        <f t="shared" si="3839"/>
        <v>3.0789756134326147</v>
      </c>
    </row>
    <row r="12265" spans="1:46" x14ac:dyDescent="0.25">
      <c r="A12265" s="1">
        <v>1303.450000000234</v>
      </c>
      <c r="B12265">
        <v>18.811181238531891</v>
      </c>
      <c r="D12265">
        <f t="shared" si="3824"/>
        <v>0.48839061691026209</v>
      </c>
      <c r="E12265">
        <f t="shared" si="3822"/>
        <v>0.53124657893453997</v>
      </c>
      <c r="G12265">
        <f t="shared" si="3840"/>
        <v>0.48839061691026209</v>
      </c>
      <c r="H12265" s="2">
        <f t="shared" si="3841"/>
        <v>0.53124657893453997</v>
      </c>
      <c r="L12265" s="16">
        <f t="shared" si="3825"/>
        <v>0.53135881283020225</v>
      </c>
      <c r="M12265">
        <f t="shared" si="3826"/>
        <v>1.8462658606143627E-3</v>
      </c>
      <c r="P12265" s="19">
        <f t="shared" si="3827"/>
        <v>0.53124744645565691</v>
      </c>
      <c r="Q12265">
        <f t="shared" si="3828"/>
        <v>1.8367078386830268E-3</v>
      </c>
      <c r="T12265" s="19"/>
      <c r="V12265" s="19">
        <f t="shared" si="3829"/>
        <v>-8.480755158063809E-6</v>
      </c>
      <c r="Y12265" s="19">
        <f t="shared" si="3830"/>
        <v>0.67646997429456135</v>
      </c>
      <c r="Z12265" s="14">
        <f t="shared" si="3831"/>
        <v>3.5373844674090965E-2</v>
      </c>
      <c r="AB12265" s="17">
        <f t="shared" si="3832"/>
        <v>24.464922361267099</v>
      </c>
      <c r="AC12265">
        <f t="shared" si="3833"/>
        <v>31.96478868290718</v>
      </c>
      <c r="AI12265" s="19">
        <f t="shared" si="3834"/>
        <v>0.48617565108862548</v>
      </c>
      <c r="AJ12265">
        <f t="shared" si="3835"/>
        <v>4.9060735910183221E-6</v>
      </c>
      <c r="AO12265" s="3">
        <f t="shared" si="3823"/>
        <v>0.48628970552278261</v>
      </c>
      <c r="AQ12265">
        <f t="shared" si="3836"/>
        <v>1303.450000000234</v>
      </c>
      <c r="AR12265">
        <f t="shared" si="3837"/>
        <v>18.811181238531891</v>
      </c>
      <c r="AS12265" s="5">
        <f t="shared" si="3838"/>
        <v>17.056509702512788</v>
      </c>
      <c r="AT12265">
        <f t="shared" si="3839"/>
        <v>3.0788721993156383</v>
      </c>
    </row>
    <row r="12266" spans="1:46" x14ac:dyDescent="0.25">
      <c r="A12266" s="1">
        <v>1303.5500000002339</v>
      </c>
      <c r="B12266">
        <v>18.813001035595398</v>
      </c>
      <c r="D12266">
        <f t="shared" si="3824"/>
        <v>0.48843044326734519</v>
      </c>
      <c r="E12266">
        <f t="shared" si="3822"/>
        <v>0.5312933226928217</v>
      </c>
      <c r="G12266">
        <f t="shared" si="3840"/>
        <v>0.48843044326734519</v>
      </c>
      <c r="H12266" s="2">
        <f t="shared" si="3841"/>
        <v>0.5312933226928217</v>
      </c>
      <c r="L12266" s="16">
        <f t="shared" si="3825"/>
        <v>0.5314055553381003</v>
      </c>
      <c r="M12266">
        <f t="shared" si="3826"/>
        <v>1.8468602574939611E-3</v>
      </c>
      <c r="P12266" s="19">
        <f t="shared" si="3827"/>
        <v>0.53129419021992474</v>
      </c>
      <c r="Q12266">
        <f t="shared" si="3828"/>
        <v>1.8373008028147728E-3</v>
      </c>
      <c r="T12266" s="19"/>
      <c r="V12266" s="19">
        <f t="shared" si="3829"/>
        <v>-8.4644671585258394E-6</v>
      </c>
      <c r="Y12266" s="19">
        <f t="shared" si="3830"/>
        <v>0.67651650482864734</v>
      </c>
      <c r="Z12266" s="14">
        <f t="shared" si="3831"/>
        <v>3.5376366553641937E-2</v>
      </c>
      <c r="AB12266" s="17">
        <f t="shared" si="3832"/>
        <v>24.466733857227322</v>
      </c>
      <c r="AC12266">
        <f t="shared" si="3833"/>
        <v>31.964694818398069</v>
      </c>
      <c r="AI12266" s="19">
        <f t="shared" si="3834"/>
        <v>0.48622315252739301</v>
      </c>
      <c r="AJ12266">
        <f t="shared" si="3835"/>
        <v>4.872132410678658E-6</v>
      </c>
      <c r="AO12266" s="3">
        <f t="shared" si="3823"/>
        <v>0.48633720756521903</v>
      </c>
      <c r="AQ12266">
        <f t="shared" si="3836"/>
        <v>1303.5500000002339</v>
      </c>
      <c r="AR12266">
        <f t="shared" si="3837"/>
        <v>18.813001035595398</v>
      </c>
      <c r="AS12266" s="5">
        <f t="shared" si="3838"/>
        <v>17.058358997091553</v>
      </c>
      <c r="AT12266">
        <f t="shared" si="3839"/>
        <v>3.0787686832849319</v>
      </c>
    </row>
    <row r="12267" spans="1:46" x14ac:dyDescent="0.25">
      <c r="A12267" s="1">
        <v>1303.6500000002341</v>
      </c>
      <c r="B12267">
        <v>18.81482077979063</v>
      </c>
      <c r="D12267">
        <f t="shared" si="3824"/>
        <v>0.48847026962442835</v>
      </c>
      <c r="E12267">
        <f t="shared" si="3822"/>
        <v>0.53134006509311582</v>
      </c>
      <c r="G12267">
        <f t="shared" si="3840"/>
        <v>0.48847026962442835</v>
      </c>
      <c r="H12267" s="2">
        <f t="shared" si="3841"/>
        <v>0.53134006509311582</v>
      </c>
      <c r="L12267" s="16">
        <f t="shared" si="3825"/>
        <v>0.53145229648606929</v>
      </c>
      <c r="M12267">
        <f t="shared" si="3826"/>
        <v>1.8474546331348227E-3</v>
      </c>
      <c r="P12267" s="19">
        <f t="shared" si="3827"/>
        <v>0.5313409326261862</v>
      </c>
      <c r="Q12267">
        <f t="shared" si="3828"/>
        <v>1.8378937462102893E-3</v>
      </c>
      <c r="T12267" s="19"/>
      <c r="V12267" s="19">
        <f t="shared" si="3829"/>
        <v>-8.4482090674496515E-6</v>
      </c>
      <c r="Y12267" s="19">
        <f t="shared" si="3830"/>
        <v>0.67656303404178342</v>
      </c>
      <c r="Z12267" s="14">
        <f t="shared" si="3831"/>
        <v>3.5378888026162632E-2</v>
      </c>
      <c r="AB12267" s="17">
        <f t="shared" si="3832"/>
        <v>24.4685453017612</v>
      </c>
      <c r="AC12267">
        <f t="shared" si="3833"/>
        <v>31.964600970331354</v>
      </c>
      <c r="AI12267" s="19">
        <f t="shared" si="3834"/>
        <v>0.48627065336679731</v>
      </c>
      <c r="AJ12267">
        <f t="shared" si="3835"/>
        <v>4.8383116808347949E-6</v>
      </c>
      <c r="AO12267" s="3">
        <f t="shared" si="3823"/>
        <v>0.48638470900619368</v>
      </c>
      <c r="AQ12267">
        <f t="shared" si="3836"/>
        <v>1303.6500000002341</v>
      </c>
      <c r="AR12267">
        <f t="shared" si="3837"/>
        <v>18.81482077979063</v>
      </c>
      <c r="AS12267" s="5">
        <f t="shared" si="3838"/>
        <v>17.060208268336307</v>
      </c>
      <c r="AT12267">
        <f t="shared" si="3839"/>
        <v>3.0786650653520442</v>
      </c>
    </row>
    <row r="12268" spans="1:46" x14ac:dyDescent="0.25">
      <c r="A12268" s="1">
        <v>1303.750000000234</v>
      </c>
      <c r="B12268">
        <v>18.816640471112191</v>
      </c>
      <c r="D12268">
        <f t="shared" si="3824"/>
        <v>0.48851009598151141</v>
      </c>
      <c r="E12268">
        <f t="shared" si="3822"/>
        <v>0.53138680613528377</v>
      </c>
      <c r="G12268">
        <f t="shared" si="3840"/>
        <v>0.48851009598151141</v>
      </c>
      <c r="H12268" s="2">
        <f t="shared" si="3841"/>
        <v>0.53138680613528377</v>
      </c>
      <c r="L12268" s="16">
        <f t="shared" si="3825"/>
        <v>0.53149903627397421</v>
      </c>
      <c r="M12268">
        <f t="shared" si="3826"/>
        <v>1.8480489874689323E-3</v>
      </c>
      <c r="P12268" s="19">
        <f t="shared" si="3827"/>
        <v>0.53138767367430273</v>
      </c>
      <c r="Q12268">
        <f t="shared" si="3828"/>
        <v>1.8384866688013562E-3</v>
      </c>
      <c r="T12268" s="19"/>
      <c r="V12268" s="19">
        <f t="shared" si="3829"/>
        <v>-8.4319808328806227E-6</v>
      </c>
      <c r="Y12268" s="19">
        <f t="shared" si="3830"/>
        <v>0.67660956193391164</v>
      </c>
      <c r="Z12268" s="14">
        <f t="shared" si="3831"/>
        <v>3.5381409091578178E-2</v>
      </c>
      <c r="AB12268" s="17">
        <f t="shared" si="3832"/>
        <v>24.470356694866474</v>
      </c>
      <c r="AC12268">
        <f t="shared" si="3833"/>
        <v>31.964507138742398</v>
      </c>
      <c r="AI12268" s="19">
        <f t="shared" si="3834"/>
        <v>0.4863181536066159</v>
      </c>
      <c r="AJ12268">
        <f t="shared" si="3835"/>
        <v>4.8046113748625503E-6</v>
      </c>
      <c r="AO12268" s="3">
        <f t="shared" si="3823"/>
        <v>0.48643220984548474</v>
      </c>
      <c r="AQ12268">
        <f t="shared" si="3836"/>
        <v>1303.750000000234</v>
      </c>
      <c r="AR12268">
        <f t="shared" si="3837"/>
        <v>18.816640471112191</v>
      </c>
      <c r="AS12268" s="5">
        <f t="shared" si="3838"/>
        <v>17.062057516238383</v>
      </c>
      <c r="AT12268">
        <f t="shared" si="3839"/>
        <v>3.0785613455337022</v>
      </c>
    </row>
    <row r="12269" spans="1:46" x14ac:dyDescent="0.25">
      <c r="A12269" s="1">
        <v>1303.850000000235</v>
      </c>
      <c r="B12269">
        <v>18.818460109554699</v>
      </c>
      <c r="D12269">
        <f t="shared" si="3824"/>
        <v>0.48854992233859496</v>
      </c>
      <c r="E12269">
        <f t="shared" si="3822"/>
        <v>0.53143354581918723</v>
      </c>
      <c r="G12269">
        <f t="shared" si="3840"/>
        <v>0.48854992233859496</v>
      </c>
      <c r="H12269" s="2">
        <f t="shared" si="3841"/>
        <v>0.53143354581918723</v>
      </c>
      <c r="L12269" s="16">
        <f t="shared" si="3825"/>
        <v>0.53154577470167652</v>
      </c>
      <c r="M12269">
        <f t="shared" si="3826"/>
        <v>1.8486433204279067E-3</v>
      </c>
      <c r="P12269" s="19">
        <f t="shared" si="3827"/>
        <v>0.53143441336413599</v>
      </c>
      <c r="Q12269">
        <f t="shared" si="3828"/>
        <v>1.8390795705197098E-3</v>
      </c>
      <c r="T12269" s="19"/>
      <c r="V12269" s="19">
        <f t="shared" si="3829"/>
        <v>-8.4157824029481241E-6</v>
      </c>
      <c r="Y12269" s="19">
        <f t="shared" si="3830"/>
        <v>0.67665608850497483</v>
      </c>
      <c r="Z12269" s="14">
        <f t="shared" si="3831"/>
        <v>3.538392974981372E-2</v>
      </c>
      <c r="AB12269" s="17">
        <f t="shared" si="3832"/>
        <v>24.472168036540918</v>
      </c>
      <c r="AC12269">
        <f t="shared" si="3833"/>
        <v>31.9644133236668</v>
      </c>
      <c r="AI12269" s="19">
        <f t="shared" si="3834"/>
        <v>0.48636565324660785</v>
      </c>
      <c r="AJ12269">
        <f t="shared" si="3835"/>
        <v>4.771031466210155E-6</v>
      </c>
      <c r="AO12269" s="3">
        <f t="shared" si="3823"/>
        <v>0.48647971008285151</v>
      </c>
      <c r="AQ12269">
        <f t="shared" si="3836"/>
        <v>1303.850000000235</v>
      </c>
      <c r="AR12269">
        <f t="shared" si="3837"/>
        <v>18.818460109554699</v>
      </c>
      <c r="AS12269" s="5">
        <f t="shared" si="3838"/>
        <v>17.063906740788408</v>
      </c>
      <c r="AT12269">
        <f t="shared" si="3839"/>
        <v>3.078457523849143</v>
      </c>
    </row>
    <row r="12270" spans="1:46" x14ac:dyDescent="0.25">
      <c r="A12270" s="1">
        <v>1303.950000000234</v>
      </c>
      <c r="B12270">
        <v>18.820279695112749</v>
      </c>
      <c r="D12270">
        <f t="shared" si="3824"/>
        <v>0.48858974869567767</v>
      </c>
      <c r="E12270">
        <f t="shared" si="3822"/>
        <v>0.5314802841446874</v>
      </c>
      <c r="G12270">
        <f t="shared" si="3840"/>
        <v>0.48858974869567767</v>
      </c>
      <c r="H12270" s="2">
        <f t="shared" si="3841"/>
        <v>0.5314802841446874</v>
      </c>
      <c r="L12270" s="16">
        <f t="shared" si="3825"/>
        <v>0.53159251176903055</v>
      </c>
      <c r="M12270">
        <f t="shared" si="3826"/>
        <v>1.8492376319429219E-3</v>
      </c>
      <c r="P12270" s="19">
        <f t="shared" si="3827"/>
        <v>0.53148115169554722</v>
      </c>
      <c r="Q12270">
        <f t="shared" si="3828"/>
        <v>1.839672451297218E-3</v>
      </c>
      <c r="T12270" s="19"/>
      <c r="V12270" s="19">
        <f t="shared" si="3829"/>
        <v>-8.3996137258655776E-6</v>
      </c>
      <c r="Y12270" s="19">
        <f t="shared" si="3830"/>
        <v>0.67670261375491503</v>
      </c>
      <c r="Z12270" s="14">
        <f t="shared" si="3831"/>
        <v>3.5386450000794843E-2</v>
      </c>
      <c r="AB12270" s="17">
        <f t="shared" si="3832"/>
        <v>24.473979326782274</v>
      </c>
      <c r="AC12270">
        <f t="shared" si="3833"/>
        <v>31.964319525140123</v>
      </c>
      <c r="AI12270" s="19">
        <f t="shared" si="3834"/>
        <v>0.48641315228656956</v>
      </c>
      <c r="AJ12270">
        <f t="shared" si="3835"/>
        <v>4.7375719281423252E-6</v>
      </c>
      <c r="AO12270" s="3">
        <f t="shared" si="3823"/>
        <v>0.48652720971808949</v>
      </c>
      <c r="AQ12270">
        <f t="shared" si="3836"/>
        <v>1303.950000000234</v>
      </c>
      <c r="AR12270">
        <f t="shared" si="3837"/>
        <v>18.820279695112749</v>
      </c>
      <c r="AS12270" s="5">
        <f t="shared" si="3838"/>
        <v>17.065755941978452</v>
      </c>
      <c r="AT12270">
        <f t="shared" si="3839"/>
        <v>3.0783536003124596</v>
      </c>
    </row>
    <row r="12271" spans="1:46" x14ac:dyDescent="0.25">
      <c r="A12271" s="1">
        <v>1304.0500000002339</v>
      </c>
      <c r="B12271">
        <v>18.822099227780981</v>
      </c>
      <c r="D12271">
        <f t="shared" si="3824"/>
        <v>0.48862957505276072</v>
      </c>
      <c r="E12271">
        <f t="shared" si="3822"/>
        <v>0.53152702111164662</v>
      </c>
      <c r="G12271">
        <f t="shared" si="3840"/>
        <v>0.48862957505276072</v>
      </c>
      <c r="H12271" s="2">
        <f t="shared" si="3841"/>
        <v>0.53152702111164662</v>
      </c>
      <c r="L12271" s="16">
        <f t="shared" si="3825"/>
        <v>0.53163924747591196</v>
      </c>
      <c r="M12271">
        <f t="shared" si="3826"/>
        <v>1.8498319219467758E-3</v>
      </c>
      <c r="P12271" s="19">
        <f t="shared" si="3827"/>
        <v>0.53152788866839895</v>
      </c>
      <c r="Q12271">
        <f t="shared" si="3828"/>
        <v>1.8402653110656522E-3</v>
      </c>
      <c r="T12271" s="19"/>
      <c r="V12271" s="19">
        <f t="shared" si="3829"/>
        <v>-8.3834747499298838E-6</v>
      </c>
      <c r="Y12271" s="19">
        <f t="shared" si="3830"/>
        <v>0.67674913768367595</v>
      </c>
      <c r="Z12271" s="14">
        <f t="shared" si="3831"/>
        <v>3.5388969844446838E-2</v>
      </c>
      <c r="AB12271" s="17">
        <f t="shared" si="3832"/>
        <v>24.475790565588355</v>
      </c>
      <c r="AC12271">
        <f t="shared" si="3833"/>
        <v>31.964225743198128</v>
      </c>
      <c r="AI12271" s="19">
        <f t="shared" si="3834"/>
        <v>0.48646065072627875</v>
      </c>
      <c r="AJ12271">
        <f t="shared" si="3835"/>
        <v>4.7042327340052636E-6</v>
      </c>
      <c r="AO12271" s="3">
        <f t="shared" si="3823"/>
        <v>0.48657470875097708</v>
      </c>
      <c r="AQ12271">
        <f t="shared" si="3836"/>
        <v>1304.0500000002339</v>
      </c>
      <c r="AR12271">
        <f t="shared" si="3837"/>
        <v>18.822099227780981</v>
      </c>
      <c r="AS12271" s="5">
        <f t="shared" si="3838"/>
        <v>17.067605119799861</v>
      </c>
      <c r="AT12271">
        <f t="shared" si="3839"/>
        <v>3.0782495749404668</v>
      </c>
    </row>
    <row r="12272" spans="1:46" x14ac:dyDescent="0.25">
      <c r="A12272" s="1">
        <v>1304.1500000002341</v>
      </c>
      <c r="B12272">
        <v>18.823918707554</v>
      </c>
      <c r="D12272">
        <f t="shared" si="3824"/>
        <v>0.48866940140984388</v>
      </c>
      <c r="E12272">
        <f t="shared" si="3822"/>
        <v>0.53157375671992624</v>
      </c>
      <c r="G12272">
        <f t="shared" si="3840"/>
        <v>0.48866940140984388</v>
      </c>
      <c r="H12272" s="2">
        <f t="shared" si="3841"/>
        <v>0.53157375671992624</v>
      </c>
      <c r="L12272" s="16">
        <f t="shared" si="3825"/>
        <v>0.53168598182217153</v>
      </c>
      <c r="M12272">
        <f t="shared" si="3826"/>
        <v>1.8504261903702502E-3</v>
      </c>
      <c r="P12272" s="19">
        <f t="shared" si="3827"/>
        <v>0.5315746242825522</v>
      </c>
      <c r="Q12272">
        <f t="shared" si="3828"/>
        <v>1.8408581497567729E-3</v>
      </c>
      <c r="T12272" s="19"/>
      <c r="V12272" s="19">
        <f t="shared" si="3829"/>
        <v>-8.3673654235219199E-6</v>
      </c>
      <c r="Y12272" s="19">
        <f t="shared" si="3830"/>
        <v>0.67679566029119964</v>
      </c>
      <c r="Z12272" s="14">
        <f t="shared" si="3831"/>
        <v>3.5391489280694889E-2</v>
      </c>
      <c r="AB12272" s="17">
        <f t="shared" si="3832"/>
        <v>24.4776017529569</v>
      </c>
      <c r="AC12272">
        <f t="shared" si="3833"/>
        <v>31.96413197787621</v>
      </c>
      <c r="AI12272" s="19">
        <f t="shared" si="3834"/>
        <v>0.48650814856549451</v>
      </c>
      <c r="AJ12272">
        <f t="shared" si="3835"/>
        <v>4.6710138572082443E-6</v>
      </c>
      <c r="AO12272" s="3">
        <f t="shared" si="3823"/>
        <v>0.48662220718129201</v>
      </c>
      <c r="AQ12272">
        <f t="shared" si="3836"/>
        <v>1304.1500000002341</v>
      </c>
      <c r="AR12272">
        <f t="shared" si="3837"/>
        <v>18.823918707554</v>
      </c>
      <c r="AS12272" s="5">
        <f t="shared" si="3838"/>
        <v>17.06945427424326</v>
      </c>
      <c r="AT12272">
        <f t="shared" si="3839"/>
        <v>3.0781454477523784</v>
      </c>
    </row>
    <row r="12273" spans="1:46" x14ac:dyDescent="0.25">
      <c r="A12273" s="1">
        <v>1304.2500000002351</v>
      </c>
      <c r="B12273">
        <v>18.825738134426459</v>
      </c>
      <c r="D12273">
        <f t="shared" si="3824"/>
        <v>0.48870922776692743</v>
      </c>
      <c r="E12273">
        <f t="shared" si="3822"/>
        <v>0.53162049096938901</v>
      </c>
      <c r="G12273">
        <f t="shared" si="3840"/>
        <v>0.48870922776692743</v>
      </c>
      <c r="H12273" s="2">
        <f t="shared" si="3841"/>
        <v>0.53162049096938901</v>
      </c>
      <c r="L12273" s="16">
        <f t="shared" si="3825"/>
        <v>0.53173271480768136</v>
      </c>
      <c r="M12273">
        <f t="shared" si="3826"/>
        <v>1.8510204371459211E-3</v>
      </c>
      <c r="P12273" s="19">
        <f t="shared" si="3827"/>
        <v>0.53162135853786985</v>
      </c>
      <c r="Q12273">
        <f t="shared" si="3828"/>
        <v>1.8414509673024629E-3</v>
      </c>
      <c r="T12273" s="19"/>
      <c r="V12273" s="19">
        <f t="shared" si="3829"/>
        <v>-8.3512856951056566E-6</v>
      </c>
      <c r="Y12273" s="19">
        <f t="shared" si="3830"/>
        <v>0.6768421815774287</v>
      </c>
      <c r="Z12273" s="14">
        <f t="shared" si="3831"/>
        <v>3.5394008309464202E-2</v>
      </c>
      <c r="AB12273" s="17">
        <f t="shared" si="3832"/>
        <v>24.47941288888568</v>
      </c>
      <c r="AC12273">
        <f t="shared" si="3833"/>
        <v>31.964038229209532</v>
      </c>
      <c r="AI12273" s="19">
        <f t="shared" si="3834"/>
        <v>0.48655564580403143</v>
      </c>
      <c r="AJ12273">
        <f t="shared" si="3835"/>
        <v>4.6379152709109914E-6</v>
      </c>
      <c r="AO12273" s="3">
        <f t="shared" si="3823"/>
        <v>0.48666970500883</v>
      </c>
      <c r="AQ12273">
        <f t="shared" si="3836"/>
        <v>1304.2500000002351</v>
      </c>
      <c r="AR12273">
        <f t="shared" si="3837"/>
        <v>18.825738134426459</v>
      </c>
      <c r="AS12273" s="5">
        <f t="shared" si="3838"/>
        <v>17.071303405301425</v>
      </c>
      <c r="AT12273">
        <f t="shared" si="3839"/>
        <v>3.0780412187600312</v>
      </c>
    </row>
    <row r="12274" spans="1:46" x14ac:dyDescent="0.25">
      <c r="A12274" s="1">
        <v>1304.350000000235</v>
      </c>
      <c r="B12274">
        <v>18.82755750839295</v>
      </c>
      <c r="D12274">
        <f t="shared" si="3824"/>
        <v>0.48874905412401048</v>
      </c>
      <c r="E12274">
        <f t="shared" si="3822"/>
        <v>0.53166722385989595</v>
      </c>
      <c r="G12274">
        <f t="shared" si="3840"/>
        <v>0.48874905412401048</v>
      </c>
      <c r="H12274" s="2">
        <f t="shared" si="3841"/>
        <v>0.53166722385989595</v>
      </c>
      <c r="L12274" s="16">
        <f t="shared" si="3825"/>
        <v>0.53177944643229225</v>
      </c>
      <c r="M12274">
        <f t="shared" si="3826"/>
        <v>1.8516146622046341E-3</v>
      </c>
      <c r="P12274" s="19">
        <f t="shared" si="3827"/>
        <v>0.5316680914342129</v>
      </c>
      <c r="Q12274">
        <f t="shared" si="3828"/>
        <v>1.8420437636345467E-3</v>
      </c>
      <c r="T12274" s="19"/>
      <c r="V12274" s="19">
        <f t="shared" si="3829"/>
        <v>-8.3352355132291163E-6</v>
      </c>
      <c r="Y12274" s="19">
        <f t="shared" si="3830"/>
        <v>0.67688870154230618</v>
      </c>
      <c r="Z12274" s="14">
        <f t="shared" si="3831"/>
        <v>3.539652693068062E-2</v>
      </c>
      <c r="AB12274" s="17">
        <f t="shared" si="3832"/>
        <v>24.481223973372472</v>
      </c>
      <c r="AC12274">
        <f t="shared" si="3833"/>
        <v>31.963944497234053</v>
      </c>
      <c r="AI12274" s="19">
        <f t="shared" si="3834"/>
        <v>0.48660314244163039</v>
      </c>
      <c r="AJ12274">
        <f t="shared" si="3835"/>
        <v>4.6049369485753788E-6</v>
      </c>
      <c r="AO12274" s="3">
        <f t="shared" si="3823"/>
        <v>0.48671720223335058</v>
      </c>
      <c r="AQ12274">
        <f t="shared" si="3836"/>
        <v>1304.350000000235</v>
      </c>
      <c r="AR12274">
        <f t="shared" si="3837"/>
        <v>18.82755750839295</v>
      </c>
      <c r="AS12274" s="5">
        <f t="shared" si="3838"/>
        <v>17.07315251296427</v>
      </c>
      <c r="AT12274">
        <f t="shared" si="3839"/>
        <v>3.0779368879851035</v>
      </c>
    </row>
    <row r="12275" spans="1:46" x14ac:dyDescent="0.25">
      <c r="A12275" s="1">
        <v>1304.450000000234</v>
      </c>
      <c r="B12275">
        <v>18.829376829448101</v>
      </c>
      <c r="D12275">
        <f t="shared" si="3824"/>
        <v>0.4887888804810932</v>
      </c>
      <c r="E12275">
        <f t="shared" si="3822"/>
        <v>0.53171395539130906</v>
      </c>
      <c r="G12275">
        <f t="shared" si="3840"/>
        <v>0.4887888804810932</v>
      </c>
      <c r="H12275" s="2">
        <f t="shared" si="3841"/>
        <v>0.53171395539130906</v>
      </c>
      <c r="L12275" s="16">
        <f t="shared" si="3825"/>
        <v>0.53182617669586918</v>
      </c>
      <c r="M12275">
        <f t="shared" si="3826"/>
        <v>1.8522088654783708E-3</v>
      </c>
      <c r="P12275" s="19">
        <f t="shared" si="3827"/>
        <v>0.53171482297144324</v>
      </c>
      <c r="Q12275">
        <f t="shared" si="3828"/>
        <v>1.8426365386848384E-3</v>
      </c>
      <c r="T12275" s="19"/>
      <c r="V12275" s="19">
        <f t="shared" si="3829"/>
        <v>-8.3192148265233165E-6</v>
      </c>
      <c r="Y12275" s="19">
        <f t="shared" si="3830"/>
        <v>0.67693522018577312</v>
      </c>
      <c r="Z12275" s="14">
        <f t="shared" si="3831"/>
        <v>3.5399045144268816E-2</v>
      </c>
      <c r="AB12275" s="17">
        <f t="shared" si="3832"/>
        <v>24.483035006414987</v>
      </c>
      <c r="AC12275">
        <f t="shared" si="3833"/>
        <v>31.963850781984529</v>
      </c>
      <c r="AI12275" s="19">
        <f t="shared" si="3834"/>
        <v>0.48665063847810619</v>
      </c>
      <c r="AJ12275">
        <f t="shared" si="3835"/>
        <v>4.5720788633379084E-6</v>
      </c>
      <c r="AO12275" s="3">
        <f t="shared" si="3823"/>
        <v>0.48676469885463147</v>
      </c>
      <c r="AQ12275">
        <f t="shared" si="3836"/>
        <v>1304.450000000234</v>
      </c>
      <c r="AR12275">
        <f t="shared" si="3837"/>
        <v>18.829376829448098</v>
      </c>
      <c r="AS12275" s="5">
        <f t="shared" si="3838"/>
        <v>17.075001597224588</v>
      </c>
      <c r="AT12275">
        <f t="shared" si="3839"/>
        <v>3.0778324554392924</v>
      </c>
    </row>
    <row r="12276" spans="1:46" x14ac:dyDescent="0.25">
      <c r="A12276" s="1">
        <v>1304.5500000002339</v>
      </c>
      <c r="B12276">
        <v>18.83119609758657</v>
      </c>
      <c r="D12276">
        <f t="shared" si="3824"/>
        <v>0.48882870683817625</v>
      </c>
      <c r="E12276">
        <f t="shared" si="3822"/>
        <v>0.53176068556349132</v>
      </c>
      <c r="G12276">
        <f t="shared" si="3840"/>
        <v>0.48882870683817625</v>
      </c>
      <c r="H12276" s="2">
        <f t="shared" si="3841"/>
        <v>0.53176068556349132</v>
      </c>
      <c r="L12276" s="16">
        <f t="shared" si="3825"/>
        <v>0.53187290559828782</v>
      </c>
      <c r="M12276">
        <f t="shared" si="3826"/>
        <v>1.8528030468999898E-3</v>
      </c>
      <c r="P12276" s="19">
        <f t="shared" si="3827"/>
        <v>0.5317615531494243</v>
      </c>
      <c r="Q12276">
        <f t="shared" si="3828"/>
        <v>1.8432292923852454E-3</v>
      </c>
      <c r="T12276" s="19"/>
      <c r="V12276" s="19">
        <f t="shared" si="3829"/>
        <v>-8.3032235837020981E-6</v>
      </c>
      <c r="Y12276" s="19">
        <f t="shared" si="3830"/>
        <v>0.67698173750777391</v>
      </c>
      <c r="Z12276" s="14">
        <f t="shared" si="3831"/>
        <v>3.5401562950154557E-2</v>
      </c>
      <c r="AB12276" s="17">
        <f t="shared" si="3832"/>
        <v>24.484845988011052</v>
      </c>
      <c r="AC12276">
        <f t="shared" si="3833"/>
        <v>31.963757083496759</v>
      </c>
      <c r="AI12276" s="19">
        <f t="shared" si="3834"/>
        <v>0.48669813391323657</v>
      </c>
      <c r="AJ12276">
        <f t="shared" si="3835"/>
        <v>4.539340988486013E-6</v>
      </c>
      <c r="AO12276" s="3">
        <f t="shared" si="3823"/>
        <v>0.48681219487246907</v>
      </c>
      <c r="AQ12276">
        <f t="shared" si="3836"/>
        <v>1304.5500000002339</v>
      </c>
      <c r="AR12276">
        <f t="shared" si="3837"/>
        <v>18.831196097586574</v>
      </c>
      <c r="AS12276" s="5">
        <f t="shared" si="3838"/>
        <v>17.076850658073727</v>
      </c>
      <c r="AT12276">
        <f t="shared" si="3839"/>
        <v>3.0777279211395223</v>
      </c>
    </row>
    <row r="12277" spans="1:46" x14ac:dyDescent="0.25">
      <c r="A12277" s="1">
        <v>1304.650000000235</v>
      </c>
      <c r="B12277">
        <v>18.833015312802971</v>
      </c>
      <c r="D12277">
        <f t="shared" si="3824"/>
        <v>0.4888685331952598</v>
      </c>
      <c r="E12277">
        <f t="shared" si="3822"/>
        <v>0.53180741437630408</v>
      </c>
      <c r="G12277">
        <f t="shared" si="3840"/>
        <v>0.4888685331952598</v>
      </c>
      <c r="H12277" s="2">
        <f t="shared" si="3841"/>
        <v>0.53180741437630408</v>
      </c>
      <c r="L12277" s="16">
        <f t="shared" si="3825"/>
        <v>0.53191963313939539</v>
      </c>
      <c r="M12277">
        <f t="shared" si="3826"/>
        <v>1.8533972063999509E-3</v>
      </c>
      <c r="P12277" s="19">
        <f t="shared" si="3827"/>
        <v>0.53180828196801688</v>
      </c>
      <c r="Q12277">
        <f t="shared" si="3828"/>
        <v>1.8438220246674933E-3</v>
      </c>
      <c r="T12277" s="19"/>
      <c r="V12277" s="19">
        <f t="shared" si="3829"/>
        <v>-8.2872617335629646E-6</v>
      </c>
      <c r="Y12277" s="19">
        <f t="shared" si="3830"/>
        <v>0.67702825350824958</v>
      </c>
      <c r="Z12277" s="14">
        <f t="shared" si="3831"/>
        <v>3.5404080348262534E-2</v>
      </c>
      <c r="AB12277" s="17">
        <f t="shared" si="3832"/>
        <v>24.486656918158378</v>
      </c>
      <c r="AC12277">
        <f t="shared" si="3833"/>
        <v>31.963663401805665</v>
      </c>
      <c r="AI12277" s="19">
        <f t="shared" si="3834"/>
        <v>0.4867456287467804</v>
      </c>
      <c r="AJ12277">
        <f t="shared" si="3835"/>
        <v>4.506723297373631E-6</v>
      </c>
      <c r="AO12277" s="3">
        <f t="shared" si="3823"/>
        <v>0.48685969028664067</v>
      </c>
      <c r="AQ12277">
        <f t="shared" si="3836"/>
        <v>1304.650000000235</v>
      </c>
      <c r="AR12277">
        <f t="shared" si="3837"/>
        <v>18.833015312802971</v>
      </c>
      <c r="AS12277" s="5">
        <f t="shared" si="3838"/>
        <v>17.078699695502294</v>
      </c>
      <c r="AT12277">
        <f t="shared" si="3839"/>
        <v>3.0776232851050533</v>
      </c>
    </row>
    <row r="12278" spans="1:46" x14ac:dyDescent="0.25">
      <c r="A12278" s="1">
        <v>1304.7500000002351</v>
      </c>
      <c r="B12278">
        <v>18.834834475091942</v>
      </c>
      <c r="D12278">
        <f t="shared" si="3824"/>
        <v>0.48890835955234296</v>
      </c>
      <c r="E12278">
        <f t="shared" si="3822"/>
        <v>0.53185414182960977</v>
      </c>
      <c r="G12278">
        <f t="shared" si="3840"/>
        <v>0.48890835955234296</v>
      </c>
      <c r="H12278" s="2">
        <f t="shared" si="3841"/>
        <v>0.53185414182960977</v>
      </c>
      <c r="L12278" s="16">
        <f t="shared" si="3825"/>
        <v>0.53196635931904979</v>
      </c>
      <c r="M12278">
        <f t="shared" si="3826"/>
        <v>1.8539913439097248E-3</v>
      </c>
      <c r="P12278" s="19">
        <f t="shared" si="3827"/>
        <v>0.53185500942708375</v>
      </c>
      <c r="Q12278">
        <f t="shared" si="3828"/>
        <v>1.8444147354635726E-3</v>
      </c>
      <c r="T12278" s="19"/>
      <c r="V12278" s="19">
        <f t="shared" si="3829"/>
        <v>-8.2713292249860057E-6</v>
      </c>
      <c r="Y12278" s="19">
        <f t="shared" si="3830"/>
        <v>0.67707476818714329</v>
      </c>
      <c r="Z12278" s="14">
        <f t="shared" si="3831"/>
        <v>3.5406597338518662E-2</v>
      </c>
      <c r="AB12278" s="17">
        <f t="shared" si="3832"/>
        <v>24.488467796854749</v>
      </c>
      <c r="AC12278">
        <f t="shared" si="3833"/>
        <v>31.963569736946759</v>
      </c>
      <c r="AI12278" s="19">
        <f t="shared" si="3834"/>
        <v>0.48679312297851585</v>
      </c>
      <c r="AJ12278">
        <f t="shared" si="3835"/>
        <v>4.4742257632558817E-6</v>
      </c>
      <c r="AO12278" s="3">
        <f t="shared" si="3823"/>
        <v>0.48690718509692399</v>
      </c>
      <c r="AQ12278">
        <f t="shared" si="3836"/>
        <v>1304.7500000002351</v>
      </c>
      <c r="AR12278">
        <f t="shared" si="3837"/>
        <v>18.834834475091942</v>
      </c>
      <c r="AS12278" s="5">
        <f t="shared" si="3838"/>
        <v>17.080548709501652</v>
      </c>
      <c r="AT12278">
        <f t="shared" si="3839"/>
        <v>3.0775185473527071</v>
      </c>
    </row>
    <row r="12279" spans="1:46" x14ac:dyDescent="0.25">
      <c r="A12279" s="1">
        <v>1304.850000000235</v>
      </c>
      <c r="B12279">
        <v>18.836653584448118</v>
      </c>
      <c r="D12279">
        <f t="shared" si="3824"/>
        <v>0.48894818590942601</v>
      </c>
      <c r="E12279">
        <f t="shared" si="3822"/>
        <v>0.53190086792327063</v>
      </c>
      <c r="G12279">
        <f t="shared" si="3840"/>
        <v>0.48894818590942601</v>
      </c>
      <c r="H12279" s="2">
        <f t="shared" si="3841"/>
        <v>0.53190086792327063</v>
      </c>
      <c r="L12279" s="16">
        <f t="shared" si="3825"/>
        <v>0.53201308413712667</v>
      </c>
      <c r="M12279">
        <f t="shared" si="3826"/>
        <v>1.8545854593622149E-3</v>
      </c>
      <c r="P12279" s="19">
        <f t="shared" si="3827"/>
        <v>0.53190173552648712</v>
      </c>
      <c r="Q12279">
        <f t="shared" si="3828"/>
        <v>1.8450074247053302E-3</v>
      </c>
      <c r="T12279" s="19"/>
      <c r="V12279" s="19">
        <f t="shared" si="3829"/>
        <v>-8.2554260069341828E-6</v>
      </c>
      <c r="Y12279" s="19">
        <f t="shared" si="3830"/>
        <v>0.67712128154439721</v>
      </c>
      <c r="Z12279" s="14">
        <f t="shared" si="3831"/>
        <v>3.5409113920848015E-2</v>
      </c>
      <c r="AB12279" s="17">
        <f t="shared" si="3832"/>
        <v>24.490278624097918</v>
      </c>
      <c r="AC12279">
        <f t="shared" si="3833"/>
        <v>31.963476088955201</v>
      </c>
      <c r="AI12279" s="19">
        <f t="shared" si="3834"/>
        <v>0.4868406166082575</v>
      </c>
      <c r="AJ12279">
        <f t="shared" si="3835"/>
        <v>4.4418483592279232E-6</v>
      </c>
      <c r="AO12279" s="3">
        <f t="shared" si="3823"/>
        <v>0.48695467930307856</v>
      </c>
      <c r="AQ12279">
        <f t="shared" si="3836"/>
        <v>1304.850000000235</v>
      </c>
      <c r="AR12279">
        <f t="shared" si="3837"/>
        <v>18.836653584448118</v>
      </c>
      <c r="AS12279" s="5">
        <f t="shared" si="3838"/>
        <v>17.08239770006459</v>
      </c>
      <c r="AT12279">
        <f t="shared" si="3839"/>
        <v>3.0774137078942365</v>
      </c>
    </row>
    <row r="12280" spans="1:46" x14ac:dyDescent="0.25">
      <c r="A12280" s="1">
        <v>1304.950000000234</v>
      </c>
      <c r="B12280">
        <v>18.838472640866151</v>
      </c>
      <c r="D12280">
        <f t="shared" si="3824"/>
        <v>0.48898801226650873</v>
      </c>
      <c r="E12280">
        <f t="shared" si="3822"/>
        <v>0.53194759265714919</v>
      </c>
      <c r="G12280">
        <f t="shared" si="3840"/>
        <v>0.48898801226650873</v>
      </c>
      <c r="H12280" s="2">
        <f t="shared" si="3841"/>
        <v>0.53194759265714919</v>
      </c>
      <c r="L12280" s="16">
        <f t="shared" si="3825"/>
        <v>0.53205980759349103</v>
      </c>
      <c r="M12280">
        <f t="shared" si="3826"/>
        <v>1.8551795526894541E-3</v>
      </c>
      <c r="P12280" s="19">
        <f t="shared" si="3827"/>
        <v>0.53194846026608933</v>
      </c>
      <c r="Q12280">
        <f t="shared" si="3828"/>
        <v>1.8456000923246685E-3</v>
      </c>
      <c r="T12280" s="19"/>
      <c r="V12280" s="19">
        <f t="shared" si="3829"/>
        <v>-8.2395520284530905E-6</v>
      </c>
      <c r="Y12280" s="19">
        <f t="shared" si="3830"/>
        <v>0.67716779357995449</v>
      </c>
      <c r="Z12280" s="14">
        <f t="shared" si="3831"/>
        <v>3.5411630095176269E-2</v>
      </c>
      <c r="AB12280" s="17">
        <f t="shared" si="3832"/>
        <v>24.492089399885664</v>
      </c>
      <c r="AC12280">
        <f t="shared" si="3833"/>
        <v>31.963382457866306</v>
      </c>
      <c r="AI12280" s="19">
        <f t="shared" si="3834"/>
        <v>0.4868881096357458</v>
      </c>
      <c r="AJ12280">
        <f t="shared" si="3835"/>
        <v>4.4095910586850689E-6</v>
      </c>
      <c r="AO12280" s="3">
        <f t="shared" si="3823"/>
        <v>0.48700217290491943</v>
      </c>
      <c r="AQ12280">
        <f t="shared" si="3836"/>
        <v>1304.950000000234</v>
      </c>
      <c r="AR12280">
        <f t="shared" si="3837"/>
        <v>18.838472640866151</v>
      </c>
      <c r="AS12280" s="5">
        <f t="shared" si="3838"/>
        <v>17.084246667180999</v>
      </c>
      <c r="AT12280">
        <f t="shared" si="3839"/>
        <v>3.0773087667516195</v>
      </c>
    </row>
    <row r="12281" spans="1:46" x14ac:dyDescent="0.25">
      <c r="A12281" s="1">
        <v>1305.0500000002351</v>
      </c>
      <c r="B12281">
        <v>18.840291644340681</v>
      </c>
      <c r="D12281">
        <f t="shared" si="3824"/>
        <v>0.48902783862359228</v>
      </c>
      <c r="E12281">
        <f t="shared" si="3822"/>
        <v>0.53199431603110781</v>
      </c>
      <c r="G12281">
        <f t="shared" si="3840"/>
        <v>0.48902783862359228</v>
      </c>
      <c r="H12281" s="2">
        <f t="shared" si="3841"/>
        <v>0.53199431603110781</v>
      </c>
      <c r="L12281" s="16">
        <f t="shared" si="3825"/>
        <v>0.5321065296879901</v>
      </c>
      <c r="M12281">
        <f t="shared" si="3826"/>
        <v>1.8557736238218288E-3</v>
      </c>
      <c r="P12281" s="19">
        <f t="shared" si="3827"/>
        <v>0.53199518364575293</v>
      </c>
      <c r="Q12281">
        <f t="shared" si="3828"/>
        <v>1.8461927382533937E-3</v>
      </c>
      <c r="T12281" s="19"/>
      <c r="V12281" s="19">
        <f t="shared" si="3829"/>
        <v>-8.223707238670972E-6</v>
      </c>
      <c r="Y12281" s="19">
        <f t="shared" si="3830"/>
        <v>0.67721430429375606</v>
      </c>
      <c r="Z12281" s="14">
        <f t="shared" si="3831"/>
        <v>3.5414145861427729E-2</v>
      </c>
      <c r="AB12281" s="17">
        <f t="shared" si="3832"/>
        <v>24.493900124215692</v>
      </c>
      <c r="AC12281">
        <f t="shared" si="3833"/>
        <v>31.963288843714633</v>
      </c>
      <c r="AI12281" s="19">
        <f t="shared" si="3834"/>
        <v>0.48693560206079578</v>
      </c>
      <c r="AJ12281">
        <f t="shared" si="3835"/>
        <v>4.3774538347025173E-6</v>
      </c>
      <c r="AO12281" s="3">
        <f t="shared" si="3823"/>
        <v>0.487049665902205</v>
      </c>
      <c r="AQ12281">
        <f t="shared" si="3836"/>
        <v>1305.0500000002351</v>
      </c>
      <c r="AR12281">
        <f t="shared" si="3837"/>
        <v>18.840291644340677</v>
      </c>
      <c r="AS12281" s="5">
        <f t="shared" si="3838"/>
        <v>17.086095610843678</v>
      </c>
      <c r="AT12281">
        <f t="shared" si="3839"/>
        <v>3.0772037239366052</v>
      </c>
    </row>
    <row r="12282" spans="1:46" x14ac:dyDescent="0.25">
      <c r="A12282" s="1">
        <v>1305.150000000235</v>
      </c>
      <c r="B12282">
        <v>18.842110594866341</v>
      </c>
      <c r="D12282">
        <f t="shared" si="3824"/>
        <v>0.48906766498067533</v>
      </c>
      <c r="E12282">
        <f t="shared" si="3822"/>
        <v>0.53204103804500869</v>
      </c>
      <c r="G12282">
        <f t="shared" si="3840"/>
        <v>0.48906766498067533</v>
      </c>
      <c r="H12282" s="2">
        <f t="shared" si="3841"/>
        <v>0.53204103804500869</v>
      </c>
      <c r="L12282" s="16">
        <f t="shared" si="3825"/>
        <v>0.53215325042049955</v>
      </c>
      <c r="M12282">
        <f t="shared" si="3826"/>
        <v>1.8563676726923923E-3</v>
      </c>
      <c r="P12282" s="19">
        <f t="shared" si="3827"/>
        <v>0.53204190566534004</v>
      </c>
      <c r="Q12282">
        <f t="shared" si="3828"/>
        <v>1.8467853624234917E-3</v>
      </c>
      <c r="T12282" s="19"/>
      <c r="V12282" s="19">
        <f t="shared" si="3829"/>
        <v>-8.2078915867985712E-6</v>
      </c>
      <c r="Y12282" s="19">
        <f t="shared" si="3830"/>
        <v>0.67726081368574487</v>
      </c>
      <c r="Z12282" s="14">
        <f t="shared" si="3831"/>
        <v>3.5416661219528418E-2</v>
      </c>
      <c r="AB12282" s="17">
        <f t="shared" si="3832"/>
        <v>24.495710797085781</v>
      </c>
      <c r="AC12282">
        <f t="shared" si="3833"/>
        <v>31.963195246535697</v>
      </c>
      <c r="AI12282" s="19">
        <f t="shared" si="3834"/>
        <v>0.48698309388316674</v>
      </c>
      <c r="AJ12282">
        <f t="shared" si="3835"/>
        <v>4.3454366605681748E-6</v>
      </c>
      <c r="AO12282" s="3">
        <f t="shared" si="3823"/>
        <v>0.48709715829473188</v>
      </c>
      <c r="AQ12282">
        <f t="shared" si="3836"/>
        <v>1305.150000000235</v>
      </c>
      <c r="AR12282">
        <f t="shared" si="3837"/>
        <v>18.842110594866341</v>
      </c>
      <c r="AS12282" s="5">
        <f t="shared" si="3838"/>
        <v>17.087944531043252</v>
      </c>
      <c r="AT12282">
        <f t="shared" si="3839"/>
        <v>3.0770985794685886</v>
      </c>
    </row>
    <row r="12283" spans="1:46" x14ac:dyDescent="0.25">
      <c r="A12283" s="1">
        <v>1305.2500000002351</v>
      </c>
      <c r="B12283">
        <v>18.843929492437791</v>
      </c>
      <c r="D12283">
        <f t="shared" si="3824"/>
        <v>0.48910749133775849</v>
      </c>
      <c r="E12283">
        <f t="shared" si="3822"/>
        <v>0.53208775869871461</v>
      </c>
      <c r="G12283">
        <f t="shared" si="3840"/>
        <v>0.48910749133775849</v>
      </c>
      <c r="H12283" s="2">
        <f t="shared" si="3841"/>
        <v>0.53208775869871461</v>
      </c>
      <c r="L12283" s="16">
        <f t="shared" si="3825"/>
        <v>0.53219996979087369</v>
      </c>
      <c r="M12283">
        <f t="shared" si="3826"/>
        <v>1.8569616992321978E-3</v>
      </c>
      <c r="P12283" s="19">
        <f t="shared" si="3827"/>
        <v>0.53208862632471343</v>
      </c>
      <c r="Q12283">
        <f t="shared" si="3828"/>
        <v>1.8473779647668418E-3</v>
      </c>
      <c r="T12283" s="19"/>
      <c r="V12283" s="19">
        <f t="shared" si="3829"/>
        <v>-8.1921050221287843E-6</v>
      </c>
      <c r="Y12283" s="19">
        <f t="shared" si="3830"/>
        <v>0.67730732175586372</v>
      </c>
      <c r="Z12283" s="14">
        <f t="shared" si="3831"/>
        <v>3.5419176169403564E-2</v>
      </c>
      <c r="AB12283" s="17">
        <f t="shared" si="3832"/>
        <v>24.497521418493701</v>
      </c>
      <c r="AC12283">
        <f t="shared" si="3833"/>
        <v>31.963101666364572</v>
      </c>
      <c r="AI12283" s="19">
        <f t="shared" si="3834"/>
        <v>0.48703058510263597</v>
      </c>
      <c r="AJ12283">
        <f t="shared" si="3835"/>
        <v>4.3135395094908085E-6</v>
      </c>
      <c r="AO12283" s="3">
        <f t="shared" si="3823"/>
        <v>0.48714465008225938</v>
      </c>
      <c r="AQ12283">
        <f t="shared" si="3836"/>
        <v>1305.2500000002351</v>
      </c>
      <c r="AR12283">
        <f t="shared" si="3837"/>
        <v>18.843929492437791</v>
      </c>
      <c r="AS12283" s="5">
        <f t="shared" si="3838"/>
        <v>17.08979342777106</v>
      </c>
      <c r="AT12283">
        <f t="shared" si="3839"/>
        <v>3.0769933333644874</v>
      </c>
    </row>
    <row r="12284" spans="1:46" x14ac:dyDescent="0.25">
      <c r="A12284" s="1">
        <v>1305.350000000235</v>
      </c>
      <c r="B12284">
        <v>18.845748337049681</v>
      </c>
      <c r="D12284">
        <f t="shared" si="3824"/>
        <v>0.4891473176948416</v>
      </c>
      <c r="E12284">
        <f t="shared" si="3822"/>
        <v>0.53213447799208813</v>
      </c>
      <c r="G12284">
        <f t="shared" si="3840"/>
        <v>0.4891473176948416</v>
      </c>
      <c r="H12284" s="2">
        <f t="shared" si="3841"/>
        <v>0.53213447799208813</v>
      </c>
      <c r="L12284" s="16">
        <f t="shared" si="3825"/>
        <v>0.5322466877989811</v>
      </c>
      <c r="M12284">
        <f t="shared" si="3826"/>
        <v>1.8575557033735938E-3</v>
      </c>
      <c r="P12284" s="19">
        <f t="shared" si="3827"/>
        <v>0.53213534562373555</v>
      </c>
      <c r="Q12284">
        <f t="shared" si="3828"/>
        <v>1.8479705452153659E-3</v>
      </c>
      <c r="T12284" s="19"/>
      <c r="V12284" s="19">
        <f t="shared" si="3829"/>
        <v>-8.176347494036832E-6</v>
      </c>
      <c r="Y12284" s="19">
        <f t="shared" si="3830"/>
        <v>0.6773538285040539</v>
      </c>
      <c r="Z12284" s="14">
        <f t="shared" si="3831"/>
        <v>3.542169071097815E-2</v>
      </c>
      <c r="AB12284" s="17">
        <f t="shared" si="3832"/>
        <v>24.499331988437174</v>
      </c>
      <c r="AC12284">
        <f t="shared" si="3833"/>
        <v>31.963008103235932</v>
      </c>
      <c r="AI12284" s="19">
        <f t="shared" si="3834"/>
        <v>0.48707807571899986</v>
      </c>
      <c r="AJ12284">
        <f t="shared" si="3835"/>
        <v>4.2817623545854292E-6</v>
      </c>
      <c r="AO12284" s="3">
        <f t="shared" si="3823"/>
        <v>0.48719214126458366</v>
      </c>
      <c r="AQ12284">
        <f t="shared" si="3836"/>
        <v>1305.350000000235</v>
      </c>
      <c r="AR12284">
        <f t="shared" si="3837"/>
        <v>18.845748337049681</v>
      </c>
      <c r="AS12284" s="5">
        <f t="shared" si="3838"/>
        <v>17.091642301019167</v>
      </c>
      <c r="AT12284">
        <f t="shared" si="3839"/>
        <v>3.0768879856386824</v>
      </c>
    </row>
    <row r="12285" spans="1:46" x14ac:dyDescent="0.25">
      <c r="A12285" s="1">
        <v>1305.4500000002349</v>
      </c>
      <c r="B12285">
        <v>18.84756712869666</v>
      </c>
      <c r="D12285">
        <f t="shared" si="3824"/>
        <v>0.48918714405192465</v>
      </c>
      <c r="E12285">
        <f t="shared" si="3822"/>
        <v>0.5321811959249918</v>
      </c>
      <c r="G12285">
        <f t="shared" si="3840"/>
        <v>0.48918714405192465</v>
      </c>
      <c r="H12285" s="2">
        <f t="shared" si="3841"/>
        <v>0.5321811959249918</v>
      </c>
      <c r="L12285" s="16">
        <f t="shared" si="3825"/>
        <v>0.5322934044446832</v>
      </c>
      <c r="M12285">
        <f t="shared" si="3826"/>
        <v>1.8581496850483049E-3</v>
      </c>
      <c r="P12285" s="19">
        <f t="shared" si="3827"/>
        <v>0.53218206356226927</v>
      </c>
      <c r="Q12285">
        <f t="shared" si="3828"/>
        <v>1.8485631037010125E-3</v>
      </c>
      <c r="T12285" s="19"/>
      <c r="V12285" s="19">
        <f t="shared" si="3829"/>
        <v>-8.1606189519799859E-6</v>
      </c>
      <c r="Y12285" s="19">
        <f t="shared" si="3830"/>
        <v>0.67740033393025834</v>
      </c>
      <c r="Z12285" s="14">
        <f t="shared" si="3831"/>
        <v>3.5424204844177687E-2</v>
      </c>
      <c r="AB12285" s="17">
        <f t="shared" si="3832"/>
        <v>24.501142506913968</v>
      </c>
      <c r="AC12285">
        <f t="shared" si="3833"/>
        <v>31.96291455718498</v>
      </c>
      <c r="AI12285" s="19">
        <f t="shared" si="3834"/>
        <v>0.48712556573201771</v>
      </c>
      <c r="AJ12285">
        <f t="shared" si="3835"/>
        <v>4.2501051691103326E-6</v>
      </c>
      <c r="AO12285" s="3">
        <f t="shared" si="3823"/>
        <v>0.48723963184148245</v>
      </c>
      <c r="AQ12285">
        <f t="shared" si="3836"/>
        <v>1305.4500000002349</v>
      </c>
      <c r="AR12285">
        <f t="shared" si="3837"/>
        <v>18.84756712869666</v>
      </c>
      <c r="AS12285" s="5">
        <f t="shared" si="3838"/>
        <v>17.093491150778206</v>
      </c>
      <c r="AT12285">
        <f t="shared" si="3839"/>
        <v>3.076782536310581</v>
      </c>
    </row>
    <row r="12286" spans="1:46" x14ac:dyDescent="0.25">
      <c r="A12286" s="1">
        <v>1305.5500000002351</v>
      </c>
      <c r="B12286">
        <v>18.849385867373389</v>
      </c>
      <c r="D12286">
        <f t="shared" si="3824"/>
        <v>0.48922697040900781</v>
      </c>
      <c r="E12286">
        <f t="shared" si="3822"/>
        <v>0.53222791249728851</v>
      </c>
      <c r="G12286">
        <f t="shared" si="3840"/>
        <v>0.48922697040900781</v>
      </c>
      <c r="H12286" s="2">
        <f t="shared" si="3841"/>
        <v>0.53222791249728851</v>
      </c>
      <c r="L12286" s="16">
        <f t="shared" si="3825"/>
        <v>0.5323401197278379</v>
      </c>
      <c r="M12286">
        <f t="shared" si="3826"/>
        <v>1.8587436441877396E-3</v>
      </c>
      <c r="P12286" s="19">
        <f t="shared" si="3827"/>
        <v>0.53222878014017705</v>
      </c>
      <c r="Q12286">
        <f t="shared" si="3828"/>
        <v>1.8491556401556814E-3</v>
      </c>
      <c r="T12286" s="19"/>
      <c r="V12286" s="19">
        <f t="shared" si="3829"/>
        <v>-8.1449193454974691E-6</v>
      </c>
      <c r="Y12286" s="19">
        <f t="shared" si="3830"/>
        <v>0.67744683803441941</v>
      </c>
      <c r="Z12286" s="14">
        <f t="shared" si="3831"/>
        <v>3.5426718568927464E-2</v>
      </c>
      <c r="AB12286" s="17">
        <f t="shared" si="3832"/>
        <v>24.502952973921847</v>
      </c>
      <c r="AC12286">
        <f t="shared" si="3833"/>
        <v>31.962821028246701</v>
      </c>
      <c r="AI12286" s="19">
        <f t="shared" si="3834"/>
        <v>0.48717305514150477</v>
      </c>
      <c r="AJ12286">
        <f t="shared" si="3835"/>
        <v>4.218567926082072E-6</v>
      </c>
      <c r="AO12286" s="3">
        <f t="shared" si="3823"/>
        <v>0.48728712181275191</v>
      </c>
      <c r="AQ12286">
        <f t="shared" si="3836"/>
        <v>1305.5500000002351</v>
      </c>
      <c r="AR12286">
        <f t="shared" si="3837"/>
        <v>18.849385867373389</v>
      </c>
      <c r="AS12286" s="5">
        <f t="shared" si="3838"/>
        <v>17.095339977040986</v>
      </c>
      <c r="AT12286">
        <f t="shared" si="3839"/>
        <v>3.0766769853919924</v>
      </c>
    </row>
    <row r="12287" spans="1:46" x14ac:dyDescent="0.25">
      <c r="A12287" s="1">
        <v>1305.650000000235</v>
      </c>
      <c r="B12287">
        <v>18.85120455307452</v>
      </c>
      <c r="D12287">
        <f t="shared" si="3824"/>
        <v>0.48926679676609092</v>
      </c>
      <c r="E12287">
        <f t="shared" si="3822"/>
        <v>0.53227462770884093</v>
      </c>
      <c r="G12287">
        <f t="shared" si="3840"/>
        <v>0.48926679676609092</v>
      </c>
      <c r="H12287" s="2">
        <f t="shared" si="3841"/>
        <v>0.53227462770884093</v>
      </c>
      <c r="L12287" s="16">
        <f t="shared" si="3825"/>
        <v>0.53238683364831729</v>
      </c>
      <c r="M12287">
        <f t="shared" si="3826"/>
        <v>1.859337580724563E-3</v>
      </c>
      <c r="P12287" s="19">
        <f t="shared" si="3827"/>
        <v>0.5322754953573221</v>
      </c>
      <c r="Q12287">
        <f t="shared" si="3828"/>
        <v>1.8497481545113716E-3</v>
      </c>
      <c r="T12287" s="19"/>
      <c r="V12287" s="19">
        <f t="shared" si="3829"/>
        <v>-8.1292486242103642E-6</v>
      </c>
      <c r="Y12287" s="19">
        <f t="shared" si="3830"/>
        <v>0.67749334081647861</v>
      </c>
      <c r="Z12287" s="14">
        <f t="shared" si="3831"/>
        <v>3.542923188515254E-2</v>
      </c>
      <c r="AB12287" s="17">
        <f t="shared" si="3832"/>
        <v>24.504763389458532</v>
      </c>
      <c r="AC12287">
        <f t="shared" si="3833"/>
        <v>31.962727516455736</v>
      </c>
      <c r="AI12287" s="19">
        <f t="shared" si="3834"/>
        <v>0.48722054394720038</v>
      </c>
      <c r="AJ12287">
        <f t="shared" si="3835"/>
        <v>4.187150598817469E-6</v>
      </c>
      <c r="AO12287" s="3">
        <f t="shared" si="3823"/>
        <v>0.48733461117813293</v>
      </c>
      <c r="AQ12287">
        <f t="shared" si="3836"/>
        <v>1305.650000000235</v>
      </c>
      <c r="AR12287">
        <f t="shared" si="3837"/>
        <v>18.85120455307452</v>
      </c>
      <c r="AS12287" s="5">
        <f t="shared" si="3838"/>
        <v>17.097188779797353</v>
      </c>
      <c r="AT12287">
        <f t="shared" si="3839"/>
        <v>3.0765713329050999</v>
      </c>
    </row>
    <row r="12288" spans="1:46" x14ac:dyDescent="0.25">
      <c r="A12288" s="1">
        <v>1305.7500000002351</v>
      </c>
      <c r="B12288">
        <v>18.853023185794719</v>
      </c>
      <c r="D12288">
        <f t="shared" si="3824"/>
        <v>0.48930662312317408</v>
      </c>
      <c r="E12288">
        <f t="shared" si="3822"/>
        <v>0.53232134155951194</v>
      </c>
      <c r="G12288">
        <f t="shared" si="3840"/>
        <v>0.48930662312317408</v>
      </c>
      <c r="H12288" s="2">
        <f t="shared" si="3841"/>
        <v>0.53232134155951194</v>
      </c>
      <c r="L12288" s="16">
        <f t="shared" si="3825"/>
        <v>0.53243354620597572</v>
      </c>
      <c r="M12288">
        <f t="shared" si="3826"/>
        <v>1.8599314945898888E-3</v>
      </c>
      <c r="P12288" s="19">
        <f t="shared" si="3827"/>
        <v>0.53232220921356699</v>
      </c>
      <c r="Q12288">
        <f t="shared" si="3828"/>
        <v>1.8503406467000039E-3</v>
      </c>
      <c r="T12288" s="19"/>
      <c r="V12288" s="19">
        <f t="shared" si="3829"/>
        <v>-8.1136067378214719E-6</v>
      </c>
      <c r="Y12288" s="19">
        <f t="shared" si="3830"/>
        <v>0.67753984227637865</v>
      </c>
      <c r="Z12288" s="14">
        <f t="shared" si="3831"/>
        <v>3.5431744792778337E-2</v>
      </c>
      <c r="AB12288" s="17">
        <f t="shared" si="3832"/>
        <v>24.506573753521788</v>
      </c>
      <c r="AC12288">
        <f t="shared" si="3833"/>
        <v>31.962634021847073</v>
      </c>
      <c r="AI12288" s="19">
        <f t="shared" si="3834"/>
        <v>0.48726803214892067</v>
      </c>
      <c r="AJ12288">
        <f t="shared" si="3835"/>
        <v>4.155853160307455E-6</v>
      </c>
      <c r="AO12288" s="3">
        <f t="shared" si="3823"/>
        <v>0.48738209993743986</v>
      </c>
      <c r="AQ12288">
        <f t="shared" si="3836"/>
        <v>1305.7500000002351</v>
      </c>
      <c r="AR12288">
        <f t="shared" si="3837"/>
        <v>18.853023185794719</v>
      </c>
      <c r="AS12288" s="5">
        <f t="shared" si="3838"/>
        <v>17.099037559040156</v>
      </c>
      <c r="AT12288">
        <f t="shared" si="3839"/>
        <v>3.0764655788615975</v>
      </c>
    </row>
    <row r="12289" spans="1:46" x14ac:dyDescent="0.25">
      <c r="A12289" s="1">
        <v>1305.850000000235</v>
      </c>
      <c r="B12289">
        <v>18.854841765528651</v>
      </c>
      <c r="D12289">
        <f t="shared" si="3824"/>
        <v>0.48934644948025713</v>
      </c>
      <c r="E12289">
        <f t="shared" si="3822"/>
        <v>0.53236805404916454</v>
      </c>
      <c r="G12289">
        <f t="shared" si="3840"/>
        <v>0.48934644948025713</v>
      </c>
      <c r="H12289" s="2">
        <f t="shared" si="3841"/>
        <v>0.53236805404916454</v>
      </c>
      <c r="L12289" s="16">
        <f t="shared" si="3825"/>
        <v>0.53248025740068528</v>
      </c>
      <c r="M12289">
        <f t="shared" si="3826"/>
        <v>1.8605253857163898E-3</v>
      </c>
      <c r="P12289" s="19">
        <f t="shared" si="3827"/>
        <v>0.53236892170877437</v>
      </c>
      <c r="Q12289">
        <f t="shared" si="3828"/>
        <v>1.850933116653537E-3</v>
      </c>
      <c r="T12289" s="19"/>
      <c r="V12289" s="19">
        <f t="shared" si="3829"/>
        <v>-8.0979936361151385E-6</v>
      </c>
      <c r="Y12289" s="19">
        <f t="shared" si="3830"/>
        <v>0.6775863424140609</v>
      </c>
      <c r="Z12289" s="14">
        <f t="shared" si="3831"/>
        <v>3.5434257291729908E-2</v>
      </c>
      <c r="AB12289" s="17">
        <f t="shared" si="3832"/>
        <v>24.50838406610934</v>
      </c>
      <c r="AC12289">
        <f t="shared" si="3833"/>
        <v>31.962540544455191</v>
      </c>
      <c r="AI12289" s="19">
        <f t="shared" si="3834"/>
        <v>0.48731551974642429</v>
      </c>
      <c r="AJ12289">
        <f t="shared" si="3835"/>
        <v>4.1246755837663401E-6</v>
      </c>
      <c r="AO12289" s="3">
        <f t="shared" si="3823"/>
        <v>0.48742958809045089</v>
      </c>
      <c r="AQ12289">
        <f t="shared" si="3836"/>
        <v>1305.850000000235</v>
      </c>
      <c r="AR12289">
        <f t="shared" si="3837"/>
        <v>18.854841765528651</v>
      </c>
      <c r="AS12289" s="5">
        <f t="shared" si="3838"/>
        <v>17.100886314759993</v>
      </c>
      <c r="AT12289">
        <f t="shared" si="3839"/>
        <v>3.0763597232810844</v>
      </c>
    </row>
    <row r="12290" spans="1:46" x14ac:dyDescent="0.25">
      <c r="A12290" s="1">
        <v>1305.9500000002349</v>
      </c>
      <c r="B12290">
        <v>18.85666029227097</v>
      </c>
      <c r="D12290">
        <f t="shared" si="3824"/>
        <v>0.48938627583734018</v>
      </c>
      <c r="E12290">
        <f t="shared" ref="E12290:E12353" si="3842">(B12290-$B$2)/($B$25111-$B$2)</f>
        <v>0.53241476517766151</v>
      </c>
      <c r="G12290">
        <f t="shared" si="3840"/>
        <v>0.48938627583734018</v>
      </c>
      <c r="H12290" s="2">
        <f t="shared" si="3841"/>
        <v>0.53241476517766151</v>
      </c>
      <c r="L12290" s="16">
        <f t="shared" si="3825"/>
        <v>0.53252696723230031</v>
      </c>
      <c r="M12290">
        <f t="shared" si="3826"/>
        <v>1.8611192540351868E-3</v>
      </c>
      <c r="P12290" s="19">
        <f t="shared" si="3827"/>
        <v>0.5324156328428078</v>
      </c>
      <c r="Q12290">
        <f t="shared" si="3828"/>
        <v>1.851525564303985E-3</v>
      </c>
      <c r="T12290" s="19"/>
      <c r="V12290" s="19">
        <f t="shared" si="3829"/>
        <v>-8.0824092689572981E-6</v>
      </c>
      <c r="Y12290" s="19">
        <f t="shared" si="3830"/>
        <v>0.67763284122946843</v>
      </c>
      <c r="Z12290" s="14">
        <f t="shared" si="3831"/>
        <v>3.5436769381932819E-2</v>
      </c>
      <c r="AB12290" s="17">
        <f t="shared" si="3832"/>
        <v>24.510194327218965</v>
      </c>
      <c r="AC12290">
        <f t="shared" si="3833"/>
        <v>31.962447084315361</v>
      </c>
      <c r="AI12290" s="19">
        <f t="shared" si="3834"/>
        <v>0.48736300673950717</v>
      </c>
      <c r="AJ12290">
        <f t="shared" si="3835"/>
        <v>4.0936178422460167E-6</v>
      </c>
      <c r="AO12290" s="3">
        <f t="shared" ref="AO12290:AO12353" si="3843">$AH$6*LOG(((1+L12290)*$AH$2)^$AH$5+$AH$4)/LOG($AH$7)+$AH$3</f>
        <v>0.48747707563692511</v>
      </c>
      <c r="AQ12290">
        <f t="shared" si="3836"/>
        <v>1305.9500000002349</v>
      </c>
      <c r="AR12290">
        <f t="shared" si="3837"/>
        <v>18.85666029227097</v>
      </c>
      <c r="AS12290" s="5">
        <f t="shared" si="3838"/>
        <v>17.102735046948922</v>
      </c>
      <c r="AT12290">
        <f t="shared" si="3839"/>
        <v>3.0762537661780054</v>
      </c>
    </row>
    <row r="12291" spans="1:46" x14ac:dyDescent="0.25">
      <c r="A12291" s="1">
        <v>1306.0500000002351</v>
      </c>
      <c r="B12291">
        <v>18.858478766016351</v>
      </c>
      <c r="D12291">
        <f t="shared" ref="D12291:D12354" si="3844">(A12291-$A$2)/($A$25111-$A$2)</f>
        <v>0.4894261021944234</v>
      </c>
      <c r="E12291">
        <f t="shared" si="3842"/>
        <v>0.53246147494486595</v>
      </c>
      <c r="G12291">
        <f t="shared" si="3840"/>
        <v>0.4894261021944234</v>
      </c>
      <c r="H12291" s="2">
        <f t="shared" si="3841"/>
        <v>0.53246147494486595</v>
      </c>
      <c r="L12291" s="16">
        <f t="shared" ref="L12291:L12354" si="3845">$K$4*_xlfn.ERF.PRECISE($K$2*H12291+$K$3)+$K$5</f>
        <v>0.53257367570068936</v>
      </c>
      <c r="M12291">
        <f t="shared" ref="M12291:M12354" si="3846">(G12291-L12291)^2</f>
        <v>1.8617130994786249E-3</v>
      </c>
      <c r="P12291" s="19">
        <f t="shared" ref="P12291:P12354" si="3847">$O$4*TANH($O$2*H12291+$O$3)+$O$5</f>
        <v>0.53246234261552972</v>
      </c>
      <c r="Q12291">
        <f t="shared" ref="Q12291:Q12354" si="3848">(G12291-P12291)^2</f>
        <v>1.8521179895832655E-3</v>
      </c>
      <c r="T12291" s="19"/>
      <c r="V12291" s="19">
        <f t="shared" ref="V12291:V12354" si="3849">($X$11*EXP(-((E12291-$X$13)^2)/(2*$X$12*$X$12))/SQRT(2*PI()*$X$12*$X$12))</f>
        <v>-8.0668535862951797E-6</v>
      </c>
      <c r="Y12291" s="19">
        <f t="shared" ref="Y12291:Y12354" si="3850">($X$4*TANH($X$2*H12291+$X$3))+($X$9*LOG(((1+H12291)*$X$5)^$X$8+$X$7,$X$10)+$X$6) +($X$11*EXP(-((H12291-$X$13)^2)/(2*$X$12*$X$12))/SQRT(2*PI()*$X$12*$X$12))+($X$14*EXP(-((H12291-$X$16)^2)/(2*$X$15*$X$15))/SQRT(2*PI()*$X$15*$X$15))</f>
        <v>0.67767933872254271</v>
      </c>
      <c r="Z12291" s="14">
        <f t="shared" ref="Z12291:Z12354" si="3851">(G12291-Y12291)^2</f>
        <v>3.5439281063312039E-2</v>
      </c>
      <c r="AB12291" s="17">
        <f t="shared" ref="AB12291:AB12354" si="3852">( Y12291-$J$2)*($B$25111-$B$2)/($I$2-$J$2)+$B$2</f>
        <v>24.512004536848387</v>
      </c>
      <c r="AC12291">
        <f t="shared" ref="AC12291:AC12354" si="3853">(B12291-AB12291)^2</f>
        <v>31.962353641461974</v>
      </c>
      <c r="AI12291" s="19">
        <f t="shared" ref="AI12291:AI12354" si="3854">$AH$6*LOG(((1+H12291)*$AH$2)^$AH$5+$AH$4,$AH$7)+$AH$3</f>
        <v>0.48741049312794771</v>
      </c>
      <c r="AJ12291">
        <f t="shared" ref="AJ12291:AJ12354" si="3855">(G12291-AI12291)^2</f>
        <v>4.0626799088589927E-6</v>
      </c>
      <c r="AO12291" s="3">
        <f t="shared" si="3843"/>
        <v>0.48752456257667687</v>
      </c>
      <c r="AQ12291">
        <f t="shared" ref="AQ12291:AQ12354" si="3856">( G12291-$J$2)*($A$25111-$A$2)/($I$2-$J$2)+$A$2</f>
        <v>1306.0500000002351</v>
      </c>
      <c r="AR12291">
        <f t="shared" ref="AR12291:AR12354" si="3857">( H12291-$J$2)*($B$25111-$B$2)/($I$2-$J$2)+$B$2</f>
        <v>18.858478766016351</v>
      </c>
      <c r="AS12291" s="5">
        <f t="shared" ref="AS12291:AS12354" si="3858">( AI12291-$J$2)*($B$25111-$B$2)/($I$2-$J$2)+$B$2</f>
        <v>17.104583755598316</v>
      </c>
      <c r="AT12291">
        <f t="shared" ref="AT12291:AT12354" si="3859">(AR12291-AS12291)^2</f>
        <v>3.0761477075692771</v>
      </c>
    </row>
    <row r="12292" spans="1:46" x14ac:dyDescent="0.25">
      <c r="A12292" s="1">
        <v>1306.150000000235</v>
      </c>
      <c r="B12292">
        <v>18.860297186759482</v>
      </c>
      <c r="D12292">
        <f t="shared" si="3844"/>
        <v>0.48946592855150645</v>
      </c>
      <c r="E12292">
        <f t="shared" si="3842"/>
        <v>0.53250818335064154</v>
      </c>
      <c r="G12292">
        <f t="shared" si="3840"/>
        <v>0.48946592855150645</v>
      </c>
      <c r="H12292" s="2">
        <f t="shared" si="3841"/>
        <v>0.53250818335064154</v>
      </c>
      <c r="L12292" s="16">
        <f t="shared" si="3845"/>
        <v>0.53262038280571389</v>
      </c>
      <c r="M12292">
        <f t="shared" si="3846"/>
        <v>1.8623069219784827E-3</v>
      </c>
      <c r="P12292" s="19">
        <f t="shared" si="3847"/>
        <v>0.53250905102680401</v>
      </c>
      <c r="Q12292">
        <f t="shared" si="3848"/>
        <v>1.8527103924234666E-3</v>
      </c>
      <c r="T12292" s="19"/>
      <c r="V12292" s="19">
        <f t="shared" si="3849"/>
        <v>-8.0513265381570634E-6</v>
      </c>
      <c r="Y12292" s="19">
        <f t="shared" si="3850"/>
        <v>0.67772583489322602</v>
      </c>
      <c r="Z12292" s="14">
        <f t="shared" si="3851"/>
        <v>3.5441792335793025E-2</v>
      </c>
      <c r="AB12292" s="17">
        <f t="shared" si="3852"/>
        <v>24.513814694995357</v>
      </c>
      <c r="AC12292">
        <f t="shared" si="3853"/>
        <v>31.962260215929582</v>
      </c>
      <c r="AI12292" s="19">
        <f t="shared" si="3854"/>
        <v>0.48745797891150477</v>
      </c>
      <c r="AJ12292">
        <f t="shared" si="3855"/>
        <v>4.0318617567828432E-6</v>
      </c>
      <c r="AO12292" s="3">
        <f t="shared" si="3843"/>
        <v>0.48757204890946615</v>
      </c>
      <c r="AQ12292">
        <f t="shared" si="3856"/>
        <v>1306.150000000235</v>
      </c>
      <c r="AR12292">
        <f t="shared" si="3857"/>
        <v>18.860297186759482</v>
      </c>
      <c r="AS12292" s="5">
        <f t="shared" si="3858"/>
        <v>17.106432440698789</v>
      </c>
      <c r="AT12292">
        <f t="shared" si="3859"/>
        <v>3.0760415474745373</v>
      </c>
    </row>
    <row r="12293" spans="1:46" x14ac:dyDescent="0.25">
      <c r="A12293" s="1">
        <v>1306.2500000002351</v>
      </c>
      <c r="B12293">
        <v>18.862115554495009</v>
      </c>
      <c r="D12293">
        <f t="shared" si="3844"/>
        <v>0.48950575490858961</v>
      </c>
      <c r="E12293">
        <f t="shared" si="3842"/>
        <v>0.5325548903948506</v>
      </c>
      <c r="G12293">
        <f t="shared" si="3840"/>
        <v>0.48950575490858961</v>
      </c>
      <c r="H12293" s="2">
        <f t="shared" si="3841"/>
        <v>0.5325548903948506</v>
      </c>
      <c r="L12293" s="16">
        <f t="shared" si="3845"/>
        <v>0.53266708854723888</v>
      </c>
      <c r="M12293">
        <f t="shared" si="3846"/>
        <v>1.8629007214667969E-3</v>
      </c>
      <c r="P12293" s="19">
        <f t="shared" si="3847"/>
        <v>0.53255575807649325</v>
      </c>
      <c r="Q12293">
        <f t="shared" si="3848"/>
        <v>1.8533027727565133E-3</v>
      </c>
      <c r="T12293" s="19"/>
      <c r="V12293" s="19">
        <f t="shared" si="3849"/>
        <v>-8.0358280746528119E-6</v>
      </c>
      <c r="Y12293" s="19">
        <f t="shared" si="3850"/>
        <v>0.67777232974146018</v>
      </c>
      <c r="Z12293" s="14">
        <f t="shared" si="3851"/>
        <v>3.5444303199300857E-2</v>
      </c>
      <c r="AB12293" s="17">
        <f t="shared" si="3852"/>
        <v>24.515624801657616</v>
      </c>
      <c r="AC12293">
        <f t="shared" si="3853"/>
        <v>31.962166807753103</v>
      </c>
      <c r="AI12293" s="19">
        <f t="shared" si="3854"/>
        <v>0.48750546408999296</v>
      </c>
      <c r="AJ12293">
        <f t="shared" si="3855"/>
        <v>4.0011633589620585E-6</v>
      </c>
      <c r="AO12293" s="3">
        <f t="shared" si="3843"/>
        <v>0.4876195346350698</v>
      </c>
      <c r="AQ12293">
        <f t="shared" si="3856"/>
        <v>1306.2500000002351</v>
      </c>
      <c r="AR12293">
        <f t="shared" si="3857"/>
        <v>18.862115554495009</v>
      </c>
      <c r="AS12293" s="5">
        <f t="shared" si="3858"/>
        <v>17.108281102243119</v>
      </c>
      <c r="AT12293">
        <f t="shared" si="3859"/>
        <v>3.0759352859056888</v>
      </c>
    </row>
    <row r="12294" spans="1:46" x14ac:dyDescent="0.25">
      <c r="A12294" s="1">
        <v>1306.350000000235</v>
      </c>
      <c r="B12294">
        <v>18.863933869217629</v>
      </c>
      <c r="D12294">
        <f t="shared" si="3844"/>
        <v>0.48954558126567266</v>
      </c>
      <c r="E12294">
        <f t="shared" si="3842"/>
        <v>0.53260159607735702</v>
      </c>
      <c r="G12294">
        <f t="shared" ref="G12294:G12357" si="3860">($I$2-$J$2)*D12294+$J$2</f>
        <v>0.48954558126567266</v>
      </c>
      <c r="H12294" s="2">
        <f t="shared" si="3841"/>
        <v>0.53260159607735702</v>
      </c>
      <c r="L12294" s="16">
        <f t="shared" si="3845"/>
        <v>0.53271379292512222</v>
      </c>
      <c r="M12294">
        <f t="shared" si="3846"/>
        <v>1.8634944978750372E-3</v>
      </c>
      <c r="P12294" s="19">
        <f t="shared" si="3847"/>
        <v>0.53260246376446085</v>
      </c>
      <c r="Q12294">
        <f t="shared" si="3848"/>
        <v>1.8538951305144533E-3</v>
      </c>
      <c r="T12294" s="19"/>
      <c r="V12294" s="19">
        <f t="shared" si="3849"/>
        <v>-8.0203581459727983E-6</v>
      </c>
      <c r="Y12294" s="19">
        <f t="shared" si="3850"/>
        <v>0.67781882326718745</v>
      </c>
      <c r="Z12294" s="14">
        <f t="shared" si="3851"/>
        <v>3.5446813653760956E-2</v>
      </c>
      <c r="AB12294" s="17">
        <f t="shared" si="3852"/>
        <v>24.51743485683291</v>
      </c>
      <c r="AC12294">
        <f t="shared" si="3853"/>
        <v>31.962073416966962</v>
      </c>
      <c r="AI12294" s="19">
        <f t="shared" si="3854"/>
        <v>0.48755294866317156</v>
      </c>
      <c r="AJ12294">
        <f t="shared" si="3855"/>
        <v>3.9705846885503021E-6</v>
      </c>
      <c r="AO12294" s="3">
        <f t="shared" si="3843"/>
        <v>0.48766701975328464</v>
      </c>
      <c r="AQ12294">
        <f t="shared" si="3856"/>
        <v>1306.350000000235</v>
      </c>
      <c r="AR12294">
        <f t="shared" si="3857"/>
        <v>18.863933869217629</v>
      </c>
      <c r="AS12294" s="5">
        <f t="shared" si="3858"/>
        <v>17.110129740221936</v>
      </c>
      <c r="AT12294">
        <f t="shared" si="3859"/>
        <v>3.0758289228823412</v>
      </c>
    </row>
    <row r="12295" spans="1:46" x14ac:dyDescent="0.25">
      <c r="A12295" s="1">
        <v>1306.4500000002349</v>
      </c>
      <c r="B12295">
        <v>18.865752130922001</v>
      </c>
      <c r="D12295">
        <f t="shared" si="3844"/>
        <v>0.48958540762275576</v>
      </c>
      <c r="E12295">
        <f t="shared" si="3842"/>
        <v>0.53264830039802358</v>
      </c>
      <c r="G12295">
        <f t="shared" si="3860"/>
        <v>0.48958540762275576</v>
      </c>
      <c r="H12295" s="2">
        <f t="shared" ref="H12295:H12358" si="3861">($I$2-$J$2)*E12295+$J$2</f>
        <v>0.53264830039802358</v>
      </c>
      <c r="L12295" s="16">
        <f t="shared" si="3845"/>
        <v>0.53276049593922892</v>
      </c>
      <c r="M12295">
        <f t="shared" si="3846"/>
        <v>1.8640882511352565E-3</v>
      </c>
      <c r="P12295" s="19">
        <f t="shared" si="3847"/>
        <v>0.53264916809057006</v>
      </c>
      <c r="Q12295">
        <f t="shared" si="3848"/>
        <v>1.8544874656292851E-3</v>
      </c>
      <c r="T12295" s="19"/>
      <c r="V12295" s="19">
        <f t="shared" si="3849"/>
        <v>-8.0049167023886619E-6</v>
      </c>
      <c r="Y12295" s="19">
        <f t="shared" si="3850"/>
        <v>0.67786531547034923</v>
      </c>
      <c r="Z12295" s="14">
        <f t="shared" si="3851"/>
        <v>3.5449323699098284E-2</v>
      </c>
      <c r="AB12295" s="17">
        <f t="shared" si="3852"/>
        <v>24.51924486051896</v>
      </c>
      <c r="AC12295">
        <f t="shared" si="3853"/>
        <v>31.961980043605671</v>
      </c>
      <c r="AI12295" s="19">
        <f t="shared" si="3854"/>
        <v>0.48760043263081854</v>
      </c>
      <c r="AJ12295">
        <f t="shared" si="3855"/>
        <v>3.9401257186161954E-6</v>
      </c>
      <c r="AO12295" s="3">
        <f t="shared" si="3843"/>
        <v>0.48771450426386975</v>
      </c>
      <c r="AQ12295">
        <f t="shared" si="3856"/>
        <v>1306.4500000002349</v>
      </c>
      <c r="AR12295">
        <f t="shared" si="3857"/>
        <v>18.865752130922001</v>
      </c>
      <c r="AS12295" s="5">
        <f t="shared" si="3858"/>
        <v>17.111978354626597</v>
      </c>
      <c r="AT12295">
        <f t="shared" si="3859"/>
        <v>3.0757224584214411</v>
      </c>
    </row>
    <row r="12296" spans="1:46" x14ac:dyDescent="0.25">
      <c r="A12296" s="1">
        <v>1306.5500000002351</v>
      </c>
      <c r="B12296">
        <v>18.86757033960281</v>
      </c>
      <c r="D12296">
        <f t="shared" si="3844"/>
        <v>0.48962523397983893</v>
      </c>
      <c r="E12296">
        <f t="shared" si="3842"/>
        <v>0.53269500335671383</v>
      </c>
      <c r="G12296">
        <f t="shared" si="3860"/>
        <v>0.48962523397983893</v>
      </c>
      <c r="H12296" s="2">
        <f t="shared" si="3861"/>
        <v>0.53269500335671383</v>
      </c>
      <c r="L12296" s="16">
        <f t="shared" si="3845"/>
        <v>0.53280719758943107</v>
      </c>
      <c r="M12296">
        <f t="shared" si="3846"/>
        <v>1.8646819811801402E-3</v>
      </c>
      <c r="P12296" s="19">
        <f t="shared" si="3847"/>
        <v>0.53269587105468397</v>
      </c>
      <c r="Q12296">
        <f t="shared" si="3848"/>
        <v>1.8550797780330162E-3</v>
      </c>
      <c r="T12296" s="19"/>
      <c r="V12296" s="19">
        <f t="shared" si="3849"/>
        <v>-7.9895036942525644E-6</v>
      </c>
      <c r="Y12296" s="19">
        <f t="shared" si="3850"/>
        <v>0.67791180635088799</v>
      </c>
      <c r="Z12296" s="14">
        <f t="shared" si="3851"/>
        <v>3.5451833335238297E-2</v>
      </c>
      <c r="AB12296" s="17">
        <f t="shared" si="3852"/>
        <v>24.521054812713526</v>
      </c>
      <c r="AC12296">
        <f t="shared" si="3853"/>
        <v>31.961886687703945</v>
      </c>
      <c r="AI12296" s="19">
        <f t="shared" si="3854"/>
        <v>0.48764791599272961</v>
      </c>
      <c r="AJ12296">
        <f t="shared" si="3855"/>
        <v>3.9097864221460415E-6</v>
      </c>
      <c r="AO12296" s="3">
        <f t="shared" si="3843"/>
        <v>0.48776198816662131</v>
      </c>
      <c r="AQ12296">
        <f t="shared" si="3856"/>
        <v>1306.5500000002351</v>
      </c>
      <c r="AR12296">
        <f t="shared" si="3857"/>
        <v>18.86757033960281</v>
      </c>
      <c r="AS12296" s="5">
        <f t="shared" si="3858"/>
        <v>17.113826945449148</v>
      </c>
      <c r="AT12296">
        <f t="shared" si="3859"/>
        <v>3.0756158925376091</v>
      </c>
    </row>
    <row r="12297" spans="1:46" x14ac:dyDescent="0.25">
      <c r="A12297" s="1">
        <v>1306.650000000235</v>
      </c>
      <c r="B12297">
        <v>18.869388495254761</v>
      </c>
      <c r="D12297">
        <f t="shared" si="3844"/>
        <v>0.48966506033692198</v>
      </c>
      <c r="E12297">
        <f t="shared" si="3842"/>
        <v>0.53274170495329165</v>
      </c>
      <c r="G12297">
        <f t="shared" si="3860"/>
        <v>0.48966506033692198</v>
      </c>
      <c r="H12297" s="2">
        <f t="shared" si="3861"/>
        <v>0.53274170495329165</v>
      </c>
      <c r="L12297" s="16">
        <f t="shared" si="3845"/>
        <v>0.53285389787558657</v>
      </c>
      <c r="M12297">
        <f t="shared" si="3846"/>
        <v>1.8652756879411639E-3</v>
      </c>
      <c r="P12297" s="19">
        <f t="shared" si="3847"/>
        <v>0.53274257265666691</v>
      </c>
      <c r="Q12297">
        <f t="shared" si="3848"/>
        <v>1.8556720676577768E-3</v>
      </c>
      <c r="T12297" s="19"/>
      <c r="V12297" s="19">
        <f t="shared" si="3849"/>
        <v>-7.9741190719972524E-6</v>
      </c>
      <c r="Y12297" s="19">
        <f t="shared" si="3850"/>
        <v>0.67795829590874479</v>
      </c>
      <c r="Z12297" s="14">
        <f t="shared" si="3851"/>
        <v>3.5454342562105959E-2</v>
      </c>
      <c r="AB12297" s="17">
        <f t="shared" si="3852"/>
        <v>24.522864713414315</v>
      </c>
      <c r="AC12297">
        <f t="shared" si="3853"/>
        <v>31.961793349295654</v>
      </c>
      <c r="AI12297" s="19">
        <f t="shared" si="3854"/>
        <v>0.4876953987487016</v>
      </c>
      <c r="AJ12297">
        <f t="shared" si="3855"/>
        <v>3.8795667721108015E-6</v>
      </c>
      <c r="AO12297" s="3">
        <f t="shared" si="3843"/>
        <v>0.48780947146133546</v>
      </c>
      <c r="AQ12297">
        <f t="shared" si="3856"/>
        <v>1306.650000000235</v>
      </c>
      <c r="AR12297">
        <f t="shared" si="3857"/>
        <v>18.869388495254761</v>
      </c>
      <c r="AS12297" s="5">
        <f t="shared" si="3858"/>
        <v>17.11567551268168</v>
      </c>
      <c r="AT12297">
        <f t="shared" si="3859"/>
        <v>3.0755092252453711</v>
      </c>
    </row>
    <row r="12298" spans="1:46" x14ac:dyDescent="0.25">
      <c r="A12298" s="1">
        <v>1306.7500000002351</v>
      </c>
      <c r="B12298">
        <v>18.871206597872519</v>
      </c>
      <c r="D12298">
        <f t="shared" si="3844"/>
        <v>0.48970488669400514</v>
      </c>
      <c r="E12298">
        <f t="shared" si="3842"/>
        <v>0.53278840518761994</v>
      </c>
      <c r="G12298">
        <f t="shared" si="3860"/>
        <v>0.48970488669400514</v>
      </c>
      <c r="H12298" s="2">
        <f t="shared" si="3861"/>
        <v>0.53278840518761994</v>
      </c>
      <c r="L12298" s="16">
        <f t="shared" si="3845"/>
        <v>0.53290059679755686</v>
      </c>
      <c r="M12298">
        <f t="shared" si="3846"/>
        <v>1.8658693713500803E-3</v>
      </c>
      <c r="P12298" s="19">
        <f t="shared" si="3847"/>
        <v>0.53278927289638156</v>
      </c>
      <c r="Q12298">
        <f t="shared" si="3848"/>
        <v>1.856264334435524E-3</v>
      </c>
      <c r="T12298" s="19"/>
      <c r="V12298" s="19">
        <f t="shared" si="3849"/>
        <v>-7.9587627861362997E-6</v>
      </c>
      <c r="Y12298" s="19">
        <f t="shared" si="3850"/>
        <v>0.67800478414386267</v>
      </c>
      <c r="Z12298" s="14">
        <f t="shared" si="3851"/>
        <v>3.5456851379626862E-2</v>
      </c>
      <c r="AB12298" s="17">
        <f t="shared" si="3852"/>
        <v>24.524674562619104</v>
      </c>
      <c r="AC12298">
        <f t="shared" si="3853"/>
        <v>31.961700028415901</v>
      </c>
      <c r="AI12298" s="19">
        <f t="shared" si="3854"/>
        <v>0.48774288089847495</v>
      </c>
      <c r="AJ12298">
        <f t="shared" si="3855"/>
        <v>3.849466741694039E-6</v>
      </c>
      <c r="AO12298" s="3">
        <f t="shared" si="3843"/>
        <v>0.48785695414777175</v>
      </c>
      <c r="AQ12298">
        <f t="shared" si="3856"/>
        <v>1306.7500000002351</v>
      </c>
      <c r="AR12298">
        <f t="shared" si="3857"/>
        <v>18.871206597872515</v>
      </c>
      <c r="AS12298" s="5">
        <f t="shared" si="3858"/>
        <v>17.117524056314089</v>
      </c>
      <c r="AT12298">
        <f t="shared" si="3859"/>
        <v>3.0754024565668208</v>
      </c>
    </row>
    <row r="12299" spans="1:46" x14ac:dyDescent="0.25">
      <c r="A12299" s="1">
        <v>1306.850000000235</v>
      </c>
      <c r="B12299">
        <v>18.87302464745078</v>
      </c>
      <c r="D12299">
        <f t="shared" si="3844"/>
        <v>0.48974471305108824</v>
      </c>
      <c r="E12299">
        <f t="shared" si="3842"/>
        <v>0.53283510405956269</v>
      </c>
      <c r="G12299">
        <f t="shared" si="3860"/>
        <v>0.48974471305108824</v>
      </c>
      <c r="H12299" s="2">
        <f t="shared" si="3861"/>
        <v>0.53283510405956269</v>
      </c>
      <c r="L12299" s="16">
        <f t="shared" si="3845"/>
        <v>0.53294729435520338</v>
      </c>
      <c r="M12299">
        <f t="shared" si="3846"/>
        <v>1.8664630313386789E-3</v>
      </c>
      <c r="P12299" s="19">
        <f t="shared" si="3847"/>
        <v>0.53283597177369191</v>
      </c>
      <c r="Q12299">
        <f t="shared" si="3848"/>
        <v>1.8568565782983665E-3</v>
      </c>
      <c r="T12299" s="19"/>
      <c r="V12299" s="19">
        <f t="shared" si="3849"/>
        <v>-7.9434347872633655E-6</v>
      </c>
      <c r="Y12299" s="19">
        <f t="shared" si="3850"/>
        <v>0.67805127105618335</v>
      </c>
      <c r="Z12299" s="14">
        <f t="shared" si="3851"/>
        <v>3.5459359787726248E-2</v>
      </c>
      <c r="AB12299" s="17">
        <f t="shared" si="3852"/>
        <v>24.526484360325629</v>
      </c>
      <c r="AC12299">
        <f t="shared" si="3853"/>
        <v>31.961606725098967</v>
      </c>
      <c r="AI12299" s="19">
        <f t="shared" si="3854"/>
        <v>0.48779036244184582</v>
      </c>
      <c r="AJ12299">
        <f t="shared" si="3855"/>
        <v>3.819486303846249E-6</v>
      </c>
      <c r="AO12299" s="3">
        <f t="shared" si="3843"/>
        <v>0.48790443622572632</v>
      </c>
      <c r="AQ12299">
        <f t="shared" si="3856"/>
        <v>1306.850000000235</v>
      </c>
      <c r="AR12299">
        <f t="shared" si="3857"/>
        <v>18.87302464745078</v>
      </c>
      <c r="AS12299" s="5">
        <f t="shared" si="3858"/>
        <v>17.119372576338439</v>
      </c>
      <c r="AT12299">
        <f t="shared" si="3859"/>
        <v>3.0752955865166052</v>
      </c>
    </row>
    <row r="12300" spans="1:46" x14ac:dyDescent="0.25">
      <c r="A12300" s="1">
        <v>1306.9500000002349</v>
      </c>
      <c r="B12300">
        <v>18.874842643984231</v>
      </c>
      <c r="D12300">
        <f t="shared" si="3844"/>
        <v>0.48978453940817129</v>
      </c>
      <c r="E12300">
        <f t="shared" si="3842"/>
        <v>0.53288180156898335</v>
      </c>
      <c r="G12300">
        <f t="shared" si="3860"/>
        <v>0.48978453940817129</v>
      </c>
      <c r="H12300" s="2">
        <f t="shared" si="3861"/>
        <v>0.53288180156898335</v>
      </c>
      <c r="L12300" s="16">
        <f t="shared" si="3845"/>
        <v>0.5329939905484018</v>
      </c>
      <c r="M12300">
        <f t="shared" si="3846"/>
        <v>1.8670566678399671E-3</v>
      </c>
      <c r="P12300" s="19">
        <f t="shared" si="3847"/>
        <v>0.53288266928846129</v>
      </c>
      <c r="Q12300">
        <f t="shared" si="3848"/>
        <v>1.8574487991783451E-3</v>
      </c>
      <c r="T12300" s="19"/>
      <c r="V12300" s="19">
        <f t="shared" si="3849"/>
        <v>-7.9281350260525975E-6</v>
      </c>
      <c r="Y12300" s="19">
        <f t="shared" si="3850"/>
        <v>0.67809775664564786</v>
      </c>
      <c r="Z12300" s="14">
        <f t="shared" si="3851"/>
        <v>3.5461867786329045E-2</v>
      </c>
      <c r="AB12300" s="17">
        <f t="shared" si="3852"/>
        <v>24.528294106531593</v>
      </c>
      <c r="AC12300">
        <f t="shared" si="3853"/>
        <v>31.961513439378912</v>
      </c>
      <c r="AI12300" s="19">
        <f t="shared" si="3854"/>
        <v>0.48783784337861058</v>
      </c>
      <c r="AJ12300">
        <f t="shared" si="3855"/>
        <v>3.7896254315074436E-6</v>
      </c>
      <c r="AO12300" s="3">
        <f t="shared" si="3843"/>
        <v>0.48795191769497648</v>
      </c>
      <c r="AQ12300">
        <f t="shared" si="3856"/>
        <v>1306.9500000002349</v>
      </c>
      <c r="AR12300">
        <f t="shared" si="3857"/>
        <v>18.874842643984234</v>
      </c>
      <c r="AS12300" s="5">
        <f t="shared" si="3858"/>
        <v>17.121221072746799</v>
      </c>
      <c r="AT12300">
        <f t="shared" si="3859"/>
        <v>3.0751886151092505</v>
      </c>
    </row>
    <row r="12301" spans="1:46" x14ac:dyDescent="0.25">
      <c r="A12301" s="1">
        <v>1307.0500000002351</v>
      </c>
      <c r="B12301">
        <v>18.876660587467569</v>
      </c>
      <c r="D12301">
        <f t="shared" si="3844"/>
        <v>0.48982436576525445</v>
      </c>
      <c r="E12301">
        <f t="shared" si="3842"/>
        <v>0.53292849771574557</v>
      </c>
      <c r="G12301">
        <f t="shared" si="3860"/>
        <v>0.48982436576525445</v>
      </c>
      <c r="H12301" s="2">
        <f t="shared" si="3861"/>
        <v>0.53292849771574557</v>
      </c>
      <c r="L12301" s="16">
        <f t="shared" si="3845"/>
        <v>0.53304068537700644</v>
      </c>
      <c r="M12301">
        <f t="shared" si="3846"/>
        <v>1.8676502807850994E-3</v>
      </c>
      <c r="P12301" s="19">
        <f t="shared" si="3847"/>
        <v>0.53292936544055369</v>
      </c>
      <c r="Q12301">
        <f t="shared" si="3848"/>
        <v>1.8580409970075475E-3</v>
      </c>
      <c r="T12301" s="19"/>
      <c r="V12301" s="19">
        <f t="shared" si="3849"/>
        <v>-7.9128634532582556E-6</v>
      </c>
      <c r="Y12301" s="19">
        <f t="shared" si="3850"/>
        <v>0.67814424091219827</v>
      </c>
      <c r="Z12301" s="14">
        <f t="shared" si="3851"/>
        <v>3.5464375375360506E-2</v>
      </c>
      <c r="AB12301" s="17">
        <f t="shared" si="3852"/>
        <v>24.530103801234741</v>
      </c>
      <c r="AC12301">
        <f t="shared" si="3853"/>
        <v>31.961420171290094</v>
      </c>
      <c r="AI12301" s="19">
        <f t="shared" si="3854"/>
        <v>0.48788532370854676</v>
      </c>
      <c r="AJ12301">
        <f t="shared" si="3855"/>
        <v>3.7598840976812119E-6</v>
      </c>
      <c r="AO12301" s="3">
        <f t="shared" si="3843"/>
        <v>0.48799939855528196</v>
      </c>
      <c r="AQ12301">
        <f t="shared" si="3856"/>
        <v>1307.0500000002351</v>
      </c>
      <c r="AR12301">
        <f t="shared" si="3857"/>
        <v>18.876660587467569</v>
      </c>
      <c r="AS12301" s="5">
        <f t="shared" si="3858"/>
        <v>17.123069545530509</v>
      </c>
      <c r="AT12301">
        <f t="shared" si="3859"/>
        <v>3.0750815423619042</v>
      </c>
    </row>
    <row r="12302" spans="1:46" x14ac:dyDescent="0.25">
      <c r="A12302" s="1">
        <v>1307.150000000235</v>
      </c>
      <c r="B12302">
        <v>18.878478477895481</v>
      </c>
      <c r="D12302">
        <f t="shared" si="3844"/>
        <v>0.48986419212233756</v>
      </c>
      <c r="E12302">
        <f t="shared" si="3842"/>
        <v>0.53297519249971292</v>
      </c>
      <c r="G12302">
        <f t="shared" si="3860"/>
        <v>0.48986419212233756</v>
      </c>
      <c r="H12302" s="2">
        <f t="shared" si="3861"/>
        <v>0.53297519249971292</v>
      </c>
      <c r="L12302" s="16">
        <f t="shared" si="3845"/>
        <v>0.5330873788408752</v>
      </c>
      <c r="M12302">
        <f t="shared" si="3846"/>
        <v>1.8682438701055689E-3</v>
      </c>
      <c r="P12302" s="19">
        <f t="shared" si="3847"/>
        <v>0.53297606022983246</v>
      </c>
      <c r="Q12302">
        <f t="shared" si="3848"/>
        <v>1.8586331717180358E-3</v>
      </c>
      <c r="T12302" s="19"/>
      <c r="V12302" s="19">
        <f t="shared" si="3849"/>
        <v>-7.897620019714692E-6</v>
      </c>
      <c r="Y12302" s="19">
        <f t="shared" si="3850"/>
        <v>0.67819072385577595</v>
      </c>
      <c r="Z12302" s="14">
        <f t="shared" si="3851"/>
        <v>3.5466882554745775E-2</v>
      </c>
      <c r="AB12302" s="17">
        <f t="shared" si="3852"/>
        <v>24.531913444432792</v>
      </c>
      <c r="AC12302">
        <f t="shared" si="3853"/>
        <v>31.961326920866732</v>
      </c>
      <c r="AI12302" s="19">
        <f t="shared" si="3854"/>
        <v>0.48793280343143275</v>
      </c>
      <c r="AJ12302">
        <f t="shared" si="3855"/>
        <v>3.7302622753550022E-6</v>
      </c>
      <c r="AO12302" s="3">
        <f t="shared" si="3843"/>
        <v>0.48804687880645736</v>
      </c>
      <c r="AQ12302">
        <f t="shared" si="3856"/>
        <v>1307.150000000235</v>
      </c>
      <c r="AR12302">
        <f t="shared" si="3857"/>
        <v>18.878478477895477</v>
      </c>
      <c r="AS12302" s="5">
        <f t="shared" si="3858"/>
        <v>17.124917994680946</v>
      </c>
      <c r="AT12302">
        <f t="shared" si="3859"/>
        <v>3.0749743682915822</v>
      </c>
    </row>
    <row r="12303" spans="1:46" x14ac:dyDescent="0.25">
      <c r="A12303" s="1">
        <v>1307.2500000002351</v>
      </c>
      <c r="B12303">
        <v>18.880296315262679</v>
      </c>
      <c r="D12303">
        <f t="shared" si="3844"/>
        <v>0.48990401847942072</v>
      </c>
      <c r="E12303">
        <f t="shared" si="3842"/>
        <v>0.53302188592074973</v>
      </c>
      <c r="G12303">
        <f t="shared" si="3860"/>
        <v>0.48990401847942072</v>
      </c>
      <c r="H12303" s="2">
        <f t="shared" si="3861"/>
        <v>0.53302188592074973</v>
      </c>
      <c r="L12303" s="16">
        <f t="shared" si="3845"/>
        <v>0.53313407093988729</v>
      </c>
      <c r="M12303">
        <f t="shared" si="3846"/>
        <v>1.868837435734692E-3</v>
      </c>
      <c r="P12303" s="19">
        <f t="shared" si="3847"/>
        <v>0.53302275365616192</v>
      </c>
      <c r="Q12303">
        <f t="shared" si="3848"/>
        <v>1.8592253232419386E-3</v>
      </c>
      <c r="T12303" s="19"/>
      <c r="V12303" s="19">
        <f t="shared" si="3849"/>
        <v>-7.8824046763359982E-6</v>
      </c>
      <c r="Y12303" s="19">
        <f t="shared" si="3850"/>
        <v>0.67823720547632393</v>
      </c>
      <c r="Z12303" s="14">
        <f t="shared" si="3851"/>
        <v>3.5469389324410516E-2</v>
      </c>
      <c r="AB12303" s="17">
        <f t="shared" si="3852"/>
        <v>24.533723036123526</v>
      </c>
      <c r="AC12303">
        <f t="shared" si="3853"/>
        <v>31.96123368814342</v>
      </c>
      <c r="AI12303" s="19">
        <f t="shared" si="3854"/>
        <v>0.48798028254704517</v>
      </c>
      <c r="AJ12303">
        <f t="shared" si="3855"/>
        <v>3.7007599375128175E-6</v>
      </c>
      <c r="AO12303" s="3">
        <f t="shared" si="3843"/>
        <v>0.48809435844826154</v>
      </c>
      <c r="AQ12303">
        <f t="shared" si="3856"/>
        <v>1307.2500000002351</v>
      </c>
      <c r="AR12303">
        <f t="shared" si="3857"/>
        <v>18.880296315262679</v>
      </c>
      <c r="AS12303" s="5">
        <f t="shared" si="3858"/>
        <v>17.126766420189409</v>
      </c>
      <c r="AT12303">
        <f t="shared" si="3859"/>
        <v>3.0748670929156767</v>
      </c>
    </row>
    <row r="12304" spans="1:46" x14ac:dyDescent="0.25">
      <c r="A12304" s="1">
        <v>1307.350000000235</v>
      </c>
      <c r="B12304">
        <v>18.882114099563861</v>
      </c>
      <c r="D12304">
        <f t="shared" si="3844"/>
        <v>0.48994384483650377</v>
      </c>
      <c r="E12304">
        <f t="shared" si="3842"/>
        <v>0.53306857797871965</v>
      </c>
      <c r="G12304">
        <f t="shared" si="3860"/>
        <v>0.48994384483650377</v>
      </c>
      <c r="H12304" s="2">
        <f t="shared" si="3861"/>
        <v>0.53306857797871965</v>
      </c>
      <c r="L12304" s="16">
        <f t="shared" si="3845"/>
        <v>0.53318076167390416</v>
      </c>
      <c r="M12304">
        <f t="shared" si="3846"/>
        <v>1.8694309776042769E-3</v>
      </c>
      <c r="P12304" s="19">
        <f t="shared" si="3847"/>
        <v>0.53306944571940573</v>
      </c>
      <c r="Q12304">
        <f t="shared" si="3848"/>
        <v>1.8598174515113543E-3</v>
      </c>
      <c r="T12304" s="19"/>
      <c r="V12304" s="19">
        <f t="shared" si="3849"/>
        <v>-7.8672173741162768E-6</v>
      </c>
      <c r="Y12304" s="19">
        <f t="shared" si="3850"/>
        <v>0.67828368577378273</v>
      </c>
      <c r="Z12304" s="14">
        <f t="shared" si="3851"/>
        <v>3.5471895684279539E-2</v>
      </c>
      <c r="AB12304" s="17">
        <f t="shared" si="3852"/>
        <v>24.535532576304625</v>
      </c>
      <c r="AC12304">
        <f t="shared" si="3853"/>
        <v>31.961140473153865</v>
      </c>
      <c r="AI12304" s="19">
        <f t="shared" si="3854"/>
        <v>0.48802776105516243</v>
      </c>
      <c r="AJ12304">
        <f t="shared" si="3855"/>
        <v>3.6713770571193196E-6</v>
      </c>
      <c r="AO12304" s="3">
        <f t="shared" si="3843"/>
        <v>0.48814183748049156</v>
      </c>
      <c r="AQ12304">
        <f t="shared" si="3856"/>
        <v>1307.350000000235</v>
      </c>
      <c r="AR12304">
        <f t="shared" si="3857"/>
        <v>18.882114099563861</v>
      </c>
      <c r="AS12304" s="5">
        <f t="shared" si="3858"/>
        <v>17.128614822047272</v>
      </c>
      <c r="AT12304">
        <f t="shared" si="3859"/>
        <v>3.0747597162511995</v>
      </c>
    </row>
    <row r="12305" spans="1:46" x14ac:dyDescent="0.25">
      <c r="A12305" s="1">
        <v>1307.4500000002349</v>
      </c>
      <c r="B12305">
        <v>18.883931830793721</v>
      </c>
      <c r="D12305">
        <f t="shared" si="3844"/>
        <v>0.48998367119358682</v>
      </c>
      <c r="E12305">
        <f t="shared" si="3842"/>
        <v>0.53311526867348646</v>
      </c>
      <c r="G12305">
        <f t="shared" si="3860"/>
        <v>0.48998367119358682</v>
      </c>
      <c r="H12305" s="2">
        <f t="shared" si="3861"/>
        <v>0.53311526867348646</v>
      </c>
      <c r="L12305" s="16">
        <f t="shared" si="3845"/>
        <v>0.53322745104277303</v>
      </c>
      <c r="M12305">
        <f t="shared" si="3846"/>
        <v>1.8700244956448829E-3</v>
      </c>
      <c r="P12305" s="19">
        <f t="shared" si="3847"/>
        <v>0.53311613641942757</v>
      </c>
      <c r="Q12305">
        <f t="shared" si="3848"/>
        <v>1.8604095564583611E-3</v>
      </c>
      <c r="T12305" s="19"/>
      <c r="V12305" s="19">
        <f t="shared" si="3849"/>
        <v>-7.8520580641292954E-6</v>
      </c>
      <c r="Y12305" s="19">
        <f t="shared" si="3850"/>
        <v>0.67833016474809504</v>
      </c>
      <c r="Z12305" s="14">
        <f t="shared" si="3851"/>
        <v>3.547440163427841E-2</v>
      </c>
      <c r="AB12305" s="17">
        <f t="shared" si="3852"/>
        <v>24.53734206497386</v>
      </c>
      <c r="AC12305">
        <f t="shared" si="3853"/>
        <v>31.961047275932739</v>
      </c>
      <c r="AI12305" s="19">
        <f t="shared" si="3854"/>
        <v>0.48807523895558069</v>
      </c>
      <c r="AJ12305">
        <f t="shared" si="3855"/>
        <v>3.6421136070610869E-6</v>
      </c>
      <c r="AO12305" s="3">
        <f t="shared" si="3843"/>
        <v>0.48818931590292447</v>
      </c>
      <c r="AQ12305">
        <f t="shared" si="3856"/>
        <v>1307.4500000002349</v>
      </c>
      <c r="AR12305">
        <f t="shared" si="3857"/>
        <v>18.883931830793721</v>
      </c>
      <c r="AS12305" s="5">
        <f t="shared" si="3858"/>
        <v>17.130463200246599</v>
      </c>
      <c r="AT12305">
        <f t="shared" si="3859"/>
        <v>3.0746522383127992</v>
      </c>
    </row>
    <row r="12306" spans="1:46" x14ac:dyDescent="0.25">
      <c r="A12306" s="1">
        <v>1307.5500000002351</v>
      </c>
      <c r="B12306">
        <v>18.885749508946969</v>
      </c>
      <c r="D12306">
        <f t="shared" si="3844"/>
        <v>0.49002349755066998</v>
      </c>
      <c r="E12306">
        <f t="shared" si="3842"/>
        <v>0.53316195800491428</v>
      </c>
      <c r="G12306">
        <f t="shared" si="3860"/>
        <v>0.49002349755066998</v>
      </c>
      <c r="H12306" s="2">
        <f t="shared" si="3861"/>
        <v>0.53316195800491428</v>
      </c>
      <c r="L12306" s="16">
        <f t="shared" si="3845"/>
        <v>0.53327413904638021</v>
      </c>
      <c r="M12306">
        <f t="shared" si="3846"/>
        <v>1.8706179897904516E-3</v>
      </c>
      <c r="P12306" s="19">
        <f t="shared" si="3847"/>
        <v>0.53316282575609186</v>
      </c>
      <c r="Q12306">
        <f t="shared" si="3848"/>
        <v>1.8610016380151077E-3</v>
      </c>
      <c r="T12306" s="19"/>
      <c r="V12306" s="19">
        <f t="shared" si="3849"/>
        <v>-7.8369266975283699E-6</v>
      </c>
      <c r="Y12306" s="19">
        <f t="shared" si="3850"/>
        <v>0.67837664239920092</v>
      </c>
      <c r="Z12306" s="14">
        <f t="shared" si="3851"/>
        <v>3.5476907174331676E-2</v>
      </c>
      <c r="AB12306" s="17">
        <f t="shared" si="3852"/>
        <v>24.539151502128902</v>
      </c>
      <c r="AC12306">
        <f t="shared" si="3853"/>
        <v>31.960954096513461</v>
      </c>
      <c r="AI12306" s="19">
        <f t="shared" si="3854"/>
        <v>0.4881227162480779</v>
      </c>
      <c r="AJ12306">
        <f t="shared" si="3855"/>
        <v>3.6129695602836464E-6</v>
      </c>
      <c r="AO12306" s="3">
        <f t="shared" si="3843"/>
        <v>0.48823679371533801</v>
      </c>
      <c r="AQ12306">
        <f t="shared" si="3856"/>
        <v>1307.5500000002351</v>
      </c>
      <c r="AR12306">
        <f t="shared" si="3857"/>
        <v>18.885749508946969</v>
      </c>
      <c r="AS12306" s="5">
        <f t="shared" si="3858"/>
        <v>17.132311554778749</v>
      </c>
      <c r="AT12306">
        <f t="shared" si="3859"/>
        <v>3.0745446591176324</v>
      </c>
    </row>
    <row r="12307" spans="1:46" x14ac:dyDescent="0.25">
      <c r="A12307" s="1">
        <v>1307.650000000235</v>
      </c>
      <c r="B12307">
        <v>18.887567134018319</v>
      </c>
      <c r="D12307">
        <f t="shared" si="3844"/>
        <v>0.49006332390775309</v>
      </c>
      <c r="E12307">
        <f t="shared" si="3842"/>
        <v>0.53320864597286732</v>
      </c>
      <c r="G12307">
        <f t="shared" si="3860"/>
        <v>0.49006332390775309</v>
      </c>
      <c r="H12307" s="2">
        <f t="shared" si="3861"/>
        <v>0.53320864597286732</v>
      </c>
      <c r="L12307" s="16">
        <f t="shared" si="3845"/>
        <v>0.53332082568458006</v>
      </c>
      <c r="M12307">
        <f t="shared" si="3846"/>
        <v>1.8712114599721882E-3</v>
      </c>
      <c r="P12307" s="19">
        <f t="shared" si="3847"/>
        <v>0.53320951372926251</v>
      </c>
      <c r="Q12307">
        <f t="shared" si="3848"/>
        <v>1.8615936961137228E-3</v>
      </c>
      <c r="T12307" s="19"/>
      <c r="V12307" s="19">
        <f t="shared" si="3849"/>
        <v>-7.8218232255462305E-6</v>
      </c>
      <c r="Y12307" s="19">
        <f t="shared" si="3850"/>
        <v>0.67842311872704308</v>
      </c>
      <c r="Z12307" s="14">
        <f t="shared" si="3851"/>
        <v>3.5479412304365028E-2</v>
      </c>
      <c r="AB12307" s="17">
        <f t="shared" si="3852"/>
        <v>24.540960887767515</v>
      </c>
      <c r="AC12307">
        <f t="shared" si="3853"/>
        <v>31.960860934930423</v>
      </c>
      <c r="AI12307" s="19">
        <f t="shared" si="3854"/>
        <v>0.48817019293243158</v>
      </c>
      <c r="AJ12307">
        <f t="shared" si="3855"/>
        <v>3.5839448897217752E-6</v>
      </c>
      <c r="AO12307" s="3">
        <f t="shared" si="3843"/>
        <v>0.48828427091752857</v>
      </c>
      <c r="AQ12307">
        <f t="shared" si="3856"/>
        <v>1307.650000000235</v>
      </c>
      <c r="AR12307">
        <f t="shared" si="3857"/>
        <v>18.887567134018319</v>
      </c>
      <c r="AS12307" s="5">
        <f t="shared" si="3858"/>
        <v>17.134159885635054</v>
      </c>
      <c r="AT12307">
        <f t="shared" si="3859"/>
        <v>3.0744369786829737</v>
      </c>
    </row>
    <row r="12308" spans="1:46" x14ac:dyDescent="0.25">
      <c r="A12308" s="1">
        <v>1307.7500000002351</v>
      </c>
      <c r="B12308">
        <v>18.889384706002481</v>
      </c>
      <c r="D12308">
        <f t="shared" si="3844"/>
        <v>0.49010315026483625</v>
      </c>
      <c r="E12308">
        <f t="shared" si="3842"/>
        <v>0.5332553325772097</v>
      </c>
      <c r="G12308">
        <f t="shared" si="3860"/>
        <v>0.49010315026483625</v>
      </c>
      <c r="H12308" s="2">
        <f t="shared" si="3861"/>
        <v>0.5332553325772097</v>
      </c>
      <c r="L12308" s="16">
        <f t="shared" si="3845"/>
        <v>0.533367510957234</v>
      </c>
      <c r="M12308">
        <f t="shared" si="3846"/>
        <v>1.8718049061218916E-3</v>
      </c>
      <c r="P12308" s="19">
        <f t="shared" si="3847"/>
        <v>0.53325620033880383</v>
      </c>
      <c r="Q12308">
        <f t="shared" si="3848"/>
        <v>1.8621857306863534E-3</v>
      </c>
      <c r="T12308" s="19"/>
      <c r="V12308" s="19">
        <f t="shared" si="3849"/>
        <v>-7.8067475994949846E-6</v>
      </c>
      <c r="Y12308" s="19">
        <f t="shared" si="3850"/>
        <v>0.67846959373156357</v>
      </c>
      <c r="Z12308" s="14">
        <f t="shared" si="3851"/>
        <v>3.5481917024303776E-2</v>
      </c>
      <c r="AB12308" s="17">
        <f t="shared" si="3852"/>
        <v>24.542770221887441</v>
      </c>
      <c r="AC12308">
        <f t="shared" si="3853"/>
        <v>31.960767791217851</v>
      </c>
      <c r="AI12308" s="19">
        <f t="shared" si="3854"/>
        <v>0.48821766900841923</v>
      </c>
      <c r="AJ12308">
        <f t="shared" si="3855"/>
        <v>3.5550395682999079E-6</v>
      </c>
      <c r="AO12308" s="3">
        <f t="shared" si="3843"/>
        <v>0.48833174750925545</v>
      </c>
      <c r="AQ12308">
        <f t="shared" si="3856"/>
        <v>1307.7500000002351</v>
      </c>
      <c r="AR12308">
        <f t="shared" si="3857"/>
        <v>18.889384706002481</v>
      </c>
      <c r="AS12308" s="5">
        <f t="shared" si="3858"/>
        <v>17.136008192806855</v>
      </c>
      <c r="AT12308">
        <f t="shared" si="3859"/>
        <v>3.0743291970260507</v>
      </c>
    </row>
    <row r="12309" spans="1:46" x14ac:dyDescent="0.25">
      <c r="A12309" s="1">
        <v>1307.850000000235</v>
      </c>
      <c r="B12309">
        <v>18.891202224894169</v>
      </c>
      <c r="D12309">
        <f t="shared" si="3844"/>
        <v>0.4901429766219193</v>
      </c>
      <c r="E12309">
        <f t="shared" si="3842"/>
        <v>0.53330201781780562</v>
      </c>
      <c r="G12309">
        <f t="shared" si="3860"/>
        <v>0.4901429766219193</v>
      </c>
      <c r="H12309" s="2">
        <f t="shared" si="3861"/>
        <v>0.53330201781780562</v>
      </c>
      <c r="L12309" s="16">
        <f t="shared" si="3845"/>
        <v>0.53341419486420705</v>
      </c>
      <c r="M12309">
        <f t="shared" si="3846"/>
        <v>1.8723983281716957E-3</v>
      </c>
      <c r="P12309" s="19">
        <f t="shared" si="3847"/>
        <v>0.53330288558457994</v>
      </c>
      <c r="Q12309">
        <f t="shared" si="3848"/>
        <v>1.8627777416651546E-3</v>
      </c>
      <c r="T12309" s="19"/>
      <c r="V12309" s="19">
        <f t="shared" si="3849"/>
        <v>-7.7916997707659728E-6</v>
      </c>
      <c r="Y12309" s="19">
        <f t="shared" si="3850"/>
        <v>0.67851606741270332</v>
      </c>
      <c r="Z12309" s="14">
        <f t="shared" si="3851"/>
        <v>3.5484421334072959E-2</v>
      </c>
      <c r="AB12309" s="17">
        <f t="shared" si="3852"/>
        <v>24.544579504486389</v>
      </c>
      <c r="AC12309">
        <f t="shared" si="3853"/>
        <v>31.960674665409535</v>
      </c>
      <c r="AI12309" s="19">
        <f t="shared" si="3854"/>
        <v>0.48826514447581881</v>
      </c>
      <c r="AJ12309">
        <f t="shared" si="3855"/>
        <v>3.5262535689283673E-6</v>
      </c>
      <c r="AO12309" s="3">
        <f t="shared" si="3843"/>
        <v>0.48837922349031504</v>
      </c>
      <c r="AQ12309">
        <f t="shared" si="3856"/>
        <v>1307.850000000235</v>
      </c>
      <c r="AR12309">
        <f t="shared" si="3857"/>
        <v>18.891202224894169</v>
      </c>
      <c r="AS12309" s="5">
        <f t="shared" si="3858"/>
        <v>17.13785647628551</v>
      </c>
      <c r="AT12309">
        <f t="shared" si="3859"/>
        <v>3.0742213141640589</v>
      </c>
    </row>
    <row r="12310" spans="1:46" x14ac:dyDescent="0.25">
      <c r="A12310" s="1">
        <v>1307.9500000002349</v>
      </c>
      <c r="B12310">
        <v>18.893019690688089</v>
      </c>
      <c r="D12310">
        <f t="shared" si="3844"/>
        <v>0.49018280297900241</v>
      </c>
      <c r="E12310">
        <f t="shared" si="3842"/>
        <v>0.53334870169451909</v>
      </c>
      <c r="G12310">
        <f t="shared" si="3860"/>
        <v>0.49018280297900241</v>
      </c>
      <c r="H12310" s="2">
        <f t="shared" si="3861"/>
        <v>0.53334870169451909</v>
      </c>
      <c r="L12310" s="16">
        <f t="shared" si="3845"/>
        <v>0.53346087740536419</v>
      </c>
      <c r="M12310">
        <f t="shared" si="3846"/>
        <v>1.8729917260537094E-3</v>
      </c>
      <c r="P12310" s="19">
        <f t="shared" si="3847"/>
        <v>0.53334956946645484</v>
      </c>
      <c r="Q12310">
        <f t="shared" si="3848"/>
        <v>1.8633697289822467E-3</v>
      </c>
      <c r="T12310" s="19"/>
      <c r="V12310" s="19">
        <f t="shared" si="3849"/>
        <v>-7.77667969082973E-6</v>
      </c>
      <c r="Y12310" s="19">
        <f t="shared" si="3850"/>
        <v>0.67856253977040382</v>
      </c>
      <c r="Z12310" s="14">
        <f t="shared" si="3851"/>
        <v>3.5486925233597671E-2</v>
      </c>
      <c r="AB12310" s="17">
        <f t="shared" si="3852"/>
        <v>24.546388735562072</v>
      </c>
      <c r="AC12310">
        <f t="shared" si="3853"/>
        <v>31.960581557539374</v>
      </c>
      <c r="AI12310" s="19">
        <f t="shared" si="3854"/>
        <v>0.48831261933444514</v>
      </c>
      <c r="AJ12310">
        <f t="shared" si="3855"/>
        <v>3.497586864369499E-6</v>
      </c>
      <c r="AO12310" s="3">
        <f t="shared" si="3843"/>
        <v>0.48842669886048462</v>
      </c>
      <c r="AQ12310">
        <f t="shared" si="3856"/>
        <v>1307.9500000002349</v>
      </c>
      <c r="AR12310">
        <f t="shared" si="3857"/>
        <v>18.893019690688089</v>
      </c>
      <c r="AS12310" s="5">
        <f t="shared" si="3858"/>
        <v>17.139704736063809</v>
      </c>
      <c r="AT12310">
        <f t="shared" si="3859"/>
        <v>3.0741133301091397</v>
      </c>
    </row>
    <row r="12311" spans="1:46" x14ac:dyDescent="0.25">
      <c r="A12311" s="1">
        <v>1308.0500000002351</v>
      </c>
      <c r="B12311">
        <v>18.894837103378968</v>
      </c>
      <c r="D12311">
        <f t="shared" si="3844"/>
        <v>0.49022262933608557</v>
      </c>
      <c r="E12311">
        <f t="shared" si="3842"/>
        <v>0.53339538420721477</v>
      </c>
      <c r="G12311">
        <f t="shared" si="3860"/>
        <v>0.49022262933608557</v>
      </c>
      <c r="H12311" s="2">
        <f t="shared" si="3861"/>
        <v>0.53339538420721477</v>
      </c>
      <c r="L12311" s="16">
        <f t="shared" si="3845"/>
        <v>0.53350755858057752</v>
      </c>
      <c r="M12311">
        <f t="shared" si="3846"/>
        <v>1.8735850997006749E-3</v>
      </c>
      <c r="P12311" s="19">
        <f t="shared" si="3847"/>
        <v>0.53339625198429308</v>
      </c>
      <c r="Q12311">
        <f t="shared" si="3848"/>
        <v>1.8639616925698165E-3</v>
      </c>
      <c r="T12311" s="19"/>
      <c r="V12311" s="19">
        <f t="shared" si="3849"/>
        <v>-7.7616873112355903E-6</v>
      </c>
      <c r="Y12311" s="19">
        <f t="shared" si="3850"/>
        <v>0.67860901080460634</v>
      </c>
      <c r="Z12311" s="14">
        <f t="shared" si="3851"/>
        <v>3.5489428722803022E-2</v>
      </c>
      <c r="AB12311" s="17">
        <f t="shared" si="3852"/>
        <v>24.548197915112208</v>
      </c>
      <c r="AC12311">
        <f t="shared" si="3853"/>
        <v>31.960488467641117</v>
      </c>
      <c r="AI12311" s="19">
        <f t="shared" si="3854"/>
        <v>0.48836009358403865</v>
      </c>
      <c r="AJ12311">
        <f t="shared" si="3855"/>
        <v>3.4690394276529977E-6</v>
      </c>
      <c r="AO12311" s="3">
        <f t="shared" si="3843"/>
        <v>0.4884741736195608</v>
      </c>
      <c r="AQ12311">
        <f t="shared" si="3856"/>
        <v>1308.0500000002351</v>
      </c>
      <c r="AR12311">
        <f t="shared" si="3857"/>
        <v>18.894837103378968</v>
      </c>
      <c r="AS12311" s="5">
        <f t="shared" si="3858"/>
        <v>17.141552972131642</v>
      </c>
      <c r="AT12311">
        <f t="shared" si="3859"/>
        <v>3.074005244883693</v>
      </c>
    </row>
    <row r="12312" spans="1:46" x14ac:dyDescent="0.25">
      <c r="A12312" s="1">
        <v>1308.150000000235</v>
      </c>
      <c r="B12312">
        <v>18.896654462961529</v>
      </c>
      <c r="D12312">
        <f t="shared" si="3844"/>
        <v>0.49026245569316862</v>
      </c>
      <c r="E12312">
        <f t="shared" si="3842"/>
        <v>0.53344206535575689</v>
      </c>
      <c r="G12312">
        <f t="shared" si="3860"/>
        <v>0.49026245569316862</v>
      </c>
      <c r="H12312" s="2">
        <f t="shared" si="3861"/>
        <v>0.53344206535575689</v>
      </c>
      <c r="L12312" s="16">
        <f t="shared" si="3845"/>
        <v>0.53355423838969784</v>
      </c>
      <c r="M12312">
        <f t="shared" si="3846"/>
        <v>1.8741784490435072E-3</v>
      </c>
      <c r="P12312" s="19">
        <f t="shared" si="3847"/>
        <v>0.5334429331379591</v>
      </c>
      <c r="Q12312">
        <f t="shared" si="3848"/>
        <v>1.8645536323600592E-3</v>
      </c>
      <c r="T12312" s="19"/>
      <c r="V12312" s="19">
        <f t="shared" si="3849"/>
        <v>-7.7467225836119213E-6</v>
      </c>
      <c r="Y12312" s="19">
        <f t="shared" si="3850"/>
        <v>0.67865548051525337</v>
      </c>
      <c r="Z12312" s="14">
        <f t="shared" si="3851"/>
        <v>3.549193180161464E-2</v>
      </c>
      <c r="AB12312" s="17">
        <f t="shared" si="3852"/>
        <v>24.55000704313456</v>
      </c>
      <c r="AC12312">
        <f t="shared" si="3853"/>
        <v>31.960395395749071</v>
      </c>
      <c r="AI12312" s="19">
        <f t="shared" si="3854"/>
        <v>0.48840756722441458</v>
      </c>
      <c r="AJ12312">
        <f t="shared" si="3855"/>
        <v>3.440611231516687E-6</v>
      </c>
      <c r="AO12312" s="3">
        <f t="shared" si="3843"/>
        <v>0.48852164776730267</v>
      </c>
      <c r="AQ12312">
        <f t="shared" si="3856"/>
        <v>1308.150000000235</v>
      </c>
      <c r="AR12312">
        <f t="shared" si="3857"/>
        <v>18.896654462961529</v>
      </c>
      <c r="AS12312" s="5">
        <f t="shared" si="3858"/>
        <v>17.143401184481824</v>
      </c>
      <c r="AT12312">
        <f t="shared" si="3859"/>
        <v>3.0738970584998309</v>
      </c>
    </row>
    <row r="12313" spans="1:46" x14ac:dyDescent="0.25">
      <c r="A12313" s="1">
        <v>1308.250000000236</v>
      </c>
      <c r="B12313">
        <v>18.8984717694305</v>
      </c>
      <c r="D12313">
        <f t="shared" si="3844"/>
        <v>0.49030228205025217</v>
      </c>
      <c r="E12313">
        <f t="shared" si="3842"/>
        <v>0.53348874514001032</v>
      </c>
      <c r="G12313">
        <f t="shared" si="3860"/>
        <v>0.49030228205025217</v>
      </c>
      <c r="H12313" s="2">
        <f t="shared" si="3861"/>
        <v>0.53348874514001032</v>
      </c>
      <c r="L12313" s="16">
        <f t="shared" si="3845"/>
        <v>0.53360091683260791</v>
      </c>
      <c r="M12313">
        <f t="shared" si="3846"/>
        <v>1.8747717740158262E-3</v>
      </c>
      <c r="P12313" s="19">
        <f t="shared" si="3847"/>
        <v>0.53348961292731789</v>
      </c>
      <c r="Q12313">
        <f t="shared" si="3848"/>
        <v>1.8651455482851542E-3</v>
      </c>
      <c r="T12313" s="19"/>
      <c r="V12313" s="19">
        <f t="shared" si="3849"/>
        <v>-7.7317854596656579E-6</v>
      </c>
      <c r="Y12313" s="19">
        <f t="shared" si="3850"/>
        <v>0.67870194890228586</v>
      </c>
      <c r="Z12313" s="14">
        <f t="shared" si="3851"/>
        <v>3.549443446995728E-2</v>
      </c>
      <c r="AB12313" s="17">
        <f t="shared" si="3852"/>
        <v>24.551816119626825</v>
      </c>
      <c r="AC12313">
        <f t="shared" si="3853"/>
        <v>31.960302341896696</v>
      </c>
      <c r="AI12313" s="19">
        <f t="shared" si="3854"/>
        <v>0.48845504025535047</v>
      </c>
      <c r="AJ12313">
        <f t="shared" si="3855"/>
        <v>3.4123022488316526E-6</v>
      </c>
      <c r="AO12313" s="3">
        <f t="shared" si="3843"/>
        <v>0.4885691213035066</v>
      </c>
      <c r="AQ12313">
        <f t="shared" si="3856"/>
        <v>1308.250000000236</v>
      </c>
      <c r="AR12313">
        <f t="shared" si="3857"/>
        <v>18.8984717694305</v>
      </c>
      <c r="AS12313" s="5">
        <f t="shared" si="3858"/>
        <v>17.145249373105685</v>
      </c>
      <c r="AT12313">
        <f t="shared" si="3859"/>
        <v>3.0737887709749292</v>
      </c>
    </row>
    <row r="12314" spans="1:46" x14ac:dyDescent="0.25">
      <c r="A12314" s="1">
        <v>1308.350000000235</v>
      </c>
      <c r="B12314">
        <v>18.900289022780591</v>
      </c>
      <c r="D12314">
        <f t="shared" si="3844"/>
        <v>0.49034210840733489</v>
      </c>
      <c r="E12314">
        <f t="shared" si="3842"/>
        <v>0.53353542355983896</v>
      </c>
      <c r="G12314">
        <f t="shared" si="3860"/>
        <v>0.49034210840733489</v>
      </c>
      <c r="H12314" s="2">
        <f t="shared" si="3861"/>
        <v>0.53353542355983896</v>
      </c>
      <c r="L12314" s="16">
        <f t="shared" si="3845"/>
        <v>0.53364759390915495</v>
      </c>
      <c r="M12314">
        <f t="shared" si="3846"/>
        <v>1.8753650745483477E-3</v>
      </c>
      <c r="P12314" s="19">
        <f t="shared" si="3847"/>
        <v>0.53353629135223291</v>
      </c>
      <c r="Q12314">
        <f t="shared" si="3848"/>
        <v>1.8657374402773189E-3</v>
      </c>
      <c r="T12314" s="19"/>
      <c r="V12314" s="19">
        <f t="shared" si="3849"/>
        <v>-7.7168758911827004E-6</v>
      </c>
      <c r="Y12314" s="19">
        <f t="shared" si="3850"/>
        <v>0.67874841596564495</v>
      </c>
      <c r="Z12314" s="14">
        <f t="shared" si="3851"/>
        <v>3.5496936727756521E-2</v>
      </c>
      <c r="AB12314" s="17">
        <f t="shared" si="3852"/>
        <v>24.553625144586714</v>
      </c>
      <c r="AC12314">
        <f t="shared" si="3853"/>
        <v>31.960209306117903</v>
      </c>
      <c r="AI12314" s="19">
        <f t="shared" si="3854"/>
        <v>0.48850251267660538</v>
      </c>
      <c r="AJ12314">
        <f t="shared" si="3855"/>
        <v>3.3841124525182183E-6</v>
      </c>
      <c r="AO12314" s="3">
        <f t="shared" si="3843"/>
        <v>0.4886165942279499</v>
      </c>
      <c r="AQ12314">
        <f t="shared" si="3856"/>
        <v>1308.350000000235</v>
      </c>
      <c r="AR12314">
        <f t="shared" si="3857"/>
        <v>18.900289022780591</v>
      </c>
      <c r="AS12314" s="5">
        <f t="shared" si="3858"/>
        <v>17.147097537993851</v>
      </c>
      <c r="AT12314">
        <f t="shared" si="3859"/>
        <v>3.0736803823287335</v>
      </c>
    </row>
    <row r="12315" spans="1:46" x14ac:dyDescent="0.25">
      <c r="A12315" s="1">
        <v>1308.4500000002349</v>
      </c>
      <c r="B12315">
        <v>18.90210622300653</v>
      </c>
      <c r="D12315">
        <f t="shared" si="3844"/>
        <v>0.49038193476441794</v>
      </c>
      <c r="E12315">
        <f t="shared" si="3842"/>
        <v>0.53358210061510747</v>
      </c>
      <c r="G12315">
        <f t="shared" si="3860"/>
        <v>0.49038193476441794</v>
      </c>
      <c r="H12315" s="2">
        <f t="shared" si="3861"/>
        <v>0.53358210061510747</v>
      </c>
      <c r="L12315" s="16">
        <f t="shared" si="3845"/>
        <v>0.53369426961921462</v>
      </c>
      <c r="M12315">
        <f t="shared" si="3846"/>
        <v>1.8759583505740358E-3</v>
      </c>
      <c r="P12315" s="19">
        <f t="shared" si="3847"/>
        <v>0.53358296841256914</v>
      </c>
      <c r="Q12315">
        <f t="shared" si="3848"/>
        <v>1.8663293082686922E-3</v>
      </c>
      <c r="T12315" s="19"/>
      <c r="V12315" s="19">
        <f t="shared" si="3849"/>
        <v>-7.7019938300272846E-6</v>
      </c>
      <c r="Y12315" s="19">
        <f t="shared" si="3850"/>
        <v>0.67879488170527202</v>
      </c>
      <c r="Z12315" s="14">
        <f t="shared" si="3851"/>
        <v>3.5499438574937099E-2</v>
      </c>
      <c r="AB12315" s="17">
        <f t="shared" si="3852"/>
        <v>24.555434118011945</v>
      </c>
      <c r="AC12315">
        <f t="shared" si="3853"/>
        <v>31.960116288446354</v>
      </c>
      <c r="AI12315" s="19">
        <f t="shared" si="3854"/>
        <v>0.48854998448797526</v>
      </c>
      <c r="AJ12315">
        <f t="shared" si="3855"/>
        <v>3.3560418153583867E-6</v>
      </c>
      <c r="AO12315" s="3">
        <f t="shared" si="3843"/>
        <v>0.48866406654042938</v>
      </c>
      <c r="AQ12315">
        <f t="shared" si="3856"/>
        <v>1308.4500000002349</v>
      </c>
      <c r="AR12315">
        <f t="shared" si="3857"/>
        <v>18.90210622300653</v>
      </c>
      <c r="AS12315" s="5">
        <f t="shared" si="3858"/>
        <v>17.148945679138379</v>
      </c>
      <c r="AT12315">
        <f t="shared" si="3859"/>
        <v>3.0735718925760733</v>
      </c>
    </row>
    <row r="12316" spans="1:46" x14ac:dyDescent="0.25">
      <c r="A12316" s="1">
        <v>1308.5500000002351</v>
      </c>
      <c r="B12316">
        <v>18.903923370103069</v>
      </c>
      <c r="D12316">
        <f t="shared" si="3844"/>
        <v>0.4904217611215011</v>
      </c>
      <c r="E12316">
        <f t="shared" si="3842"/>
        <v>0.53362877630568106</v>
      </c>
      <c r="G12316">
        <f t="shared" si="3860"/>
        <v>0.4904217611215011</v>
      </c>
      <c r="H12316" s="2">
        <f t="shared" si="3861"/>
        <v>0.53362877630568106</v>
      </c>
      <c r="L12316" s="16">
        <f t="shared" si="3845"/>
        <v>0.53374094396264837</v>
      </c>
      <c r="M12316">
        <f t="shared" si="3846"/>
        <v>1.8765516020247484E-3</v>
      </c>
      <c r="P12316" s="19">
        <f t="shared" si="3847"/>
        <v>0.53362964410819169</v>
      </c>
      <c r="Q12316">
        <f t="shared" si="3848"/>
        <v>1.8669211521915464E-3</v>
      </c>
      <c r="T12316" s="19"/>
      <c r="V12316" s="19">
        <f t="shared" si="3849"/>
        <v>-7.6871392281418493E-6</v>
      </c>
      <c r="Y12316" s="19">
        <f t="shared" si="3850"/>
        <v>0.67884134612110925</v>
      </c>
      <c r="Z12316" s="14">
        <f t="shared" si="3851"/>
        <v>3.5501940011424558E-2</v>
      </c>
      <c r="AB12316" s="17">
        <f t="shared" si="3852"/>
        <v>24.557243039900264</v>
      </c>
      <c r="AC12316">
        <f t="shared" si="3853"/>
        <v>31.96002328891587</v>
      </c>
      <c r="AI12316" s="19">
        <f t="shared" si="3854"/>
        <v>0.48859745568925672</v>
      </c>
      <c r="AJ12316">
        <f t="shared" si="3855"/>
        <v>3.3280903101163448E-6</v>
      </c>
      <c r="AO12316" s="3">
        <f t="shared" si="3843"/>
        <v>0.4887115382407039</v>
      </c>
      <c r="AQ12316">
        <f t="shared" si="3856"/>
        <v>1308.5500000002351</v>
      </c>
      <c r="AR12316">
        <f t="shared" si="3857"/>
        <v>18.903923370103069</v>
      </c>
      <c r="AS12316" s="5">
        <f t="shared" si="3858"/>
        <v>17.150793796531346</v>
      </c>
      <c r="AT12316">
        <f t="shared" si="3859"/>
        <v>3.073463301731771</v>
      </c>
    </row>
    <row r="12317" spans="1:46" x14ac:dyDescent="0.25">
      <c r="A12317" s="1">
        <v>1308.6500000002361</v>
      </c>
      <c r="B12317">
        <v>18.90574046406493</v>
      </c>
      <c r="D12317">
        <f t="shared" si="3844"/>
        <v>0.49046158747858465</v>
      </c>
      <c r="E12317">
        <f t="shared" si="3842"/>
        <v>0.53367545063142419</v>
      </c>
      <c r="G12317">
        <f t="shared" si="3860"/>
        <v>0.49046158747858465</v>
      </c>
      <c r="H12317" s="2">
        <f t="shared" si="3861"/>
        <v>0.53367545063142419</v>
      </c>
      <c r="L12317" s="16">
        <f t="shared" si="3845"/>
        <v>0.5337876169393212</v>
      </c>
      <c r="M12317">
        <f t="shared" si="3846"/>
        <v>1.8771448288326113E-3</v>
      </c>
      <c r="P12317" s="19">
        <f t="shared" si="3847"/>
        <v>0.53367631843896512</v>
      </c>
      <c r="Q12317">
        <f t="shared" si="3848"/>
        <v>1.8675129719780668E-3</v>
      </c>
      <c r="T12317" s="19"/>
      <c r="V12317" s="19">
        <f t="shared" si="3849"/>
        <v>-7.6723120375474227E-6</v>
      </c>
      <c r="Y12317" s="19">
        <f t="shared" si="3850"/>
        <v>0.67888780921309677</v>
      </c>
      <c r="Z12317" s="14">
        <f t="shared" si="3851"/>
        <v>3.5504441037143529E-2</v>
      </c>
      <c r="AB12317" s="17">
        <f t="shared" si="3852"/>
        <v>24.559051910249341</v>
      </c>
      <c r="AC12317">
        <f t="shared" si="3853"/>
        <v>31.959930307559674</v>
      </c>
      <c r="AI12317" s="19">
        <f t="shared" si="3854"/>
        <v>0.4886449262802095</v>
      </c>
      <c r="AJ12317">
        <f t="shared" si="3855"/>
        <v>3.3002579096818248E-6</v>
      </c>
      <c r="AO12317" s="3">
        <f t="shared" si="3843"/>
        <v>0.48875900932858873</v>
      </c>
      <c r="AQ12317">
        <f t="shared" si="3856"/>
        <v>1308.6500000002361</v>
      </c>
      <c r="AR12317">
        <f t="shared" si="3857"/>
        <v>18.90574046406493</v>
      </c>
      <c r="AS12317" s="5">
        <f t="shared" si="3858"/>
        <v>17.152641890163402</v>
      </c>
      <c r="AT12317">
        <f t="shared" si="3859"/>
        <v>3.0733546098155733</v>
      </c>
    </row>
    <row r="12318" spans="1:46" x14ac:dyDescent="0.25">
      <c r="A12318" s="1">
        <v>1308.750000000236</v>
      </c>
      <c r="B12318">
        <v>18.907557504886839</v>
      </c>
      <c r="D12318">
        <f t="shared" si="3844"/>
        <v>0.4905014138356677</v>
      </c>
      <c r="E12318">
        <f t="shared" si="3842"/>
        <v>0.53372212359220128</v>
      </c>
      <c r="G12318">
        <f t="shared" si="3860"/>
        <v>0.4905014138356677</v>
      </c>
      <c r="H12318" s="2">
        <f t="shared" si="3861"/>
        <v>0.53372212359220128</v>
      </c>
      <c r="L12318" s="16">
        <f t="shared" si="3845"/>
        <v>0.53383428854909454</v>
      </c>
      <c r="M12318">
        <f t="shared" si="3846"/>
        <v>1.8777380309295472E-3</v>
      </c>
      <c r="P12318" s="19">
        <f t="shared" si="3847"/>
        <v>0.53372299140475377</v>
      </c>
      <c r="Q12318">
        <f t="shared" si="3848"/>
        <v>1.8681047675605238E-3</v>
      </c>
      <c r="T12318" s="19"/>
      <c r="V12318" s="19">
        <f t="shared" si="3849"/>
        <v>-7.6575122103432127E-6</v>
      </c>
      <c r="Y12318" s="19">
        <f t="shared" si="3850"/>
        <v>0.67893427098117742</v>
      </c>
      <c r="Z12318" s="14">
        <f t="shared" si="3851"/>
        <v>3.5506941652020077E-2</v>
      </c>
      <c r="AB12318" s="17">
        <f t="shared" si="3852"/>
        <v>24.560860729056955</v>
      </c>
      <c r="AC12318">
        <f t="shared" si="3853"/>
        <v>31.959837344412232</v>
      </c>
      <c r="AI12318" s="19">
        <f t="shared" si="3854"/>
        <v>0.48869239626062866</v>
      </c>
      <c r="AJ12318">
        <f t="shared" si="3855"/>
        <v>3.2725445868001295E-6</v>
      </c>
      <c r="AO12318" s="3">
        <f t="shared" si="3843"/>
        <v>0.48880647980382363</v>
      </c>
      <c r="AQ12318">
        <f t="shared" si="3856"/>
        <v>1308.750000000236</v>
      </c>
      <c r="AR12318">
        <f t="shared" si="3857"/>
        <v>18.907557504886839</v>
      </c>
      <c r="AS12318" s="5">
        <f t="shared" si="3858"/>
        <v>17.154489960026563</v>
      </c>
      <c r="AT12318">
        <f t="shared" si="3859"/>
        <v>3.073245816842435</v>
      </c>
    </row>
    <row r="12319" spans="1:46" x14ac:dyDescent="0.25">
      <c r="A12319" s="1">
        <v>1308.850000000235</v>
      </c>
      <c r="B12319">
        <v>18.909374492563551</v>
      </c>
      <c r="D12319">
        <f t="shared" si="3844"/>
        <v>0.49054124019275042</v>
      </c>
      <c r="E12319">
        <f t="shared" si="3842"/>
        <v>0.53376879518787768</v>
      </c>
      <c r="G12319">
        <f t="shared" si="3860"/>
        <v>0.49054124019275042</v>
      </c>
      <c r="H12319" s="2">
        <f t="shared" si="3861"/>
        <v>0.53376879518787768</v>
      </c>
      <c r="L12319" s="16">
        <f t="shared" si="3845"/>
        <v>0.5338809587918405</v>
      </c>
      <c r="M12319">
        <f t="shared" si="3846"/>
        <v>1.8783312082483149E-3</v>
      </c>
      <c r="P12319" s="19">
        <f t="shared" si="3847"/>
        <v>0.53376966300542272</v>
      </c>
      <c r="Q12319">
        <f t="shared" si="3848"/>
        <v>1.8686965388711675E-3</v>
      </c>
      <c r="T12319" s="19"/>
      <c r="V12319" s="19">
        <f t="shared" si="3849"/>
        <v>-7.642739698706242E-6</v>
      </c>
      <c r="Y12319" s="19">
        <f t="shared" si="3850"/>
        <v>0.67898073142529192</v>
      </c>
      <c r="Z12319" s="14">
        <f t="shared" si="3851"/>
        <v>3.5509441855979082E-2</v>
      </c>
      <c r="AB12319" s="17">
        <f t="shared" si="3852"/>
        <v>24.562669496320794</v>
      </c>
      <c r="AC12319">
        <f t="shared" si="3853"/>
        <v>31.959744399506612</v>
      </c>
      <c r="AI12319" s="19">
        <f t="shared" si="3854"/>
        <v>0.48873986563029304</v>
      </c>
      <c r="AJ12319">
        <f t="shared" si="3855"/>
        <v>3.2449503142685199E-6</v>
      </c>
      <c r="AO12319" s="3">
        <f t="shared" si="3843"/>
        <v>0.48885394966622409</v>
      </c>
      <c r="AQ12319">
        <f t="shared" si="3856"/>
        <v>1308.850000000235</v>
      </c>
      <c r="AR12319">
        <f t="shared" si="3857"/>
        <v>18.909374492563551</v>
      </c>
      <c r="AS12319" s="5">
        <f t="shared" si="3858"/>
        <v>17.156338006112229</v>
      </c>
      <c r="AT12319">
        <f t="shared" si="3859"/>
        <v>3.0731369228295948</v>
      </c>
    </row>
    <row r="12320" spans="1:46" x14ac:dyDescent="0.25">
      <c r="A12320" s="1">
        <v>1308.9500000002349</v>
      </c>
      <c r="B12320">
        <v>18.91119142708979</v>
      </c>
      <c r="D12320">
        <f t="shared" si="3844"/>
        <v>0.49058106654983347</v>
      </c>
      <c r="E12320">
        <f t="shared" si="3842"/>
        <v>0.53381546541831792</v>
      </c>
      <c r="G12320">
        <f t="shared" si="3860"/>
        <v>0.49058106654983347</v>
      </c>
      <c r="H12320" s="2">
        <f t="shared" si="3861"/>
        <v>0.53381546541831792</v>
      </c>
      <c r="L12320" s="16">
        <f t="shared" si="3845"/>
        <v>0.53392762766741342</v>
      </c>
      <c r="M12320">
        <f t="shared" si="3846"/>
        <v>1.8789243607200941E-3</v>
      </c>
      <c r="P12320" s="19">
        <f t="shared" si="3847"/>
        <v>0.53381633324083699</v>
      </c>
      <c r="Q12320">
        <f t="shared" si="3848"/>
        <v>1.8692882858421991E-3</v>
      </c>
      <c r="T12320" s="19"/>
      <c r="V12320" s="19">
        <f t="shared" si="3849"/>
        <v>-7.6279944548917216E-6</v>
      </c>
      <c r="Y12320" s="19">
        <f t="shared" si="3850"/>
        <v>0.67902719054538052</v>
      </c>
      <c r="Z12320" s="14">
        <f t="shared" si="3851"/>
        <v>3.5511941648945097E-2</v>
      </c>
      <c r="AB12320" s="17">
        <f t="shared" si="3852"/>
        <v>24.56447821203853</v>
      </c>
      <c r="AC12320">
        <f t="shared" si="3853"/>
        <v>31.959651472876065</v>
      </c>
      <c r="AI12320" s="19">
        <f t="shared" si="3854"/>
        <v>0.4887873343889797</v>
      </c>
      <c r="AJ12320">
        <f t="shared" si="3855"/>
        <v>3.2174750648811246E-6</v>
      </c>
      <c r="AO12320" s="3">
        <f t="shared" si="3843"/>
        <v>0.48890141891556782</v>
      </c>
      <c r="AQ12320">
        <f t="shared" si="3856"/>
        <v>1308.9500000002349</v>
      </c>
      <c r="AR12320">
        <f t="shared" si="3857"/>
        <v>18.91119142708979</v>
      </c>
      <c r="AS12320" s="5">
        <f t="shared" si="3858"/>
        <v>17.158186028411709</v>
      </c>
      <c r="AT12320">
        <f t="shared" si="3859"/>
        <v>3.0730279277944965</v>
      </c>
    </row>
    <row r="12321" spans="1:46" x14ac:dyDescent="0.25">
      <c r="A12321" s="1">
        <v>1309.050000000236</v>
      </c>
      <c r="B12321">
        <v>18.913008308460331</v>
      </c>
      <c r="D12321">
        <f t="shared" si="3844"/>
        <v>0.49062089290691702</v>
      </c>
      <c r="E12321">
        <f t="shared" si="3842"/>
        <v>0.53386213428338769</v>
      </c>
      <c r="G12321">
        <f t="shared" si="3860"/>
        <v>0.49062089290691702</v>
      </c>
      <c r="H12321" s="2">
        <f t="shared" si="3861"/>
        <v>0.53386213428338769</v>
      </c>
      <c r="L12321" s="16">
        <f t="shared" si="3845"/>
        <v>0.53397429517568895</v>
      </c>
      <c r="M12321">
        <f t="shared" si="3846"/>
        <v>1.8795174882779596E-3</v>
      </c>
      <c r="P12321" s="19">
        <f t="shared" si="3847"/>
        <v>0.53386300211086213</v>
      </c>
      <c r="Q12321">
        <f t="shared" si="3848"/>
        <v>1.8698800084059146E-3</v>
      </c>
      <c r="T12321" s="19"/>
      <c r="V12321" s="19">
        <f t="shared" si="3849"/>
        <v>-7.613276431232393E-6</v>
      </c>
      <c r="Y12321" s="19">
        <f t="shared" si="3850"/>
        <v>0.67907364834138617</v>
      </c>
      <c r="Z12321" s="14">
        <f t="shared" si="3851"/>
        <v>3.5514441030843842E-2</v>
      </c>
      <c r="AB12321" s="17">
        <f t="shared" si="3852"/>
        <v>24.566286876207947</v>
      </c>
      <c r="AC12321">
        <f t="shared" si="3853"/>
        <v>31.959558564554541</v>
      </c>
      <c r="AI12321" s="19">
        <f t="shared" si="3854"/>
        <v>0.48883480253648504</v>
      </c>
      <c r="AJ12321">
        <f t="shared" si="3855"/>
        <v>3.1901188113498503E-6</v>
      </c>
      <c r="AO12321" s="3">
        <f t="shared" si="3843"/>
        <v>0.4889488875516137</v>
      </c>
      <c r="AQ12321">
        <f t="shared" si="3856"/>
        <v>1309.050000000236</v>
      </c>
      <c r="AR12321">
        <f t="shared" si="3857"/>
        <v>18.913008308460331</v>
      </c>
      <c r="AS12321" s="5">
        <f t="shared" si="3858"/>
        <v>17.160034026917089</v>
      </c>
      <c r="AT12321">
        <f t="shared" si="3859"/>
        <v>3.0729188317520459</v>
      </c>
    </row>
    <row r="12322" spans="1:46" x14ac:dyDescent="0.25">
      <c r="A12322" s="1">
        <v>1309.1500000002361</v>
      </c>
      <c r="B12322">
        <v>18.914825136669879</v>
      </c>
      <c r="D12322">
        <f t="shared" si="3844"/>
        <v>0.49066071926400018</v>
      </c>
      <c r="E12322">
        <f t="shared" si="3842"/>
        <v>0.53390880178295097</v>
      </c>
      <c r="G12322">
        <f t="shared" si="3860"/>
        <v>0.49066071926400018</v>
      </c>
      <c r="H12322" s="2">
        <f t="shared" si="3861"/>
        <v>0.53390880178295097</v>
      </c>
      <c r="L12322" s="16">
        <f t="shared" si="3845"/>
        <v>0.53402096131653209</v>
      </c>
      <c r="M12322">
        <f t="shared" si="3846"/>
        <v>1.8801105908541572E-3</v>
      </c>
      <c r="P12322" s="19">
        <f t="shared" si="3847"/>
        <v>0.53390966961536179</v>
      </c>
      <c r="Q12322">
        <f t="shared" si="3848"/>
        <v>1.870471706494542E-3</v>
      </c>
      <c r="T12322" s="19"/>
      <c r="V12322" s="19">
        <f t="shared" si="3849"/>
        <v>-7.5985855801392211E-6</v>
      </c>
      <c r="Y12322" s="19">
        <f t="shared" si="3850"/>
        <v>0.67912010481324903</v>
      </c>
      <c r="Z12322" s="14">
        <f t="shared" si="3851"/>
        <v>3.5516940001600425E-2</v>
      </c>
      <c r="AB12322" s="17">
        <f t="shared" si="3852"/>
        <v>24.568095488826714</v>
      </c>
      <c r="AC12322">
        <f t="shared" si="3853"/>
        <v>31.959465674575458</v>
      </c>
      <c r="AI12322" s="19">
        <f t="shared" si="3854"/>
        <v>0.48888227007258722</v>
      </c>
      <c r="AJ12322">
        <f t="shared" si="3855"/>
        <v>3.162881526437398E-6</v>
      </c>
      <c r="AO12322" s="3">
        <f t="shared" si="3843"/>
        <v>0.48899635557417698</v>
      </c>
      <c r="AQ12322">
        <f t="shared" si="3856"/>
        <v>1309.1500000002361</v>
      </c>
      <c r="AR12322">
        <f t="shared" si="3857"/>
        <v>18.914825136669876</v>
      </c>
      <c r="AS12322" s="5">
        <f t="shared" si="3858"/>
        <v>17.16188200161972</v>
      </c>
      <c r="AT12322">
        <f t="shared" si="3859"/>
        <v>3.0728096347194698</v>
      </c>
    </row>
    <row r="12323" spans="1:46" x14ac:dyDescent="0.25">
      <c r="A12323" s="1">
        <v>1309.250000000236</v>
      </c>
      <c r="B12323">
        <v>18.916641911713199</v>
      </c>
      <c r="D12323">
        <f t="shared" si="3844"/>
        <v>0.49070054562108323</v>
      </c>
      <c r="E12323">
        <f t="shared" si="3842"/>
        <v>0.53395546791687343</v>
      </c>
      <c r="G12323">
        <f t="shared" si="3860"/>
        <v>0.49070054562108323</v>
      </c>
      <c r="H12323" s="2">
        <f t="shared" si="3861"/>
        <v>0.53395546791687343</v>
      </c>
      <c r="L12323" s="16">
        <f t="shared" si="3845"/>
        <v>0.53406762608980074</v>
      </c>
      <c r="M12323">
        <f t="shared" si="3846"/>
        <v>1.8807036683802199E-3</v>
      </c>
      <c r="P12323" s="19">
        <f t="shared" si="3847"/>
        <v>0.53395633575420209</v>
      </c>
      <c r="Q12323">
        <f t="shared" si="3848"/>
        <v>1.8710633800404235E-3</v>
      </c>
      <c r="T12323" s="19"/>
      <c r="V12323" s="19">
        <f t="shared" si="3849"/>
        <v>-7.5839218541002804E-6</v>
      </c>
      <c r="Y12323" s="19">
        <f t="shared" si="3850"/>
        <v>0.67916655996091002</v>
      </c>
      <c r="Z12323" s="14">
        <f t="shared" si="3851"/>
        <v>3.5519438561139802E-2</v>
      </c>
      <c r="AB12323" s="17">
        <f t="shared" si="3852"/>
        <v>24.569904049892529</v>
      </c>
      <c r="AC12323">
        <f t="shared" si="3853"/>
        <v>31.95937280297192</v>
      </c>
      <c r="AI12323" s="19">
        <f t="shared" si="3854"/>
        <v>0.4889297369970631</v>
      </c>
      <c r="AJ12323">
        <f t="shared" si="3855"/>
        <v>3.135763182904052E-6</v>
      </c>
      <c r="AO12323" s="3">
        <f t="shared" si="3843"/>
        <v>0.48904382298303473</v>
      </c>
      <c r="AQ12323">
        <f t="shared" si="3856"/>
        <v>1309.250000000236</v>
      </c>
      <c r="AR12323">
        <f t="shared" si="3857"/>
        <v>18.916641911713199</v>
      </c>
      <c r="AS12323" s="5">
        <f t="shared" si="3858"/>
        <v>17.163729952510923</v>
      </c>
      <c r="AT12323">
        <f t="shared" si="3859"/>
        <v>3.0727003367143615</v>
      </c>
    </row>
    <row r="12324" spans="1:46" x14ac:dyDescent="0.25">
      <c r="A12324" s="1">
        <v>1309.350000000235</v>
      </c>
      <c r="B12324">
        <v>18.918458633585061</v>
      </c>
      <c r="D12324">
        <f t="shared" si="3844"/>
        <v>0.49074037197816595</v>
      </c>
      <c r="E12324">
        <f t="shared" si="3842"/>
        <v>0.53400213268502061</v>
      </c>
      <c r="G12324">
        <f t="shared" si="3860"/>
        <v>0.49074037197816595</v>
      </c>
      <c r="H12324" s="2">
        <f t="shared" si="3861"/>
        <v>0.53400213268502061</v>
      </c>
      <c r="L12324" s="16">
        <f t="shared" si="3845"/>
        <v>0.53411428949536699</v>
      </c>
      <c r="M12324">
        <f t="shared" si="3846"/>
        <v>1.8812967207889595E-3</v>
      </c>
      <c r="P12324" s="19">
        <f t="shared" si="3847"/>
        <v>0.53400300052724836</v>
      </c>
      <c r="Q12324">
        <f t="shared" si="3848"/>
        <v>1.871655028975881E-3</v>
      </c>
      <c r="T12324" s="19"/>
      <c r="V12324" s="19">
        <f t="shared" si="3849"/>
        <v>-7.5692852056812086E-6</v>
      </c>
      <c r="Y12324" s="19">
        <f t="shared" si="3850"/>
        <v>0.67921301378431209</v>
      </c>
      <c r="Z12324" s="14">
        <f t="shared" si="3851"/>
        <v>3.5521936709387865E-2</v>
      </c>
      <c r="AB12324" s="17">
        <f t="shared" si="3852"/>
        <v>24.571712559403174</v>
      </c>
      <c r="AC12324">
        <f t="shared" si="3853"/>
        <v>31.959279949777908</v>
      </c>
      <c r="AI12324" s="19">
        <f t="shared" si="3854"/>
        <v>0.48897720330971017</v>
      </c>
      <c r="AJ12324">
        <f t="shared" si="3855"/>
        <v>3.1087637534241013E-6</v>
      </c>
      <c r="AO12324" s="3">
        <f t="shared" si="3843"/>
        <v>0.48909128977796512</v>
      </c>
      <c r="AQ12324">
        <f t="shared" si="3856"/>
        <v>1309.350000000235</v>
      </c>
      <c r="AR12324">
        <f t="shared" si="3857"/>
        <v>18.918458633585061</v>
      </c>
      <c r="AS12324" s="5">
        <f t="shared" si="3858"/>
        <v>17.165577879582813</v>
      </c>
      <c r="AT12324">
        <f t="shared" si="3859"/>
        <v>3.0725909377514911</v>
      </c>
    </row>
    <row r="12325" spans="1:46" x14ac:dyDescent="0.25">
      <c r="A12325" s="1">
        <v>1309.4500000002361</v>
      </c>
      <c r="B12325">
        <v>18.920275302280199</v>
      </c>
      <c r="D12325">
        <f t="shared" si="3844"/>
        <v>0.4907801983352495</v>
      </c>
      <c r="E12325">
        <f t="shared" si="3842"/>
        <v>0.5340487960872573</v>
      </c>
      <c r="G12325">
        <f t="shared" si="3860"/>
        <v>0.4907801983352495</v>
      </c>
      <c r="H12325" s="2">
        <f t="shared" si="3861"/>
        <v>0.5340487960872573</v>
      </c>
      <c r="L12325" s="16">
        <f t="shared" si="3845"/>
        <v>0.53416095153309229</v>
      </c>
      <c r="M12325">
        <f t="shared" si="3846"/>
        <v>1.8818897480121475E-3</v>
      </c>
      <c r="P12325" s="19">
        <f t="shared" si="3847"/>
        <v>0.53404966393436526</v>
      </c>
      <c r="Q12325">
        <f t="shared" si="3848"/>
        <v>1.8722466532330624E-3</v>
      </c>
      <c r="T12325" s="19"/>
      <c r="V12325" s="19">
        <f t="shared" si="3849"/>
        <v>-7.554675587525215E-6</v>
      </c>
      <c r="Y12325" s="19">
        <f t="shared" si="3850"/>
        <v>0.67925946628339517</v>
      </c>
      <c r="Z12325" s="14">
        <f t="shared" si="3851"/>
        <v>3.5524434446268897E-2</v>
      </c>
      <c r="AB12325" s="17">
        <f t="shared" si="3852"/>
        <v>24.573521017356306</v>
      </c>
      <c r="AC12325">
        <f t="shared" si="3853"/>
        <v>31.959187115026364</v>
      </c>
      <c r="AI12325" s="19">
        <f t="shared" si="3854"/>
        <v>0.48902466901030506</v>
      </c>
      <c r="AJ12325">
        <f t="shared" si="3855"/>
        <v>3.0818832107398748E-6</v>
      </c>
      <c r="AO12325" s="3">
        <f t="shared" si="3843"/>
        <v>0.48913875595874612</v>
      </c>
      <c r="AQ12325">
        <f t="shared" si="3856"/>
        <v>1309.4500000002361</v>
      </c>
      <c r="AR12325">
        <f t="shared" si="3857"/>
        <v>18.920275302280199</v>
      </c>
      <c r="AS12325" s="5">
        <f t="shared" si="3858"/>
        <v>17.16742578282669</v>
      </c>
      <c r="AT12325">
        <f t="shared" si="3859"/>
        <v>3.0724814378483973</v>
      </c>
    </row>
    <row r="12326" spans="1:46" x14ac:dyDescent="0.25">
      <c r="A12326" s="1">
        <v>1309.550000000236</v>
      </c>
      <c r="B12326">
        <v>18.92209191779337</v>
      </c>
      <c r="D12326">
        <f t="shared" si="3844"/>
        <v>0.49082002469233255</v>
      </c>
      <c r="E12326">
        <f t="shared" si="3842"/>
        <v>0.53409545812344883</v>
      </c>
      <c r="G12326">
        <f t="shared" si="3860"/>
        <v>0.49082002469233255</v>
      </c>
      <c r="H12326" s="2">
        <f t="shared" si="3861"/>
        <v>0.53409545812344883</v>
      </c>
      <c r="L12326" s="16">
        <f t="shared" si="3845"/>
        <v>0.53420761220284163</v>
      </c>
      <c r="M12326">
        <f t="shared" si="3846"/>
        <v>1.8824827499820838E-3</v>
      </c>
      <c r="P12326" s="19">
        <f t="shared" si="3847"/>
        <v>0.53409632597541834</v>
      </c>
      <c r="Q12326">
        <f t="shared" si="3848"/>
        <v>1.8728382527444132E-3</v>
      </c>
      <c r="T12326" s="19"/>
      <c r="V12326" s="19">
        <f t="shared" si="3849"/>
        <v>-7.5400929523526747E-6</v>
      </c>
      <c r="Y12326" s="19">
        <f t="shared" si="3850"/>
        <v>0.67930591745810009</v>
      </c>
      <c r="Z12326" s="14">
        <f t="shared" si="3851"/>
        <v>3.5526931771708424E-2</v>
      </c>
      <c r="AB12326" s="17">
        <f t="shared" si="3852"/>
        <v>24.575329423749626</v>
      </c>
      <c r="AC12326">
        <f t="shared" si="3853"/>
        <v>31.959094298750504</v>
      </c>
      <c r="AI12326" s="19">
        <f t="shared" si="3854"/>
        <v>0.48907213409862571</v>
      </c>
      <c r="AJ12326">
        <f t="shared" si="3855"/>
        <v>3.0551215275688343E-6</v>
      </c>
      <c r="AO12326" s="3">
        <f t="shared" si="3843"/>
        <v>0.48918622152515501</v>
      </c>
      <c r="AQ12326">
        <f t="shared" si="3856"/>
        <v>1309.550000000236</v>
      </c>
      <c r="AR12326">
        <f t="shared" si="3857"/>
        <v>18.922091917793374</v>
      </c>
      <c r="AS12326" s="5">
        <f t="shared" si="3858"/>
        <v>17.169273662233913</v>
      </c>
      <c r="AT12326">
        <f t="shared" si="3859"/>
        <v>3.0723718370225126</v>
      </c>
    </row>
    <row r="12327" spans="1:46" x14ac:dyDescent="0.25">
      <c r="A12327" s="1">
        <v>1309.6500000002361</v>
      </c>
      <c r="B12327">
        <v>18.923908480119319</v>
      </c>
      <c r="D12327">
        <f t="shared" si="3844"/>
        <v>0.49085985104941571</v>
      </c>
      <c r="E12327">
        <f t="shared" si="3842"/>
        <v>0.53414211879346007</v>
      </c>
      <c r="G12327">
        <f t="shared" si="3860"/>
        <v>0.49085985104941571</v>
      </c>
      <c r="H12327" s="2">
        <f t="shared" si="3861"/>
        <v>0.53414211879346007</v>
      </c>
      <c r="L12327" s="16">
        <f t="shared" si="3845"/>
        <v>0.53425427150448357</v>
      </c>
      <c r="M12327">
        <f t="shared" si="3846"/>
        <v>1.8830757266312119E-3</v>
      </c>
      <c r="P12327" s="19">
        <f t="shared" si="3847"/>
        <v>0.53414298665027227</v>
      </c>
      <c r="Q12327">
        <f t="shared" si="3848"/>
        <v>1.8734298274421365E-3</v>
      </c>
      <c r="T12327" s="19"/>
      <c r="V12327" s="19">
        <f t="shared" si="3849"/>
        <v>-7.525537252961198E-6</v>
      </c>
      <c r="Y12327" s="19">
        <f t="shared" si="3850"/>
        <v>0.67935236730836812</v>
      </c>
      <c r="Z12327" s="14">
        <f t="shared" si="3851"/>
        <v>3.5529428685631442E-2</v>
      </c>
      <c r="AB12327" s="17">
        <f t="shared" si="3852"/>
        <v>24.577137778580845</v>
      </c>
      <c r="AC12327">
        <f t="shared" si="3853"/>
        <v>31.959001500983788</v>
      </c>
      <c r="AI12327" s="19">
        <f t="shared" si="3854"/>
        <v>0.48911959857445009</v>
      </c>
      <c r="AJ12327">
        <f t="shared" si="3855"/>
        <v>3.028478676623966E-6</v>
      </c>
      <c r="AO12327" s="3">
        <f t="shared" si="3843"/>
        <v>0.48923368647698817</v>
      </c>
      <c r="AQ12327">
        <f t="shared" si="3856"/>
        <v>1309.6500000002361</v>
      </c>
      <c r="AR12327">
        <f t="shared" si="3857"/>
        <v>18.923908480119319</v>
      </c>
      <c r="AS12327" s="5">
        <f t="shared" si="3858"/>
        <v>17.171121517795836</v>
      </c>
      <c r="AT12327">
        <f t="shared" si="3859"/>
        <v>3.0722621352911847</v>
      </c>
    </row>
    <row r="12328" spans="1:46" x14ac:dyDescent="0.25">
      <c r="A12328" s="1">
        <v>1309.750000000236</v>
      </c>
      <c r="B12328">
        <v>18.925724989252839</v>
      </c>
      <c r="D12328">
        <f t="shared" si="3844"/>
        <v>0.49089967740649881</v>
      </c>
      <c r="E12328">
        <f t="shared" si="3842"/>
        <v>0.53418877809715748</v>
      </c>
      <c r="G12328">
        <f t="shared" si="3860"/>
        <v>0.49089967740649881</v>
      </c>
      <c r="H12328" s="2">
        <f t="shared" si="3861"/>
        <v>0.53418877809715748</v>
      </c>
      <c r="L12328" s="16">
        <f t="shared" si="3845"/>
        <v>0.53430092943787955</v>
      </c>
      <c r="M12328">
        <f t="shared" si="3846"/>
        <v>1.8836686778914301E-3</v>
      </c>
      <c r="P12328" s="19">
        <f t="shared" si="3847"/>
        <v>0.53418964595879381</v>
      </c>
      <c r="Q12328">
        <f t="shared" si="3848"/>
        <v>1.87402137725869E-3</v>
      </c>
      <c r="T12328" s="19"/>
      <c r="V12328" s="19">
        <f t="shared" si="3849"/>
        <v>-7.5110084422250258E-6</v>
      </c>
      <c r="Y12328" s="19">
        <f t="shared" si="3850"/>
        <v>0.67939881583414052</v>
      </c>
      <c r="Z12328" s="14">
        <f t="shared" si="3851"/>
        <v>3.5531925187963234E-2</v>
      </c>
      <c r="AB12328" s="17">
        <f t="shared" si="3852"/>
        <v>24.578946081847675</v>
      </c>
      <c r="AC12328">
        <f t="shared" si="3853"/>
        <v>31.958908721759162</v>
      </c>
      <c r="AI12328" s="19">
        <f t="shared" si="3854"/>
        <v>0.48916706243755637</v>
      </c>
      <c r="AJ12328">
        <f t="shared" si="3855"/>
        <v>3.0019546306034383E-6</v>
      </c>
      <c r="AO12328" s="3">
        <f t="shared" si="3843"/>
        <v>0.48928115081402357</v>
      </c>
      <c r="AQ12328">
        <f t="shared" si="3856"/>
        <v>1309.750000000236</v>
      </c>
      <c r="AR12328">
        <f t="shared" si="3857"/>
        <v>18.925724989252839</v>
      </c>
      <c r="AS12328" s="5">
        <f t="shared" si="3858"/>
        <v>17.172969349503823</v>
      </c>
      <c r="AT12328">
        <f t="shared" si="3859"/>
        <v>3.0721523326719793</v>
      </c>
    </row>
    <row r="12329" spans="1:46" x14ac:dyDescent="0.25">
      <c r="A12329" s="1">
        <v>1309.8500000002359</v>
      </c>
      <c r="B12329">
        <v>18.92754144518868</v>
      </c>
      <c r="D12329">
        <f t="shared" si="3844"/>
        <v>0.49093950376358186</v>
      </c>
      <c r="E12329">
        <f t="shared" si="3842"/>
        <v>0.53423543603440615</v>
      </c>
      <c r="G12329">
        <f t="shared" si="3860"/>
        <v>0.49093950376358186</v>
      </c>
      <c r="H12329" s="2">
        <f t="shared" si="3861"/>
        <v>0.53423543603440615</v>
      </c>
      <c r="L12329" s="16">
        <f t="shared" si="3845"/>
        <v>0.53434758600290522</v>
      </c>
      <c r="M12329">
        <f t="shared" si="3846"/>
        <v>1.8842616036958595E-3</v>
      </c>
      <c r="P12329" s="19">
        <f t="shared" si="3847"/>
        <v>0.53423630390084786</v>
      </c>
      <c r="Q12329">
        <f t="shared" si="3848"/>
        <v>1.8746129021263572E-3</v>
      </c>
      <c r="T12329" s="19"/>
      <c r="V12329" s="19">
        <f t="shared" si="3849"/>
        <v>-7.496506473095659E-6</v>
      </c>
      <c r="Y12329" s="19">
        <f t="shared" si="3850"/>
        <v>0.67944526303535902</v>
      </c>
      <c r="Z12329" s="14">
        <f t="shared" si="3851"/>
        <v>3.55344212786292E-2</v>
      </c>
      <c r="AB12329" s="17">
        <f t="shared" si="3852"/>
        <v>24.580754333547851</v>
      </c>
      <c r="AC12329">
        <f t="shared" si="3853"/>
        <v>31.95881596111024</v>
      </c>
      <c r="AI12329" s="19">
        <f t="shared" si="3854"/>
        <v>0.48921452568775847</v>
      </c>
      <c r="AJ12329">
        <f t="shared" si="3855"/>
        <v>2.9755493620713691E-6</v>
      </c>
      <c r="AO12329" s="3">
        <f t="shared" si="3843"/>
        <v>0.48932861453605714</v>
      </c>
      <c r="AQ12329">
        <f t="shared" si="3856"/>
        <v>1309.8500000002359</v>
      </c>
      <c r="AR12329">
        <f t="shared" si="3857"/>
        <v>18.92754144518868</v>
      </c>
      <c r="AS12329" s="5">
        <f t="shared" si="3858"/>
        <v>17.174817157350631</v>
      </c>
      <c r="AT12329">
        <f t="shared" si="3859"/>
        <v>3.0720424291773964</v>
      </c>
    </row>
    <row r="12330" spans="1:46" x14ac:dyDescent="0.25">
      <c r="A12330" s="1">
        <v>1309.9500000002361</v>
      </c>
      <c r="B12330">
        <v>18.929357847921601</v>
      </c>
      <c r="D12330">
        <f t="shared" si="3844"/>
        <v>0.49097933012066503</v>
      </c>
      <c r="E12330">
        <f t="shared" si="3842"/>
        <v>0.53428209260507142</v>
      </c>
      <c r="G12330">
        <f t="shared" si="3860"/>
        <v>0.49097933012066503</v>
      </c>
      <c r="H12330" s="2">
        <f t="shared" si="3861"/>
        <v>0.53428209260507142</v>
      </c>
      <c r="L12330" s="16">
        <f t="shared" si="3845"/>
        <v>0.53439424119941137</v>
      </c>
      <c r="M12330">
        <f t="shared" si="3846"/>
        <v>1.8848545039754519E-3</v>
      </c>
      <c r="P12330" s="19">
        <f t="shared" si="3847"/>
        <v>0.53428296047629964</v>
      </c>
      <c r="Q12330">
        <f t="shared" si="3848"/>
        <v>1.8752044019774397E-3</v>
      </c>
      <c r="T12330" s="19"/>
      <c r="V12330" s="19">
        <f t="shared" si="3849"/>
        <v>-7.4820312986014158E-6</v>
      </c>
      <c r="Y12330" s="19">
        <f t="shared" si="3850"/>
        <v>0.67949170891196375</v>
      </c>
      <c r="Z12330" s="14">
        <f t="shared" si="3851"/>
        <v>3.5536916957554093E-2</v>
      </c>
      <c r="AB12330" s="17">
        <f t="shared" si="3852"/>
        <v>24.582562533679038</v>
      </c>
      <c r="AC12330">
        <f t="shared" si="3853"/>
        <v>31.958723219069842</v>
      </c>
      <c r="AI12330" s="19">
        <f t="shared" si="3854"/>
        <v>0.48926198832481593</v>
      </c>
      <c r="AJ12330">
        <f t="shared" si="3855"/>
        <v>2.9492628437701849E-6</v>
      </c>
      <c r="AO12330" s="3">
        <f t="shared" si="3843"/>
        <v>0.48937607764284841</v>
      </c>
      <c r="AQ12330">
        <f t="shared" si="3856"/>
        <v>1309.9500000002361</v>
      </c>
      <c r="AR12330">
        <f t="shared" si="3857"/>
        <v>18.929357847921601</v>
      </c>
      <c r="AS12330" s="5">
        <f t="shared" si="3858"/>
        <v>17.176664941326898</v>
      </c>
      <c r="AT12330">
        <f t="shared" si="3859"/>
        <v>3.0719324248273883</v>
      </c>
    </row>
    <row r="12331" spans="1:46" x14ac:dyDescent="0.25">
      <c r="A12331" s="1">
        <v>1310.050000000236</v>
      </c>
      <c r="B12331">
        <v>18.931174197446371</v>
      </c>
      <c r="D12331">
        <f t="shared" si="3844"/>
        <v>0.49101915647774808</v>
      </c>
      <c r="E12331">
        <f t="shared" si="3842"/>
        <v>0.53432874780901896</v>
      </c>
      <c r="G12331">
        <f t="shared" si="3860"/>
        <v>0.49101915647774808</v>
      </c>
      <c r="H12331" s="2">
        <f t="shared" si="3861"/>
        <v>0.53432874780901896</v>
      </c>
      <c r="L12331" s="16">
        <f t="shared" si="3845"/>
        <v>0.53444089502728076</v>
      </c>
      <c r="M12331">
        <f t="shared" si="3846"/>
        <v>1.8854473786639727E-3</v>
      </c>
      <c r="P12331" s="19">
        <f t="shared" si="3847"/>
        <v>0.53432961568501502</v>
      </c>
      <c r="Q12331">
        <f t="shared" si="3848"/>
        <v>1.8757958767443344E-3</v>
      </c>
      <c r="T12331" s="19"/>
      <c r="V12331" s="19">
        <f t="shared" si="3849"/>
        <v>-7.4675828718471936E-6</v>
      </c>
      <c r="Y12331" s="19">
        <f t="shared" si="3850"/>
        <v>0.67953815346389623</v>
      </c>
      <c r="Z12331" s="14">
        <f t="shared" si="3851"/>
        <v>3.5539412224663336E-2</v>
      </c>
      <c r="AB12331" s="17">
        <f t="shared" si="3852"/>
        <v>24.584370682238966</v>
      </c>
      <c r="AC12331">
        <f t="shared" si="3853"/>
        <v>31.958630495671351</v>
      </c>
      <c r="AI12331" s="19">
        <f t="shared" si="3854"/>
        <v>0.48930945034852491</v>
      </c>
      <c r="AJ12331">
        <f t="shared" si="3855"/>
        <v>2.9230950483032584E-6</v>
      </c>
      <c r="AO12331" s="3">
        <f t="shared" si="3843"/>
        <v>0.48942354013421174</v>
      </c>
      <c r="AQ12331">
        <f t="shared" si="3856"/>
        <v>1310.050000000236</v>
      </c>
      <c r="AR12331">
        <f t="shared" si="3857"/>
        <v>18.931174197446371</v>
      </c>
      <c r="AS12331" s="5">
        <f t="shared" si="3858"/>
        <v>17.178512701424687</v>
      </c>
      <c r="AT12331">
        <f t="shared" si="3859"/>
        <v>3.0718223196369672</v>
      </c>
    </row>
    <row r="12332" spans="1:46" x14ac:dyDescent="0.25">
      <c r="A12332" s="1">
        <v>1310.1500000002361</v>
      </c>
      <c r="B12332">
        <v>18.932990493757771</v>
      </c>
      <c r="D12332">
        <f t="shared" si="3844"/>
        <v>0.49105898283483129</v>
      </c>
      <c r="E12332">
        <f t="shared" si="3842"/>
        <v>0.53437540164611463</v>
      </c>
      <c r="G12332">
        <f t="shared" si="3860"/>
        <v>0.49105898283483129</v>
      </c>
      <c r="H12332" s="2">
        <f t="shared" si="3861"/>
        <v>0.53437540164611463</v>
      </c>
      <c r="L12332" s="16">
        <f t="shared" si="3845"/>
        <v>0.53448754748636063</v>
      </c>
      <c r="M12332">
        <f t="shared" si="3846"/>
        <v>1.8860402276920632E-3</v>
      </c>
      <c r="P12332" s="19">
        <f t="shared" si="3847"/>
        <v>0.5343762695268599</v>
      </c>
      <c r="Q12332">
        <f t="shared" si="3848"/>
        <v>1.8763873263593991E-3</v>
      </c>
      <c r="T12332" s="19"/>
      <c r="V12332" s="19">
        <f t="shared" si="3849"/>
        <v>-7.4531611460143821E-6</v>
      </c>
      <c r="Y12332" s="19">
        <f t="shared" si="3850"/>
        <v>0.67958459669109728</v>
      </c>
      <c r="Z12332" s="14">
        <f t="shared" si="3851"/>
        <v>3.5541907079881911E-2</v>
      </c>
      <c r="AB12332" s="17">
        <f t="shared" si="3852"/>
        <v>24.586178779225321</v>
      </c>
      <c r="AC12332">
        <f t="shared" si="3853"/>
        <v>31.958537790947538</v>
      </c>
      <c r="AI12332" s="19">
        <f t="shared" si="3854"/>
        <v>0.48935691175866358</v>
      </c>
      <c r="AJ12332">
        <f t="shared" si="3855"/>
        <v>2.897045948326708E-6</v>
      </c>
      <c r="AO12332" s="3">
        <f t="shared" si="3843"/>
        <v>0.48947100200990667</v>
      </c>
      <c r="AQ12332">
        <f t="shared" si="3856"/>
        <v>1310.1500000002361</v>
      </c>
      <c r="AR12332">
        <f t="shared" si="3857"/>
        <v>18.932990493757771</v>
      </c>
      <c r="AS12332" s="5">
        <f t="shared" si="3858"/>
        <v>17.180360437635361</v>
      </c>
      <c r="AT12332">
        <f t="shared" si="3859"/>
        <v>3.0717121136236409</v>
      </c>
    </row>
    <row r="12333" spans="1:46" x14ac:dyDescent="0.25">
      <c r="A12333" s="1">
        <v>1310.250000000236</v>
      </c>
      <c r="B12333">
        <v>18.934806736850561</v>
      </c>
      <c r="D12333">
        <f t="shared" si="3844"/>
        <v>0.49109880919191434</v>
      </c>
      <c r="E12333">
        <f t="shared" si="3842"/>
        <v>0.53442205411622401</v>
      </c>
      <c r="G12333">
        <f t="shared" si="3860"/>
        <v>0.49109880919191434</v>
      </c>
      <c r="H12333" s="2">
        <f t="shared" si="3861"/>
        <v>0.53442205411622401</v>
      </c>
      <c r="L12333" s="16">
        <f t="shared" si="3845"/>
        <v>0.53453419857653373</v>
      </c>
      <c r="M12333">
        <f t="shared" si="3846"/>
        <v>1.8866330509935063E-3</v>
      </c>
      <c r="P12333" s="19">
        <f t="shared" si="3847"/>
        <v>0.5344229220016995</v>
      </c>
      <c r="Q12333">
        <f t="shared" si="3848"/>
        <v>1.8769787507549899E-3</v>
      </c>
      <c r="T12333" s="19"/>
      <c r="V12333" s="19">
        <f t="shared" si="3849"/>
        <v>-7.438766074360976E-6</v>
      </c>
      <c r="Y12333" s="19">
        <f t="shared" si="3850"/>
        <v>0.67963103859350837</v>
      </c>
      <c r="Z12333" s="14">
        <f t="shared" si="3851"/>
        <v>3.5544401523135274E-2</v>
      </c>
      <c r="AB12333" s="17">
        <f t="shared" si="3852"/>
        <v>24.587986824635834</v>
      </c>
      <c r="AC12333">
        <f t="shared" si="3853"/>
        <v>31.958445104931908</v>
      </c>
      <c r="AI12333" s="19">
        <f t="shared" si="3854"/>
        <v>0.48940437255499081</v>
      </c>
      <c r="AJ12333">
        <f t="shared" si="3855"/>
        <v>2.8711155165487404E-6</v>
      </c>
      <c r="AO12333" s="3">
        <f t="shared" si="3843"/>
        <v>0.48951846326971094</v>
      </c>
      <c r="AQ12333">
        <f t="shared" si="3856"/>
        <v>1310.250000000236</v>
      </c>
      <c r="AR12333">
        <f t="shared" si="3857"/>
        <v>18.934806736850565</v>
      </c>
      <c r="AS12333" s="5">
        <f t="shared" si="3858"/>
        <v>17.182208149949535</v>
      </c>
      <c r="AT12333">
        <f t="shared" si="3859"/>
        <v>3.0716018068074868</v>
      </c>
    </row>
    <row r="12334" spans="1:46" x14ac:dyDescent="0.25">
      <c r="A12334" s="1">
        <v>1310.3500000002359</v>
      </c>
      <c r="B12334">
        <v>18.936622926719529</v>
      </c>
      <c r="D12334">
        <f t="shared" si="3844"/>
        <v>0.49113863554899739</v>
      </c>
      <c r="E12334">
        <f t="shared" si="3842"/>
        <v>0.53446870521921297</v>
      </c>
      <c r="G12334">
        <f t="shared" si="3860"/>
        <v>0.49113863554899739</v>
      </c>
      <c r="H12334" s="2">
        <f t="shared" si="3861"/>
        <v>0.53446870521921297</v>
      </c>
      <c r="L12334" s="16">
        <f t="shared" si="3845"/>
        <v>0.5345808482976544</v>
      </c>
      <c r="M12334">
        <f t="shared" si="3846"/>
        <v>1.8872258484995772E-3</v>
      </c>
      <c r="P12334" s="19">
        <f t="shared" si="3847"/>
        <v>0.53446957310940013</v>
      </c>
      <c r="Q12334">
        <f t="shared" si="3848"/>
        <v>1.8775701498635207E-3</v>
      </c>
      <c r="T12334" s="19"/>
      <c r="V12334" s="19">
        <f t="shared" si="3849"/>
        <v>-7.4243976102212112E-6</v>
      </c>
      <c r="Y12334" s="19">
        <f t="shared" si="3850"/>
        <v>0.67967747917106947</v>
      </c>
      <c r="Z12334" s="14">
        <f t="shared" si="3851"/>
        <v>3.5546895554348146E-2</v>
      </c>
      <c r="AB12334" s="17">
        <f t="shared" si="3852"/>
        <v>24.589794818468164</v>
      </c>
      <c r="AC12334">
        <f t="shared" si="3853"/>
        <v>31.958352437656835</v>
      </c>
      <c r="AI12334" s="19">
        <f t="shared" si="3854"/>
        <v>0.48945183273733983</v>
      </c>
      <c r="AJ12334">
        <f t="shared" si="3855"/>
        <v>2.8453037254158559E-6</v>
      </c>
      <c r="AO12334" s="3">
        <f t="shared" si="3843"/>
        <v>0.48956592391343934</v>
      </c>
      <c r="AQ12334">
        <f t="shared" si="3856"/>
        <v>1310.3500000002359</v>
      </c>
      <c r="AR12334">
        <f t="shared" si="3857"/>
        <v>18.936622926719529</v>
      </c>
      <c r="AS12334" s="5">
        <f t="shared" si="3858"/>
        <v>17.184055838360717</v>
      </c>
      <c r="AT12334">
        <f t="shared" si="3859"/>
        <v>3.0714913991984862</v>
      </c>
    </row>
    <row r="12335" spans="1:46" x14ac:dyDescent="0.25">
      <c r="A12335" s="1">
        <v>1310.4500000002361</v>
      </c>
      <c r="B12335">
        <v>18.938439063359439</v>
      </c>
      <c r="D12335">
        <f t="shared" si="3844"/>
        <v>0.49117846190608055</v>
      </c>
      <c r="E12335">
        <f t="shared" si="3842"/>
        <v>0.53451535495494729</v>
      </c>
      <c r="G12335">
        <f t="shared" si="3860"/>
        <v>0.49117846190608055</v>
      </c>
      <c r="H12335" s="2">
        <f t="shared" si="3861"/>
        <v>0.53451535495494729</v>
      </c>
      <c r="L12335" s="16">
        <f t="shared" si="3845"/>
        <v>0.53462749664958764</v>
      </c>
      <c r="M12335">
        <f t="shared" si="3846"/>
        <v>1.8878186201424858E-3</v>
      </c>
      <c r="P12335" s="19">
        <f t="shared" si="3847"/>
        <v>0.53451622284982736</v>
      </c>
      <c r="Q12335">
        <f t="shared" si="3848"/>
        <v>1.878161523617346E-3</v>
      </c>
      <c r="T12335" s="19"/>
      <c r="V12335" s="19">
        <f t="shared" si="3849"/>
        <v>-7.41005570700562E-6</v>
      </c>
      <c r="Y12335" s="19">
        <f t="shared" si="3850"/>
        <v>0.6797239184237226</v>
      </c>
      <c r="Z12335" s="14">
        <f t="shared" si="3851"/>
        <v>3.5549389173446043E-2</v>
      </c>
      <c r="AB12335" s="17">
        <f t="shared" si="3852"/>
        <v>24.59160276072005</v>
      </c>
      <c r="AC12335">
        <f t="shared" si="3853"/>
        <v>31.958259789155896</v>
      </c>
      <c r="AI12335" s="19">
        <f t="shared" si="3854"/>
        <v>0.48949929230545131</v>
      </c>
      <c r="AJ12335">
        <f t="shared" si="3855"/>
        <v>2.8196105476773912E-6</v>
      </c>
      <c r="AO12335" s="3">
        <f t="shared" si="3843"/>
        <v>0.48961338394083231</v>
      </c>
      <c r="AQ12335">
        <f t="shared" si="3856"/>
        <v>1310.4500000002361</v>
      </c>
      <c r="AR12335">
        <f t="shared" si="3857"/>
        <v>18.938439063359439</v>
      </c>
      <c r="AS12335" s="5">
        <f t="shared" si="3858"/>
        <v>17.18590350285881</v>
      </c>
      <c r="AT12335">
        <f t="shared" si="3859"/>
        <v>3.0713808908192539</v>
      </c>
    </row>
    <row r="12336" spans="1:46" x14ac:dyDescent="0.25">
      <c r="A12336" s="1">
        <v>1310.550000000236</v>
      </c>
      <c r="B12336">
        <v>18.940255146765089</v>
      </c>
      <c r="D12336">
        <f t="shared" si="3844"/>
        <v>0.49121828826316366</v>
      </c>
      <c r="E12336">
        <f t="shared" si="3842"/>
        <v>0.53456200332329307</v>
      </c>
      <c r="G12336">
        <f t="shared" si="3860"/>
        <v>0.49121828826316366</v>
      </c>
      <c r="H12336" s="2">
        <f t="shared" si="3861"/>
        <v>0.53456200332329307</v>
      </c>
      <c r="L12336" s="16">
        <f t="shared" si="3845"/>
        <v>0.53467414363220911</v>
      </c>
      <c r="M12336">
        <f t="shared" si="3846"/>
        <v>1.8884113658553961E-3</v>
      </c>
      <c r="P12336" s="19">
        <f t="shared" si="3847"/>
        <v>0.53456287122284729</v>
      </c>
      <c r="Q12336">
        <f t="shared" si="3848"/>
        <v>1.8787528719488966E-3</v>
      </c>
      <c r="T12336" s="19"/>
      <c r="V12336" s="19">
        <f t="shared" si="3849"/>
        <v>-7.3957403182007495E-6</v>
      </c>
      <c r="Y12336" s="19">
        <f t="shared" si="3850"/>
        <v>0.67977035635140759</v>
      </c>
      <c r="Z12336" s="14">
        <f t="shared" si="3851"/>
        <v>3.5551882380353776E-2</v>
      </c>
      <c r="AB12336" s="17">
        <f t="shared" si="3852"/>
        <v>24.593410651389156</v>
      </c>
      <c r="AC12336">
        <f t="shared" si="3853"/>
        <v>31.958167159461389</v>
      </c>
      <c r="AI12336" s="19">
        <f t="shared" si="3854"/>
        <v>0.48954675125914071</v>
      </c>
      <c r="AJ12336">
        <f t="shared" si="3855"/>
        <v>2.7940359558180173E-6</v>
      </c>
      <c r="AO12336" s="3">
        <f t="shared" si="3843"/>
        <v>0.48966084335172333</v>
      </c>
      <c r="AQ12336">
        <f t="shared" si="3856"/>
        <v>1310.550000000236</v>
      </c>
      <c r="AR12336">
        <f t="shared" si="3857"/>
        <v>18.940255146765089</v>
      </c>
      <c r="AS12336" s="5">
        <f t="shared" si="3858"/>
        <v>17.187751143436628</v>
      </c>
      <c r="AT12336">
        <f t="shared" si="3859"/>
        <v>3.071270281682283</v>
      </c>
    </row>
    <row r="12337" spans="1:46" x14ac:dyDescent="0.25">
      <c r="A12337" s="1">
        <v>1310.6500000002361</v>
      </c>
      <c r="B12337">
        <v>18.942071176931261</v>
      </c>
      <c r="D12337">
        <f t="shared" si="3844"/>
        <v>0.49125811462024682</v>
      </c>
      <c r="E12337">
        <f t="shared" si="3842"/>
        <v>0.53460865032411653</v>
      </c>
      <c r="G12337">
        <f t="shared" si="3860"/>
        <v>0.49125811462024682</v>
      </c>
      <c r="H12337" s="2">
        <f t="shared" si="3861"/>
        <v>0.53460865032411653</v>
      </c>
      <c r="L12337" s="16">
        <f t="shared" si="3845"/>
        <v>0.5347207892453838</v>
      </c>
      <c r="M12337">
        <f t="shared" si="3846"/>
        <v>1.8890040855705256E-3</v>
      </c>
      <c r="P12337" s="19">
        <f t="shared" si="3847"/>
        <v>0.53460951822832603</v>
      </c>
      <c r="Q12337">
        <f t="shared" si="3848"/>
        <v>1.879344194790583E-3</v>
      </c>
      <c r="T12337" s="19"/>
      <c r="V12337" s="19">
        <f t="shared" si="3849"/>
        <v>-7.3814513973691549E-6</v>
      </c>
      <c r="Y12337" s="19">
        <f t="shared" si="3850"/>
        <v>0.67981679295406616</v>
      </c>
      <c r="Z12337" s="14">
        <f t="shared" si="3851"/>
        <v>3.5554375174996752E-2</v>
      </c>
      <c r="AB12337" s="17">
        <f t="shared" si="3852"/>
        <v>24.595218490473211</v>
      </c>
      <c r="AC12337">
        <f t="shared" si="3853"/>
        <v>31.958074548606572</v>
      </c>
      <c r="AI12337" s="19">
        <f t="shared" si="3854"/>
        <v>0.48959420959816646</v>
      </c>
      <c r="AJ12337">
        <f t="shared" si="3855"/>
        <v>2.7685799225042386E-6</v>
      </c>
      <c r="AO12337" s="3">
        <f t="shared" si="3843"/>
        <v>0.48970830214585326</v>
      </c>
      <c r="AQ12337">
        <f t="shared" si="3856"/>
        <v>1310.6500000002361</v>
      </c>
      <c r="AR12337">
        <f t="shared" si="3857"/>
        <v>18.942071176931261</v>
      </c>
      <c r="AS12337" s="5">
        <f t="shared" si="3858"/>
        <v>17.18959876008477</v>
      </c>
      <c r="AT12337">
        <f t="shared" si="3859"/>
        <v>3.0711595718077804</v>
      </c>
    </row>
    <row r="12338" spans="1:46" x14ac:dyDescent="0.25">
      <c r="A12338" s="1">
        <v>1310.750000000236</v>
      </c>
      <c r="B12338">
        <v>18.943887153852721</v>
      </c>
      <c r="D12338">
        <f t="shared" si="3844"/>
        <v>0.49129794097732987</v>
      </c>
      <c r="E12338">
        <f t="shared" si="3842"/>
        <v>0.53465529595728312</v>
      </c>
      <c r="G12338">
        <f t="shared" si="3860"/>
        <v>0.49129794097732987</v>
      </c>
      <c r="H12338" s="2">
        <f t="shared" si="3861"/>
        <v>0.53465529595728312</v>
      </c>
      <c r="L12338" s="16">
        <f t="shared" si="3845"/>
        <v>0.53476743348897315</v>
      </c>
      <c r="M12338">
        <f t="shared" si="3846"/>
        <v>1.8895967792198114E-3</v>
      </c>
      <c r="P12338" s="19">
        <f t="shared" si="3847"/>
        <v>0.53465616386612924</v>
      </c>
      <c r="Q12338">
        <f t="shared" si="3848"/>
        <v>1.8799354920748055E-3</v>
      </c>
      <c r="T12338" s="19"/>
      <c r="V12338" s="19">
        <f t="shared" si="3849"/>
        <v>-7.367188898149501E-6</v>
      </c>
      <c r="Y12338" s="19">
        <f t="shared" si="3850"/>
        <v>0.67986322823163903</v>
      </c>
      <c r="Z12338" s="14">
        <f t="shared" si="3851"/>
        <v>3.5556867557300129E-2</v>
      </c>
      <c r="AB12338" s="17">
        <f t="shared" si="3852"/>
        <v>24.597026277969906</v>
      </c>
      <c r="AC12338">
        <f t="shared" si="3853"/>
        <v>31.957981956624419</v>
      </c>
      <c r="AI12338" s="19">
        <f t="shared" si="3854"/>
        <v>0.48964166732232517</v>
      </c>
      <c r="AJ12338">
        <f t="shared" si="3855"/>
        <v>2.7432424202626382E-6</v>
      </c>
      <c r="AO12338" s="3">
        <f t="shared" si="3843"/>
        <v>0.48975576032303669</v>
      </c>
      <c r="AQ12338">
        <f t="shared" si="3856"/>
        <v>1310.750000000236</v>
      </c>
      <c r="AR12338">
        <f t="shared" si="3857"/>
        <v>18.943887153852721</v>
      </c>
      <c r="AS12338" s="5">
        <f t="shared" si="3858"/>
        <v>17.19144635279531</v>
      </c>
      <c r="AT12338">
        <f t="shared" si="3859"/>
        <v>3.0710487612107391</v>
      </c>
    </row>
    <row r="12339" spans="1:46" x14ac:dyDescent="0.25">
      <c r="A12339" s="1">
        <v>1310.8500000002359</v>
      </c>
      <c r="B12339">
        <v>18.945703077524279</v>
      </c>
      <c r="D12339">
        <f t="shared" si="3844"/>
        <v>0.49133776733441298</v>
      </c>
      <c r="E12339">
        <f t="shared" si="3842"/>
        <v>0.53470194022265949</v>
      </c>
      <c r="G12339">
        <f t="shared" si="3860"/>
        <v>0.49133776733441298</v>
      </c>
      <c r="H12339" s="2">
        <f t="shared" si="3861"/>
        <v>0.53470194022265949</v>
      </c>
      <c r="L12339" s="16">
        <f t="shared" si="3845"/>
        <v>0.53481407636284217</v>
      </c>
      <c r="M12339">
        <f t="shared" si="3846"/>
        <v>1.8901894467354739E-3</v>
      </c>
      <c r="P12339" s="19">
        <f t="shared" si="3847"/>
        <v>0.53470280813612359</v>
      </c>
      <c r="Q12339">
        <f t="shared" si="3848"/>
        <v>1.8805267637340259E-3</v>
      </c>
      <c r="T12339" s="19"/>
      <c r="V12339" s="19">
        <f t="shared" si="3849"/>
        <v>-7.3529527742559104E-6</v>
      </c>
      <c r="Y12339" s="19">
        <f t="shared" si="3850"/>
        <v>0.67990966218406679</v>
      </c>
      <c r="Z12339" s="14">
        <f t="shared" si="3851"/>
        <v>3.5559359527188895E-2</v>
      </c>
      <c r="AB12339" s="17">
        <f t="shared" si="3852"/>
        <v>24.598834013876928</v>
      </c>
      <c r="AC12339">
        <f t="shared" si="3853"/>
        <v>31.957889383547386</v>
      </c>
      <c r="AI12339" s="19">
        <f t="shared" si="3854"/>
        <v>0.48968912443139434</v>
      </c>
      <c r="AJ12339">
        <f t="shared" si="3855"/>
        <v>2.7180234216737218E-6</v>
      </c>
      <c r="AO12339" s="3">
        <f t="shared" si="3843"/>
        <v>0.48980321788303272</v>
      </c>
      <c r="AQ12339">
        <f t="shared" si="3856"/>
        <v>1310.8500000002359</v>
      </c>
      <c r="AR12339">
        <f t="shared" si="3857"/>
        <v>18.945703077524279</v>
      </c>
      <c r="AS12339" s="5">
        <f t="shared" si="3858"/>
        <v>17.193293921559597</v>
      </c>
      <c r="AT12339">
        <f t="shared" si="3859"/>
        <v>3.0709378499088467</v>
      </c>
    </row>
    <row r="12340" spans="1:46" x14ac:dyDescent="0.25">
      <c r="A12340" s="1">
        <v>1310.9500000002361</v>
      </c>
      <c r="B12340">
        <v>18.947518947940711</v>
      </c>
      <c r="D12340">
        <f t="shared" si="3844"/>
        <v>0.49137759369149614</v>
      </c>
      <c r="E12340">
        <f t="shared" si="3842"/>
        <v>0.53474858312011153</v>
      </c>
      <c r="G12340">
        <f t="shared" si="3860"/>
        <v>0.49137759369149614</v>
      </c>
      <c r="H12340" s="2">
        <f t="shared" si="3861"/>
        <v>0.53474858312011153</v>
      </c>
      <c r="L12340" s="16">
        <f t="shared" si="3845"/>
        <v>0.53486071786686296</v>
      </c>
      <c r="M12340">
        <f t="shared" si="3846"/>
        <v>1.8907820880503701E-3</v>
      </c>
      <c r="P12340" s="19">
        <f t="shared" si="3847"/>
        <v>0.53474945103817484</v>
      </c>
      <c r="Q12340">
        <f t="shared" si="3848"/>
        <v>1.8811180097006472E-3</v>
      </c>
      <c r="T12340" s="19"/>
      <c r="V12340" s="19">
        <f t="shared" si="3849"/>
        <v>-7.3387429794784049E-6</v>
      </c>
      <c r="Y12340" s="19">
        <f t="shared" si="3850"/>
        <v>0.67995609481128994</v>
      </c>
      <c r="Z12340" s="14">
        <f t="shared" si="3851"/>
        <v>3.5561851084588071E-2</v>
      </c>
      <c r="AB12340" s="17">
        <f t="shared" si="3852"/>
        <v>24.600641698191961</v>
      </c>
      <c r="AC12340">
        <f t="shared" si="3853"/>
        <v>31.957796829408249</v>
      </c>
      <c r="AI12340" s="19">
        <f t="shared" si="3854"/>
        <v>0.48973658092517058</v>
      </c>
      <c r="AJ12340">
        <f t="shared" si="3855"/>
        <v>2.6929228992434532E-6</v>
      </c>
      <c r="AO12340" s="3">
        <f t="shared" si="3843"/>
        <v>0.48985067482565636</v>
      </c>
      <c r="AQ12340">
        <f t="shared" si="3856"/>
        <v>1310.9500000002361</v>
      </c>
      <c r="AR12340">
        <f t="shared" si="3857"/>
        <v>18.947518947940711</v>
      </c>
      <c r="AS12340" s="5">
        <f t="shared" si="3858"/>
        <v>17.195141466369705</v>
      </c>
      <c r="AT12340">
        <f t="shared" si="3859"/>
        <v>3.0708268379171422</v>
      </c>
    </row>
    <row r="12341" spans="1:46" x14ac:dyDescent="0.25">
      <c r="A12341" s="1">
        <v>1311.050000000236</v>
      </c>
      <c r="B12341">
        <v>18.949334765096829</v>
      </c>
      <c r="D12341">
        <f t="shared" si="3844"/>
        <v>0.49141742004857919</v>
      </c>
      <c r="E12341">
        <f t="shared" si="3842"/>
        <v>0.53479522464950591</v>
      </c>
      <c r="G12341">
        <f t="shared" si="3860"/>
        <v>0.49141742004857919</v>
      </c>
      <c r="H12341" s="2">
        <f t="shared" si="3861"/>
        <v>0.53479522464950591</v>
      </c>
      <c r="L12341" s="16">
        <f t="shared" si="3845"/>
        <v>0.53490735800090405</v>
      </c>
      <c r="M12341">
        <f t="shared" si="3846"/>
        <v>1.8913747030970666E-3</v>
      </c>
      <c r="P12341" s="19">
        <f t="shared" si="3847"/>
        <v>0.53479609257214955</v>
      </c>
      <c r="Q12341">
        <f t="shared" si="3848"/>
        <v>1.8817092299071583E-3</v>
      </c>
      <c r="T12341" s="19"/>
      <c r="V12341" s="19">
        <f t="shared" si="3849"/>
        <v>-7.3245594676823424E-6</v>
      </c>
      <c r="Y12341" s="19">
        <f t="shared" si="3850"/>
        <v>0.68000252611324985</v>
      </c>
      <c r="Z12341" s="14">
        <f t="shared" si="3851"/>
        <v>3.5564342229423083E-2</v>
      </c>
      <c r="AB12341" s="17">
        <f t="shared" si="3852"/>
        <v>24.602449330912723</v>
      </c>
      <c r="AC12341">
        <f t="shared" si="3853"/>
        <v>31.957704294239825</v>
      </c>
      <c r="AI12341" s="19">
        <f t="shared" si="3854"/>
        <v>0.48978403680341276</v>
      </c>
      <c r="AJ12341">
        <f t="shared" si="3855"/>
        <v>2.667940825590421E-6</v>
      </c>
      <c r="AO12341" s="3">
        <f t="shared" si="3843"/>
        <v>0.48989813115066716</v>
      </c>
      <c r="AQ12341">
        <f t="shared" si="3856"/>
        <v>1311.050000000236</v>
      </c>
      <c r="AR12341">
        <f t="shared" si="3857"/>
        <v>18.949334765096829</v>
      </c>
      <c r="AS12341" s="5">
        <f t="shared" si="3858"/>
        <v>17.196988987216248</v>
      </c>
      <c r="AT12341">
        <f t="shared" si="3859"/>
        <v>3.0707157252558996</v>
      </c>
    </row>
    <row r="12342" spans="1:46" x14ac:dyDescent="0.25">
      <c r="A12342" s="1">
        <v>1311.1500000002361</v>
      </c>
      <c r="B12342">
        <v>18.951150528987402</v>
      </c>
      <c r="D12342">
        <f t="shared" si="3844"/>
        <v>0.49145724640566235</v>
      </c>
      <c r="E12342">
        <f t="shared" si="3842"/>
        <v>0.53484186481070839</v>
      </c>
      <c r="G12342">
        <f t="shared" si="3860"/>
        <v>0.49145724640566235</v>
      </c>
      <c r="H12342" s="2">
        <f t="shared" si="3861"/>
        <v>0.53484186481070839</v>
      </c>
      <c r="L12342" s="16">
        <f t="shared" si="3845"/>
        <v>0.53495399676481981</v>
      </c>
      <c r="M12342">
        <f t="shared" si="3846"/>
        <v>1.8919672918068641E-3</v>
      </c>
      <c r="P12342" s="19">
        <f t="shared" si="3847"/>
        <v>0.53484273273791372</v>
      </c>
      <c r="Q12342">
        <f t="shared" si="3848"/>
        <v>1.88230042428597E-3</v>
      </c>
      <c r="T12342" s="19"/>
      <c r="V12342" s="19">
        <f t="shared" si="3849"/>
        <v>-7.3104021928087935E-6</v>
      </c>
      <c r="Y12342" s="19">
        <f t="shared" si="3850"/>
        <v>0.68004895608988702</v>
      </c>
      <c r="Z12342" s="14">
        <f t="shared" si="3851"/>
        <v>3.5566832961618881E-2</v>
      </c>
      <c r="AB12342" s="17">
        <f t="shared" si="3852"/>
        <v>24.604256912036895</v>
      </c>
      <c r="AC12342">
        <f t="shared" si="3853"/>
        <v>31.957611778074927</v>
      </c>
      <c r="AI12342" s="19">
        <f t="shared" si="3854"/>
        <v>0.48983149206593568</v>
      </c>
      <c r="AJ12342">
        <f t="shared" si="3855"/>
        <v>2.6430771731401025E-6</v>
      </c>
      <c r="AO12342" s="3">
        <f t="shared" si="3843"/>
        <v>0.48994558685784195</v>
      </c>
      <c r="AQ12342">
        <f t="shared" si="3856"/>
        <v>1311.1500000002361</v>
      </c>
      <c r="AR12342">
        <f t="shared" si="3857"/>
        <v>18.951150528987402</v>
      </c>
      <c r="AS12342" s="5">
        <f t="shared" si="3858"/>
        <v>17.198836484092013</v>
      </c>
      <c r="AT12342">
        <f t="shared" si="3859"/>
        <v>3.0706045119376388</v>
      </c>
    </row>
    <row r="12343" spans="1:46" x14ac:dyDescent="0.25">
      <c r="A12343" s="1">
        <v>1311.250000000236</v>
      </c>
      <c r="B12343">
        <v>18.95296623960725</v>
      </c>
      <c r="D12343">
        <f t="shared" si="3844"/>
        <v>0.49149707276274546</v>
      </c>
      <c r="E12343">
        <f t="shared" si="3842"/>
        <v>0.53488850360358575</v>
      </c>
      <c r="G12343">
        <f t="shared" si="3860"/>
        <v>0.49149707276274546</v>
      </c>
      <c r="H12343" s="2">
        <f t="shared" si="3861"/>
        <v>0.53488850360358575</v>
      </c>
      <c r="L12343" s="16">
        <f t="shared" si="3845"/>
        <v>0.53500063415848587</v>
      </c>
      <c r="M12343">
        <f t="shared" si="3846"/>
        <v>1.8925598541129551E-3</v>
      </c>
      <c r="P12343" s="19">
        <f t="shared" si="3847"/>
        <v>0.53488937153533389</v>
      </c>
      <c r="Q12343">
        <f t="shared" si="3848"/>
        <v>1.8828915927695798E-3</v>
      </c>
      <c r="T12343" s="19"/>
      <c r="V12343" s="19">
        <f t="shared" si="3849"/>
        <v>-7.2962711088738989E-6</v>
      </c>
      <c r="Y12343" s="19">
        <f t="shared" si="3850"/>
        <v>0.68009538474114262</v>
      </c>
      <c r="Z12343" s="14">
        <f t="shared" si="3851"/>
        <v>3.5569323281100823E-2</v>
      </c>
      <c r="AB12343" s="17">
        <f t="shared" si="3852"/>
        <v>24.606064441562193</v>
      </c>
      <c r="AC12343">
        <f t="shared" si="3853"/>
        <v>31.957519280946215</v>
      </c>
      <c r="AI12343" s="19">
        <f t="shared" si="3854"/>
        <v>0.48987894671251753</v>
      </c>
      <c r="AJ12343">
        <f t="shared" si="3855"/>
        <v>2.618331914426243E-6</v>
      </c>
      <c r="AO12343" s="3">
        <f t="shared" si="3843"/>
        <v>0.489993041946996</v>
      </c>
      <c r="AQ12343">
        <f t="shared" si="3856"/>
        <v>1311.250000000236</v>
      </c>
      <c r="AR12343">
        <f t="shared" si="3857"/>
        <v>18.95296623960725</v>
      </c>
      <c r="AS12343" s="5">
        <f t="shared" si="3858"/>
        <v>17.200683956988371</v>
      </c>
      <c r="AT12343">
        <f t="shared" si="3859"/>
        <v>3.0704931979800278</v>
      </c>
    </row>
    <row r="12344" spans="1:46" x14ac:dyDescent="0.25">
      <c r="A12344" s="1">
        <v>1311.3500000002359</v>
      </c>
      <c r="B12344">
        <v>18.954781896951161</v>
      </c>
      <c r="D12344">
        <f t="shared" si="3844"/>
        <v>0.49153689911982851</v>
      </c>
      <c r="E12344">
        <f t="shared" si="3842"/>
        <v>0.53493514102800421</v>
      </c>
      <c r="G12344">
        <f t="shared" si="3860"/>
        <v>0.49153689911982851</v>
      </c>
      <c r="H12344" s="2">
        <f t="shared" si="3861"/>
        <v>0.53493514102800421</v>
      </c>
      <c r="L12344" s="16">
        <f t="shared" si="3845"/>
        <v>0.53504727018176723</v>
      </c>
      <c r="M12344">
        <f t="shared" si="3846"/>
        <v>1.8931523899475948E-3</v>
      </c>
      <c r="P12344" s="19">
        <f t="shared" si="3847"/>
        <v>0.53493600896427651</v>
      </c>
      <c r="Q12344">
        <f t="shared" si="3848"/>
        <v>1.8834827352904636E-3</v>
      </c>
      <c r="T12344" s="19"/>
      <c r="V12344" s="19">
        <f t="shared" si="3849"/>
        <v>-7.2821661699691742E-6</v>
      </c>
      <c r="Y12344" s="19">
        <f t="shared" si="3850"/>
        <v>0.68014181206695701</v>
      </c>
      <c r="Z12344" s="14">
        <f t="shared" si="3851"/>
        <v>3.557181318779392E-2</v>
      </c>
      <c r="AB12344" s="17">
        <f t="shared" si="3852"/>
        <v>24.607871919486289</v>
      </c>
      <c r="AC12344">
        <f t="shared" si="3853"/>
        <v>31.957426802886214</v>
      </c>
      <c r="AI12344" s="19">
        <f t="shared" si="3854"/>
        <v>0.48992640074291671</v>
      </c>
      <c r="AJ12344">
        <f t="shared" si="3855"/>
        <v>2.5937050220355272E-6</v>
      </c>
      <c r="AO12344" s="3">
        <f t="shared" si="3843"/>
        <v>0.49004049641788883</v>
      </c>
      <c r="AQ12344">
        <f t="shared" si="3856"/>
        <v>1311.3500000002359</v>
      </c>
      <c r="AR12344">
        <f t="shared" si="3857"/>
        <v>18.954781896951161</v>
      </c>
      <c r="AS12344" s="5">
        <f t="shared" si="3858"/>
        <v>17.202531405895915</v>
      </c>
      <c r="AT12344">
        <f t="shared" si="3859"/>
        <v>3.0703817834033518</v>
      </c>
    </row>
    <row r="12345" spans="1:46" x14ac:dyDescent="0.25">
      <c r="A12345" s="1">
        <v>1311.4500000002361</v>
      </c>
      <c r="B12345">
        <v>18.956597501013949</v>
      </c>
      <c r="D12345">
        <f t="shared" si="3844"/>
        <v>0.49157672547691167</v>
      </c>
      <c r="E12345">
        <f t="shared" si="3842"/>
        <v>0.53498177708383055</v>
      </c>
      <c r="G12345">
        <f t="shared" si="3860"/>
        <v>0.49157672547691167</v>
      </c>
      <c r="H12345" s="2">
        <f t="shared" si="3861"/>
        <v>0.53498177708383055</v>
      </c>
      <c r="L12345" s="16">
        <f t="shared" si="3845"/>
        <v>0.535093904834536</v>
      </c>
      <c r="M12345">
        <f t="shared" si="3846"/>
        <v>1.8937448992436456E-3</v>
      </c>
      <c r="P12345" s="19">
        <f t="shared" si="3847"/>
        <v>0.53498264502460835</v>
      </c>
      <c r="Q12345">
        <f t="shared" si="3848"/>
        <v>1.8840738517811168E-3</v>
      </c>
      <c r="T12345" s="19"/>
      <c r="V12345" s="19">
        <f t="shared" si="3849"/>
        <v>-7.2680873302610991E-6</v>
      </c>
      <c r="Y12345" s="19">
        <f t="shared" si="3850"/>
        <v>0.6801882380672708</v>
      </c>
      <c r="Z12345" s="14">
        <f t="shared" si="3851"/>
        <v>3.5574302681623204E-2</v>
      </c>
      <c r="AB12345" s="17">
        <f t="shared" si="3852"/>
        <v>24.609679345806871</v>
      </c>
      <c r="AC12345">
        <f t="shared" si="3853"/>
        <v>31.957334343927347</v>
      </c>
      <c r="AI12345" s="19">
        <f t="shared" si="3854"/>
        <v>0.48997385415694894</v>
      </c>
      <c r="AJ12345">
        <f t="shared" si="3855"/>
        <v>2.56919646835906E-6</v>
      </c>
      <c r="AO12345" s="3">
        <f t="shared" si="3843"/>
        <v>0.49008795027031637</v>
      </c>
      <c r="AQ12345">
        <f t="shared" si="3856"/>
        <v>1311.4500000002361</v>
      </c>
      <c r="AR12345">
        <f t="shared" si="3857"/>
        <v>18.956597501013949</v>
      </c>
      <c r="AS12345" s="5">
        <f t="shared" si="3858"/>
        <v>17.204378830807464</v>
      </c>
      <c r="AT12345">
        <f t="shared" si="3859"/>
        <v>3.0702702682201828</v>
      </c>
    </row>
    <row r="12346" spans="1:46" x14ac:dyDescent="0.25">
      <c r="A12346" s="1">
        <v>1311.550000000236</v>
      </c>
      <c r="B12346">
        <v>18.958413051790409</v>
      </c>
      <c r="D12346">
        <f t="shared" si="3844"/>
        <v>0.49161655183399472</v>
      </c>
      <c r="E12346">
        <f t="shared" si="3842"/>
        <v>0.53502841177093108</v>
      </c>
      <c r="G12346">
        <f t="shared" si="3860"/>
        <v>0.49161655183399472</v>
      </c>
      <c r="H12346" s="2">
        <f t="shared" si="3861"/>
        <v>0.53502841177093108</v>
      </c>
      <c r="L12346" s="16">
        <f t="shared" si="3845"/>
        <v>0.53514053811664652</v>
      </c>
      <c r="M12346">
        <f t="shared" si="3846"/>
        <v>1.8943373819324625E-3</v>
      </c>
      <c r="P12346" s="19">
        <f t="shared" si="3847"/>
        <v>0.53502927971619563</v>
      </c>
      <c r="Q12346">
        <f t="shared" si="3848"/>
        <v>1.8846649421740242E-3</v>
      </c>
      <c r="T12346" s="19"/>
      <c r="V12346" s="19">
        <f t="shared" si="3849"/>
        <v>-7.2540345439912852E-6</v>
      </c>
      <c r="Y12346" s="19">
        <f t="shared" si="3850"/>
        <v>0.68023466274202427</v>
      </c>
      <c r="Z12346" s="14">
        <f t="shared" si="3851"/>
        <v>3.5576791762513736E-2</v>
      </c>
      <c r="AB12346" s="17">
        <f t="shared" si="3852"/>
        <v>24.611486720521619</v>
      </c>
      <c r="AC12346">
        <f t="shared" si="3853"/>
        <v>31.95724190410214</v>
      </c>
      <c r="AI12346" s="19">
        <f t="shared" si="3854"/>
        <v>0.49002130695437329</v>
      </c>
      <c r="AJ12346">
        <f t="shared" si="3855"/>
        <v>2.5448062259583807E-6</v>
      </c>
      <c r="AO12346" s="3">
        <f t="shared" si="3843"/>
        <v>0.4901354035040566</v>
      </c>
      <c r="AQ12346">
        <f t="shared" si="3856"/>
        <v>1311.550000000236</v>
      </c>
      <c r="AR12346">
        <f t="shared" si="3857"/>
        <v>18.958413051790412</v>
      </c>
      <c r="AS12346" s="5">
        <f t="shared" si="3858"/>
        <v>17.206226231713647</v>
      </c>
      <c r="AT12346">
        <f t="shared" si="3859"/>
        <v>3.0701586524507278</v>
      </c>
    </row>
    <row r="12347" spans="1:46" x14ac:dyDescent="0.25">
      <c r="A12347" s="1">
        <v>1311.6500000002361</v>
      </c>
      <c r="B12347">
        <v>18.96022854927536</v>
      </c>
      <c r="D12347">
        <f t="shared" si="3844"/>
        <v>0.49165637819107788</v>
      </c>
      <c r="E12347">
        <f t="shared" si="3842"/>
        <v>0.5350750450891727</v>
      </c>
      <c r="G12347">
        <f t="shared" si="3860"/>
        <v>0.49165637819107788</v>
      </c>
      <c r="H12347" s="2">
        <f t="shared" si="3861"/>
        <v>0.5350750450891727</v>
      </c>
      <c r="L12347" s="16">
        <f t="shared" si="3845"/>
        <v>0.53518717002797089</v>
      </c>
      <c r="M12347">
        <f t="shared" si="3846"/>
        <v>1.8949298379469114E-3</v>
      </c>
      <c r="P12347" s="19">
        <f t="shared" si="3847"/>
        <v>0.53507591303890523</v>
      </c>
      <c r="Q12347">
        <f t="shared" si="3848"/>
        <v>1.8852560064016933E-3</v>
      </c>
      <c r="T12347" s="19"/>
      <c r="V12347" s="19">
        <f t="shared" si="3849"/>
        <v>-7.240007765476087E-6</v>
      </c>
      <c r="Y12347" s="19">
        <f t="shared" si="3850"/>
        <v>0.68028108609115945</v>
      </c>
      <c r="Z12347" s="14">
        <f t="shared" si="3851"/>
        <v>3.5579280430391096E-2</v>
      </c>
      <c r="AB12347" s="17">
        <f t="shared" si="3852"/>
        <v>24.613294043628269</v>
      </c>
      <c r="AC12347">
        <f t="shared" si="3853"/>
        <v>31.957149483443494</v>
      </c>
      <c r="AI12347" s="19">
        <f t="shared" si="3854"/>
        <v>0.49006875913498504</v>
      </c>
      <c r="AJ12347">
        <f t="shared" si="3855"/>
        <v>2.5205342672691114E-6</v>
      </c>
      <c r="AO12347" s="3">
        <f t="shared" si="3843"/>
        <v>0.49018285611888679</v>
      </c>
      <c r="AQ12347">
        <f t="shared" si="3856"/>
        <v>1311.6500000002361</v>
      </c>
      <c r="AR12347">
        <f t="shared" si="3857"/>
        <v>18.96022854927536</v>
      </c>
      <c r="AS12347" s="5">
        <f t="shared" si="3858"/>
        <v>17.208073608606487</v>
      </c>
      <c r="AT12347">
        <f t="shared" si="3859"/>
        <v>3.0700469361103435</v>
      </c>
    </row>
    <row r="12348" spans="1:46" x14ac:dyDescent="0.25">
      <c r="A12348" s="1">
        <v>1311.750000000236</v>
      </c>
      <c r="B12348">
        <v>18.962043993463599</v>
      </c>
      <c r="D12348">
        <f t="shared" si="3844"/>
        <v>0.49169620454816099</v>
      </c>
      <c r="E12348">
        <f t="shared" si="3842"/>
        <v>0.53512167703842173</v>
      </c>
      <c r="G12348">
        <f t="shared" si="3860"/>
        <v>0.49169620454816099</v>
      </c>
      <c r="H12348" s="2">
        <f t="shared" si="3861"/>
        <v>0.53512167703842173</v>
      </c>
      <c r="L12348" s="16">
        <f t="shared" si="3845"/>
        <v>0.53523380056838121</v>
      </c>
      <c r="M12348">
        <f t="shared" si="3846"/>
        <v>1.8955222672198961E-3</v>
      </c>
      <c r="P12348" s="19">
        <f t="shared" si="3847"/>
        <v>0.53512254499260337</v>
      </c>
      <c r="Q12348">
        <f t="shared" si="3848"/>
        <v>1.885847044396612E-3</v>
      </c>
      <c r="T12348" s="19"/>
      <c r="V12348" s="19">
        <f t="shared" si="3849"/>
        <v>-7.2260069491067986E-6</v>
      </c>
      <c r="Y12348" s="19">
        <f t="shared" si="3850"/>
        <v>0.6803275081146154</v>
      </c>
      <c r="Z12348" s="14">
        <f t="shared" si="3851"/>
        <v>3.5581768685179878E-2</v>
      </c>
      <c r="AB12348" s="17">
        <f t="shared" si="3852"/>
        <v>24.615101315124456</v>
      </c>
      <c r="AC12348">
        <f t="shared" si="3853"/>
        <v>31.957057081983418</v>
      </c>
      <c r="AI12348" s="19">
        <f t="shared" si="3854"/>
        <v>0.49011621069858147</v>
      </c>
      <c r="AJ12348">
        <f t="shared" si="3855"/>
        <v>2.4963805647091095E-6</v>
      </c>
      <c r="AO12348" s="3">
        <f t="shared" si="3843"/>
        <v>0.49023030811460355</v>
      </c>
      <c r="AQ12348">
        <f t="shared" si="3856"/>
        <v>1311.750000000236</v>
      </c>
      <c r="AR12348">
        <f t="shared" si="3857"/>
        <v>18.962043993463599</v>
      </c>
      <c r="AS12348" s="5">
        <f t="shared" si="3858"/>
        <v>17.209920961478097</v>
      </c>
      <c r="AT12348">
        <f t="shared" si="3859"/>
        <v>3.0699351192140667</v>
      </c>
    </row>
    <row r="12349" spans="1:46" x14ac:dyDescent="0.25">
      <c r="A12349" s="1">
        <v>1311.8500000002359</v>
      </c>
      <c r="B12349">
        <v>18.96385938434997</v>
      </c>
      <c r="D12349">
        <f t="shared" si="3844"/>
        <v>0.49173603090524404</v>
      </c>
      <c r="E12349">
        <f t="shared" si="3842"/>
        <v>0.53516830761854572</v>
      </c>
      <c r="G12349">
        <f t="shared" si="3860"/>
        <v>0.49173603090524404</v>
      </c>
      <c r="H12349" s="2">
        <f t="shared" si="3861"/>
        <v>0.53516830761854572</v>
      </c>
      <c r="L12349" s="16">
        <f t="shared" si="3845"/>
        <v>0.53528042973774248</v>
      </c>
      <c r="M12349">
        <f t="shared" si="3846"/>
        <v>1.8961146696836917E-3</v>
      </c>
      <c r="P12349" s="19">
        <f t="shared" si="3847"/>
        <v>0.53516917557715804</v>
      </c>
      <c r="Q12349">
        <f t="shared" si="3848"/>
        <v>1.8864380560914117E-3</v>
      </c>
      <c r="T12349" s="19"/>
      <c r="V12349" s="19">
        <f t="shared" si="3849"/>
        <v>-7.2120320493490236E-6</v>
      </c>
      <c r="Y12349" s="19">
        <f t="shared" si="3850"/>
        <v>0.68037392881233438</v>
      </c>
      <c r="Z12349" s="14">
        <f t="shared" si="3851"/>
        <v>3.5584256526805844E-2</v>
      </c>
      <c r="AB12349" s="17">
        <f t="shared" si="3852"/>
        <v>24.616908535007926</v>
      </c>
      <c r="AC12349">
        <f t="shared" si="3853"/>
        <v>31.956964699754643</v>
      </c>
      <c r="AI12349" s="19">
        <f t="shared" si="3854"/>
        <v>0.4901636616449403</v>
      </c>
      <c r="AJ12349">
        <f t="shared" si="3855"/>
        <v>2.4723450907481333E-6</v>
      </c>
      <c r="AO12349" s="3">
        <f t="shared" si="3843"/>
        <v>0.49027775949100327</v>
      </c>
      <c r="AQ12349">
        <f t="shared" si="3856"/>
        <v>1311.8500000002359</v>
      </c>
      <c r="AR12349">
        <f t="shared" si="3857"/>
        <v>18.96385938434997</v>
      </c>
      <c r="AS12349" s="5">
        <f t="shared" si="3858"/>
        <v>17.211768290319821</v>
      </c>
      <c r="AT12349">
        <f t="shared" si="3859"/>
        <v>3.0698232017797649</v>
      </c>
    </row>
    <row r="12350" spans="1:46" x14ac:dyDescent="0.25">
      <c r="A12350" s="1">
        <v>1311.9500000002361</v>
      </c>
      <c r="B12350">
        <v>18.96567472192924</v>
      </c>
      <c r="D12350">
        <f t="shared" si="3844"/>
        <v>0.4917758572623272</v>
      </c>
      <c r="E12350">
        <f t="shared" si="3842"/>
        <v>0.53521493682941046</v>
      </c>
      <c r="G12350">
        <f t="shared" si="3860"/>
        <v>0.4917758572623272</v>
      </c>
      <c r="H12350" s="2">
        <f t="shared" si="3861"/>
        <v>0.53521493682941046</v>
      </c>
      <c r="L12350" s="16">
        <f t="shared" si="3845"/>
        <v>0.53532705753591259</v>
      </c>
      <c r="M12350">
        <f t="shared" si="3846"/>
        <v>1.8967070452699441E-3</v>
      </c>
      <c r="P12350" s="19">
        <f t="shared" si="3847"/>
        <v>0.53521580479243425</v>
      </c>
      <c r="Q12350">
        <f t="shared" si="3848"/>
        <v>1.8870290414184534E-3</v>
      </c>
      <c r="T12350" s="19"/>
      <c r="V12350" s="19">
        <f t="shared" si="3849"/>
        <v>-7.1980830207434793E-6</v>
      </c>
      <c r="Y12350" s="19">
        <f t="shared" si="3850"/>
        <v>0.68042034818425479</v>
      </c>
      <c r="Z12350" s="14">
        <f t="shared" si="3851"/>
        <v>3.558674395519322E-2</v>
      </c>
      <c r="AB12350" s="17">
        <f t="shared" si="3852"/>
        <v>24.618715703276287</v>
      </c>
      <c r="AC12350">
        <f t="shared" si="3853"/>
        <v>31.956872336789186</v>
      </c>
      <c r="AI12350" s="19">
        <f t="shared" si="3854"/>
        <v>0.49021111197382017</v>
      </c>
      <c r="AJ12350">
        <f t="shared" si="3855"/>
        <v>2.448427817904949E-6</v>
      </c>
      <c r="AO12350" s="3">
        <f t="shared" si="3843"/>
        <v>0.49032521024784481</v>
      </c>
      <c r="AQ12350">
        <f t="shared" si="3856"/>
        <v>1311.9500000002361</v>
      </c>
      <c r="AR12350">
        <f t="shared" si="3857"/>
        <v>18.96567472192924</v>
      </c>
      <c r="AS12350" s="5">
        <f t="shared" si="3858"/>
        <v>17.213615595122263</v>
      </c>
      <c r="AT12350">
        <f t="shared" si="3859"/>
        <v>3.069711183827625</v>
      </c>
    </row>
    <row r="12351" spans="1:46" x14ac:dyDescent="0.25">
      <c r="A12351" s="1">
        <v>1312.050000000236</v>
      </c>
      <c r="B12351">
        <v>18.967490006196272</v>
      </c>
      <c r="D12351">
        <f t="shared" si="3844"/>
        <v>0.4918156836194103</v>
      </c>
      <c r="E12351">
        <f t="shared" si="3842"/>
        <v>0.5352615646708837</v>
      </c>
      <c r="G12351">
        <f t="shared" si="3860"/>
        <v>0.4918156836194103</v>
      </c>
      <c r="H12351" s="2">
        <f t="shared" si="3861"/>
        <v>0.5352615646708837</v>
      </c>
      <c r="L12351" s="16">
        <f t="shared" si="3845"/>
        <v>0.53537368396277074</v>
      </c>
      <c r="M12351">
        <f t="shared" si="3846"/>
        <v>1.8972993939121879E-3</v>
      </c>
      <c r="P12351" s="19">
        <f t="shared" si="3847"/>
        <v>0.53526243263830064</v>
      </c>
      <c r="Q12351">
        <f t="shared" si="3848"/>
        <v>1.8876200003104487E-3</v>
      </c>
      <c r="T12351" s="19"/>
      <c r="V12351" s="19">
        <f t="shared" si="3849"/>
        <v>-7.184159817904693E-6</v>
      </c>
      <c r="Y12351" s="19">
        <f t="shared" si="3850"/>
        <v>0.6804667662303191</v>
      </c>
      <c r="Z12351" s="14">
        <f t="shared" si="3851"/>
        <v>3.5589230970267935E-2</v>
      </c>
      <c r="AB12351" s="17">
        <f t="shared" si="3852"/>
        <v>24.620522819927292</v>
      </c>
      <c r="AC12351">
        <f t="shared" si="3853"/>
        <v>31.956779993119653</v>
      </c>
      <c r="AI12351" s="19">
        <f t="shared" si="3854"/>
        <v>0.49025856168503612</v>
      </c>
      <c r="AJ12351">
        <f t="shared" si="3855"/>
        <v>2.4246287185092E-6</v>
      </c>
      <c r="AO12351" s="3">
        <f t="shared" si="3843"/>
        <v>0.490372660384925</v>
      </c>
      <c r="AQ12351">
        <f t="shared" si="3856"/>
        <v>1312.050000000236</v>
      </c>
      <c r="AR12351">
        <f t="shared" si="3857"/>
        <v>18.967490006196272</v>
      </c>
      <c r="AS12351" s="5">
        <f t="shared" si="3858"/>
        <v>17.21546287587822</v>
      </c>
      <c r="AT12351">
        <f t="shared" si="3859"/>
        <v>3.0695990653705065</v>
      </c>
    </row>
    <row r="12352" spans="1:46" x14ac:dyDescent="0.25">
      <c r="A12352" s="1">
        <v>1312.1500000002361</v>
      </c>
      <c r="B12352">
        <v>18.96930523714585</v>
      </c>
      <c r="D12352">
        <f t="shared" si="3844"/>
        <v>0.49185550997649347</v>
      </c>
      <c r="E12352">
        <f t="shared" si="3842"/>
        <v>0.53530819114283168</v>
      </c>
      <c r="G12352">
        <f t="shared" si="3860"/>
        <v>0.49185550997649347</v>
      </c>
      <c r="H12352" s="2">
        <f t="shared" si="3861"/>
        <v>0.53530819114283168</v>
      </c>
      <c r="L12352" s="16">
        <f t="shared" si="3845"/>
        <v>0.53542030901818194</v>
      </c>
      <c r="M12352">
        <f t="shared" si="3846"/>
        <v>1.8978917155427009E-3</v>
      </c>
      <c r="P12352" s="19">
        <f t="shared" si="3847"/>
        <v>0.53530905911462268</v>
      </c>
      <c r="Q12352">
        <f t="shared" si="3848"/>
        <v>1.8882109326998099E-3</v>
      </c>
      <c r="T12352" s="19"/>
      <c r="V12352" s="19">
        <f t="shared" si="3849"/>
        <v>-7.1702623955220254E-6</v>
      </c>
      <c r="Y12352" s="19">
        <f t="shared" si="3850"/>
        <v>0.68051318295046725</v>
      </c>
      <c r="Z12352" s="14">
        <f t="shared" si="3851"/>
        <v>3.559171757195484E-2</v>
      </c>
      <c r="AB12352" s="17">
        <f t="shared" si="3852"/>
        <v>24.62232988495861</v>
      </c>
      <c r="AC12352">
        <f t="shared" si="3853"/>
        <v>31.956687668778581</v>
      </c>
      <c r="AI12352" s="19">
        <f t="shared" si="3854"/>
        <v>0.49030601077836589</v>
      </c>
      <c r="AJ12352">
        <f t="shared" si="3855"/>
        <v>2.4009477649980121E-6</v>
      </c>
      <c r="AO12352" s="3">
        <f t="shared" si="3843"/>
        <v>0.49042010990203955</v>
      </c>
      <c r="AQ12352">
        <f t="shared" si="3856"/>
        <v>1312.1500000002361</v>
      </c>
      <c r="AR12352">
        <f t="shared" si="3857"/>
        <v>18.96930523714585</v>
      </c>
      <c r="AS12352" s="5">
        <f t="shared" si="3858"/>
        <v>17.217310132579044</v>
      </c>
      <c r="AT12352">
        <f t="shared" si="3859"/>
        <v>3.0694868464260532</v>
      </c>
    </row>
    <row r="12353" spans="1:46" x14ac:dyDescent="0.25">
      <c r="A12353" s="1">
        <v>1312.250000000236</v>
      </c>
      <c r="B12353">
        <v>18.97112041477283</v>
      </c>
      <c r="D12353">
        <f t="shared" si="3844"/>
        <v>0.49189533633357652</v>
      </c>
      <c r="E12353">
        <f t="shared" si="3842"/>
        <v>0.53535481624512227</v>
      </c>
      <c r="G12353">
        <f t="shared" si="3860"/>
        <v>0.49189533633357652</v>
      </c>
      <c r="H12353" s="2">
        <f t="shared" si="3861"/>
        <v>0.53535481624512227</v>
      </c>
      <c r="L12353" s="16">
        <f t="shared" si="3845"/>
        <v>0.53546693270200763</v>
      </c>
      <c r="M12353">
        <f t="shared" si="3846"/>
        <v>1.898484010093479E-3</v>
      </c>
      <c r="P12353" s="19">
        <f t="shared" si="3847"/>
        <v>0.53535568422126889</v>
      </c>
      <c r="Q12353">
        <f t="shared" si="3848"/>
        <v>1.8888018385192469E-3</v>
      </c>
      <c r="T12353" s="19"/>
      <c r="V12353" s="19">
        <f t="shared" si="3849"/>
        <v>-7.1563907083585587E-6</v>
      </c>
      <c r="Y12353" s="19">
        <f t="shared" si="3850"/>
        <v>0.68055959834463975</v>
      </c>
      <c r="Z12353" s="14">
        <f t="shared" si="3851"/>
        <v>3.5594203760179119E-2</v>
      </c>
      <c r="AB12353" s="17">
        <f t="shared" si="3852"/>
        <v>24.624136898367919</v>
      </c>
      <c r="AC12353">
        <f t="shared" si="3853"/>
        <v>31.956595363797778</v>
      </c>
      <c r="AI12353" s="19">
        <f t="shared" si="3854"/>
        <v>0.49035345925358742</v>
      </c>
      <c r="AJ12353">
        <f t="shared" si="3855"/>
        <v>2.3773849297957004E-6</v>
      </c>
      <c r="AO12353" s="3">
        <f t="shared" si="3843"/>
        <v>0.49046755879894777</v>
      </c>
      <c r="AQ12353">
        <f t="shared" si="3856"/>
        <v>1312.250000000236</v>
      </c>
      <c r="AR12353">
        <f t="shared" si="3857"/>
        <v>18.97112041477283</v>
      </c>
      <c r="AS12353" s="5">
        <f t="shared" si="3858"/>
        <v>17.219157365216084</v>
      </c>
      <c r="AT12353">
        <f t="shared" si="3859"/>
        <v>3.0693745270121737</v>
      </c>
    </row>
    <row r="12354" spans="1:46" x14ac:dyDescent="0.25">
      <c r="A12354" s="1">
        <v>1312.3500000002359</v>
      </c>
      <c r="B12354">
        <v>18.972935539072019</v>
      </c>
      <c r="D12354">
        <f t="shared" si="3844"/>
        <v>0.49193516269065962</v>
      </c>
      <c r="E12354">
        <f t="shared" ref="E12354:E12417" si="3862">(B12354-$B$2)/($B$25111-$B$2)</f>
        <v>0.53540143997762191</v>
      </c>
      <c r="G12354">
        <f t="shared" si="3860"/>
        <v>0.49193516269065962</v>
      </c>
      <c r="H12354" s="2">
        <f t="shared" si="3861"/>
        <v>0.53540143997762191</v>
      </c>
      <c r="L12354" s="16">
        <f t="shared" si="3845"/>
        <v>0.5355135550141199</v>
      </c>
      <c r="M12354">
        <f t="shared" si="3846"/>
        <v>1.8990762774974219E-3</v>
      </c>
      <c r="P12354" s="19">
        <f t="shared" si="3847"/>
        <v>0.53540230795810528</v>
      </c>
      <c r="Q12354">
        <f t="shared" si="3848"/>
        <v>1.8893927177012237E-3</v>
      </c>
      <c r="T12354" s="19"/>
      <c r="V12354" s="19">
        <f t="shared" si="3849"/>
        <v>-7.1425447112519507E-6</v>
      </c>
      <c r="Y12354" s="19">
        <f t="shared" si="3850"/>
        <v>0.68060601241277707</v>
      </c>
      <c r="Z12354" s="14">
        <f t="shared" si="3851"/>
        <v>3.5596689534865826E-2</v>
      </c>
      <c r="AB12354" s="17">
        <f t="shared" si="3852"/>
        <v>24.625943860152905</v>
      </c>
      <c r="AC12354">
        <f t="shared" si="3853"/>
        <v>31.956503078209739</v>
      </c>
      <c r="AI12354" s="19">
        <f t="shared" si="3854"/>
        <v>0.49040090711049711</v>
      </c>
      <c r="AJ12354">
        <f t="shared" si="3855"/>
        <v>2.3539401852598108E-6</v>
      </c>
      <c r="AO12354" s="3">
        <f t="shared" ref="AO12354:AO12417" si="3863">$AH$6*LOG(((1+L12354)*$AH$2)^$AH$5+$AH$4)/LOG($AH$7)+$AH$3</f>
        <v>0.49051500707546469</v>
      </c>
      <c r="AQ12354">
        <f t="shared" si="3856"/>
        <v>1312.3500000002359</v>
      </c>
      <c r="AR12354">
        <f t="shared" si="3857"/>
        <v>18.972935539072019</v>
      </c>
      <c r="AS12354" s="5">
        <f t="shared" si="3858"/>
        <v>17.221004573781421</v>
      </c>
      <c r="AT12354">
        <f t="shared" si="3859"/>
        <v>3.0692621071440445</v>
      </c>
    </row>
    <row r="12355" spans="1:46" x14ac:dyDescent="0.25">
      <c r="A12355" s="1">
        <v>1312.4500000002361</v>
      </c>
      <c r="B12355">
        <v>18.974750610038249</v>
      </c>
      <c r="D12355">
        <f t="shared" ref="D12355:D12418" si="3864">(A12355-$A$2)/($A$25111-$A$2)</f>
        <v>0.49197498904774278</v>
      </c>
      <c r="E12355">
        <f t="shared" si="3862"/>
        <v>0.53544806234019793</v>
      </c>
      <c r="G12355">
        <f t="shared" si="3860"/>
        <v>0.49197498904774278</v>
      </c>
      <c r="H12355" s="2">
        <f t="shared" si="3861"/>
        <v>0.53544806234019793</v>
      </c>
      <c r="L12355" s="16">
        <f t="shared" ref="L12355:L12418" si="3865">$K$4*_xlfn.ERF.PRECISE($K$2*H12355+$K$3)+$K$5</f>
        <v>0.53556017595438021</v>
      </c>
      <c r="M12355">
        <f t="shared" ref="M12355:M12418" si="3866">(G12355-L12355)^2</f>
        <v>1.8996685176865188E-3</v>
      </c>
      <c r="P12355" s="19">
        <f t="shared" ref="P12355:P12418" si="3867">$O$4*TANH($O$2*H12355+$O$3)+$O$5</f>
        <v>0.53544893032499929</v>
      </c>
      <c r="Q12355">
        <f t="shared" ref="Q12355:Q12418" si="3868">(G12355-P12355)^2</f>
        <v>1.8899835701783475E-3</v>
      </c>
      <c r="T12355" s="19"/>
      <c r="V12355" s="19">
        <f t="shared" ref="V12355:V12418" si="3869">($X$11*EXP(-((E12355-$X$13)^2)/(2*$X$12*$X$12))/SQRT(2*PI()*$X$12*$X$12))</f>
        <v>-7.1287243591135693E-6</v>
      </c>
      <c r="Y12355" s="19">
        <f t="shared" ref="Y12355:Y12418" si="3870">($X$4*TANH($X$2*H12355+$X$3))+($X$9*LOG(((1+H12355)*$X$5)^$X$8+$X$7,$X$10)+$X$6) +($X$11*EXP(-((H12355-$X$13)^2)/(2*$X$12*$X$12))/SQRT(2*PI()*$X$12*$X$12))+($X$14*EXP(-((H12355-$X$16)^2)/(2*$X$15*$X$15))/SQRT(2*PI()*$X$15*$X$15))</f>
        <v>0.6806524251548195</v>
      </c>
      <c r="Z12355" s="14">
        <f t="shared" ref="Z12355:Z12418" si="3871">(G12355-Y12355)^2</f>
        <v>3.5599174895940014E-2</v>
      </c>
      <c r="AB12355" s="17">
        <f t="shared" ref="AB12355:AB12418" si="3872">( Y12355-$J$2)*($B$25111-$B$2)/($I$2-$J$2)+$B$2</f>
        <v>24.627750770311241</v>
      </c>
      <c r="AC12355">
        <f t="shared" ref="AC12355:AC12418" si="3873">(B12355-AB12355)^2</f>
        <v>31.956410812046471</v>
      </c>
      <c r="AI12355" s="19">
        <f t="shared" ref="AI12355:AI12418" si="3874">$AH$6*LOG(((1+H12355)*$AH$2)^$AH$5+$AH$4,$AH$7)+$AH$3</f>
        <v>0.49044835434887202</v>
      </c>
      <c r="AJ12355">
        <f t="shared" ref="AJ12355:AJ12418" si="3875">(G12355-AI12355)^2</f>
        <v>2.3306135037962336E-6</v>
      </c>
      <c r="AO12355" s="3">
        <f t="shared" si="3863"/>
        <v>0.49056245473134941</v>
      </c>
      <c r="AQ12355">
        <f t="shared" ref="AQ12355:AQ12418" si="3876">( G12355-$J$2)*($A$25111-$A$2)/($I$2-$J$2)+$A$2</f>
        <v>1312.4500000002361</v>
      </c>
      <c r="AR12355">
        <f t="shared" ref="AR12355:AR12418" si="3877">( H12355-$J$2)*($B$25111-$B$2)/($I$2-$J$2)+$B$2</f>
        <v>18.974750610038249</v>
      </c>
      <c r="AS12355" s="5">
        <f t="shared" ref="AS12355:AS12418" si="3878">( AI12355-$J$2)*($B$25111-$B$2)/($I$2-$J$2)+$B$2</f>
        <v>17.222851758266369</v>
      </c>
      <c r="AT12355">
        <f t="shared" ref="AT12355:AT12418" si="3879">(AR12355-AS12355)^2</f>
        <v>3.0691495868396328</v>
      </c>
    </row>
    <row r="12356" spans="1:46" x14ac:dyDescent="0.25">
      <c r="A12356" s="1">
        <v>1312.550000000236</v>
      </c>
      <c r="B12356">
        <v>18.976565627666339</v>
      </c>
      <c r="D12356">
        <f t="shared" si="3864"/>
        <v>0.49201481540482583</v>
      </c>
      <c r="E12356">
        <f t="shared" si="3862"/>
        <v>0.53549468333271733</v>
      </c>
      <c r="G12356">
        <f t="shared" si="3860"/>
        <v>0.49201481540482583</v>
      </c>
      <c r="H12356" s="2">
        <f t="shared" si="3861"/>
        <v>0.53549468333271733</v>
      </c>
      <c r="L12356" s="16">
        <f t="shared" si="3865"/>
        <v>0.53560679552266777</v>
      </c>
      <c r="M12356">
        <f t="shared" si="3866"/>
        <v>1.9002607305943263E-3</v>
      </c>
      <c r="P12356" s="19">
        <f t="shared" si="3867"/>
        <v>0.53549555132181803</v>
      </c>
      <c r="Q12356">
        <f t="shared" si="3868"/>
        <v>1.8905743958832152E-3</v>
      </c>
      <c r="T12356" s="19"/>
      <c r="V12356" s="19">
        <f t="shared" si="3869"/>
        <v>-7.1149296069287838E-6</v>
      </c>
      <c r="Y12356" s="19">
        <f t="shared" si="3870"/>
        <v>0.68069883657070707</v>
      </c>
      <c r="Z12356" s="14">
        <f t="shared" si="3871"/>
        <v>3.5601659843326715E-2</v>
      </c>
      <c r="AB12356" s="17">
        <f t="shared" si="3872"/>
        <v>24.629557628840594</v>
      </c>
      <c r="AC12356">
        <f t="shared" si="3873"/>
        <v>31.956318565340105</v>
      </c>
      <c r="AI12356" s="19">
        <f t="shared" si="3874"/>
        <v>0.4904958009684901</v>
      </c>
      <c r="AJ12356">
        <f t="shared" si="3875"/>
        <v>2.3074048577963569E-6</v>
      </c>
      <c r="AO12356" s="3">
        <f t="shared" si="3863"/>
        <v>0.49060990176639807</v>
      </c>
      <c r="AQ12356">
        <f t="shared" si="3876"/>
        <v>1312.550000000236</v>
      </c>
      <c r="AR12356">
        <f t="shared" si="3877"/>
        <v>18.976565627666339</v>
      </c>
      <c r="AS12356" s="5">
        <f t="shared" si="3878"/>
        <v>17.224698918662284</v>
      </c>
      <c r="AT12356">
        <f t="shared" si="3879"/>
        <v>3.0690369661166987</v>
      </c>
    </row>
    <row r="12357" spans="1:46" x14ac:dyDescent="0.25">
      <c r="A12357" s="1">
        <v>1312.650000000237</v>
      </c>
      <c r="B12357">
        <v>18.978380591951151</v>
      </c>
      <c r="D12357">
        <f t="shared" si="3864"/>
        <v>0.49205464176190938</v>
      </c>
      <c r="E12357">
        <f t="shared" si="3862"/>
        <v>0.53554130295504798</v>
      </c>
      <c r="G12357">
        <f t="shared" si="3860"/>
        <v>0.49205464176190938</v>
      </c>
      <c r="H12357" s="2">
        <f t="shared" si="3861"/>
        <v>0.53554130295504798</v>
      </c>
      <c r="L12357" s="16">
        <f t="shared" si="3865"/>
        <v>0.5356534137188369</v>
      </c>
      <c r="M12357">
        <f t="shared" si="3866"/>
        <v>1.9008529161521693E-3</v>
      </c>
      <c r="P12357" s="19">
        <f t="shared" si="3867"/>
        <v>0.53554217094842915</v>
      </c>
      <c r="Q12357">
        <f t="shared" si="3868"/>
        <v>1.8911651947484088E-3</v>
      </c>
      <c r="T12357" s="19"/>
      <c r="V12357" s="19">
        <f t="shared" si="3869"/>
        <v>-7.1011604097564942E-6</v>
      </c>
      <c r="Y12357" s="19">
        <f t="shared" si="3870"/>
        <v>0.68074524666038161</v>
      </c>
      <c r="Z12357" s="14">
        <f t="shared" si="3871"/>
        <v>3.5604144376951349E-2</v>
      </c>
      <c r="AB12357" s="17">
        <f t="shared" si="3872"/>
        <v>24.6313644357387</v>
      </c>
      <c r="AC12357">
        <f t="shared" si="3873"/>
        <v>31.956226338123052</v>
      </c>
      <c r="AI12357" s="19">
        <f t="shared" si="3874"/>
        <v>0.49054324696914842</v>
      </c>
      <c r="AJ12357">
        <f t="shared" si="3875"/>
        <v>2.2843142195849672E-6</v>
      </c>
      <c r="AO12357" s="3">
        <f t="shared" si="3863"/>
        <v>0.49065734818038864</v>
      </c>
      <c r="AQ12357">
        <f t="shared" si="3876"/>
        <v>1312.650000000237</v>
      </c>
      <c r="AR12357">
        <f t="shared" si="3877"/>
        <v>18.978380591951151</v>
      </c>
      <c r="AS12357" s="5">
        <f t="shared" si="3878"/>
        <v>17.226546054961268</v>
      </c>
      <c r="AT12357">
        <f t="shared" si="3879"/>
        <v>3.0689242449905558</v>
      </c>
    </row>
    <row r="12358" spans="1:46" x14ac:dyDescent="0.25">
      <c r="A12358" s="1">
        <v>1312.750000000236</v>
      </c>
      <c r="B12358">
        <v>18.98019550288749</v>
      </c>
      <c r="D12358">
        <f t="shared" si="3864"/>
        <v>0.49209446811899205</v>
      </c>
      <c r="E12358">
        <f t="shared" si="3862"/>
        <v>0.53558792120705667</v>
      </c>
      <c r="G12358">
        <f t="shared" ref="G12358:G12421" si="3880">($I$2-$J$2)*D12358+$J$2</f>
        <v>0.49209446811899205</v>
      </c>
      <c r="H12358" s="2">
        <f t="shared" si="3861"/>
        <v>0.53558792120705667</v>
      </c>
      <c r="L12358" s="16">
        <f t="shared" si="3865"/>
        <v>0.53570003054276327</v>
      </c>
      <c r="M12358">
        <f t="shared" si="3866"/>
        <v>1.9014450742934092E-3</v>
      </c>
      <c r="P12358" s="19">
        <f t="shared" si="3867"/>
        <v>0.53558878920469977</v>
      </c>
      <c r="Q12358">
        <f t="shared" si="3868"/>
        <v>1.8917559667066392E-3</v>
      </c>
      <c r="T12358" s="19"/>
      <c r="V12358" s="19">
        <f t="shared" si="3869"/>
        <v>-7.0874167227296168E-6</v>
      </c>
      <c r="Y12358" s="19">
        <f t="shared" si="3870"/>
        <v>0.68079165542378206</v>
      </c>
      <c r="Z12358" s="14">
        <f t="shared" si="3871"/>
        <v>3.5606628496739005E-2</v>
      </c>
      <c r="AB12358" s="17">
        <f t="shared" si="3872"/>
        <v>24.633171191003179</v>
      </c>
      <c r="AC12358">
        <f t="shared" si="3873"/>
        <v>31.956134130427042</v>
      </c>
      <c r="AI12358" s="19">
        <f t="shared" si="3874"/>
        <v>0.49059069235064223</v>
      </c>
      <c r="AJ12358">
        <f t="shared" si="3875"/>
        <v>2.2613415614760712E-6</v>
      </c>
      <c r="AO12358" s="3">
        <f t="shared" si="3863"/>
        <v>0.49070479397311728</v>
      </c>
      <c r="AQ12358">
        <f t="shared" si="3876"/>
        <v>1312.750000000236</v>
      </c>
      <c r="AR12358">
        <f t="shared" si="3877"/>
        <v>18.98019550288749</v>
      </c>
      <c r="AS12358" s="5">
        <f t="shared" si="3878"/>
        <v>17.22839316715535</v>
      </c>
      <c r="AT12358">
        <f t="shared" si="3879"/>
        <v>3.0688114234765829</v>
      </c>
    </row>
    <row r="12359" spans="1:46" x14ac:dyDescent="0.25">
      <c r="A12359" s="1">
        <v>1312.8500000002359</v>
      </c>
      <c r="B12359">
        <v>18.982010360470198</v>
      </c>
      <c r="D12359">
        <f t="shared" si="3864"/>
        <v>0.49213429447607515</v>
      </c>
      <c r="E12359">
        <f t="shared" si="3862"/>
        <v>0.53563453808861072</v>
      </c>
      <c r="G12359">
        <f t="shared" si="3880"/>
        <v>0.49213429447607515</v>
      </c>
      <c r="H12359" s="2">
        <f t="shared" ref="H12359:H12422" si="3881">($I$2-$J$2)*E12359+$J$2</f>
        <v>0.53563453808861072</v>
      </c>
      <c r="L12359" s="16">
        <f t="shared" si="3865"/>
        <v>0.53574664599430477</v>
      </c>
      <c r="M12359">
        <f t="shared" si="3866"/>
        <v>1.9020372049496255E-3</v>
      </c>
      <c r="P12359" s="19">
        <f t="shared" si="3867"/>
        <v>0.53563540609049676</v>
      </c>
      <c r="Q12359">
        <f t="shared" si="3868"/>
        <v>1.8923467116903664E-3</v>
      </c>
      <c r="T12359" s="19"/>
      <c r="V12359" s="19">
        <f t="shared" si="3869"/>
        <v>-7.073698501054433E-6</v>
      </c>
      <c r="Y12359" s="19">
        <f t="shared" si="3870"/>
        <v>0.68083806286085014</v>
      </c>
      <c r="Z12359" s="14">
        <f t="shared" si="3871"/>
        <v>3.5609112202614805E-2</v>
      </c>
      <c r="AB12359" s="17">
        <f t="shared" si="3872"/>
        <v>24.634977894631763</v>
      </c>
      <c r="AC12359">
        <f t="shared" si="3873"/>
        <v>31.956041942284685</v>
      </c>
      <c r="AI12359" s="19">
        <f t="shared" si="3874"/>
        <v>0.4906381371127313</v>
      </c>
      <c r="AJ12359">
        <f t="shared" si="3875"/>
        <v>2.2384868558880299E-6</v>
      </c>
      <c r="AO12359" s="3">
        <f t="shared" si="3863"/>
        <v>0.49075223914436195</v>
      </c>
      <c r="AQ12359">
        <f t="shared" si="3876"/>
        <v>1312.8500000002359</v>
      </c>
      <c r="AR12359">
        <f t="shared" si="3877"/>
        <v>18.982010360470198</v>
      </c>
      <c r="AS12359" s="5">
        <f t="shared" si="3878"/>
        <v>17.230240255235177</v>
      </c>
      <c r="AT12359">
        <f t="shared" si="3879"/>
        <v>3.0686985015951174</v>
      </c>
    </row>
    <row r="12360" spans="1:46" x14ac:dyDescent="0.25">
      <c r="A12360" s="1">
        <v>1312.9500000002361</v>
      </c>
      <c r="B12360">
        <v>18.983825164694139</v>
      </c>
      <c r="D12360">
        <f t="shared" si="3864"/>
        <v>0.49217412083315831</v>
      </c>
      <c r="E12360">
        <f t="shared" si="3862"/>
        <v>0.53568115359957824</v>
      </c>
      <c r="G12360">
        <f t="shared" si="3880"/>
        <v>0.49217412083315831</v>
      </c>
      <c r="H12360" s="2">
        <f t="shared" si="3881"/>
        <v>0.53568115359957824</v>
      </c>
      <c r="L12360" s="16">
        <f t="shared" si="3865"/>
        <v>0.53579326007334416</v>
      </c>
      <c r="M12360">
        <f t="shared" si="3866"/>
        <v>1.9026293080547205E-3</v>
      </c>
      <c r="P12360" s="19">
        <f t="shared" si="3867"/>
        <v>0.53568202160568856</v>
      </c>
      <c r="Q12360">
        <f t="shared" si="3868"/>
        <v>1.8929374296323383E-3</v>
      </c>
      <c r="T12360" s="19"/>
      <c r="V12360" s="19">
        <f t="shared" si="3869"/>
        <v>-7.0600057000104897E-6</v>
      </c>
      <c r="Y12360" s="19">
        <f t="shared" si="3870"/>
        <v>0.6808844689715251</v>
      </c>
      <c r="Z12360" s="14">
        <f t="shared" si="3871"/>
        <v>3.5611595494503594E-2</v>
      </c>
      <c r="AB12360" s="17">
        <f t="shared" si="3872"/>
        <v>24.636784546622092</v>
      </c>
      <c r="AC12360">
        <f t="shared" si="3873"/>
        <v>31.955949773727269</v>
      </c>
      <c r="AI12360" s="19">
        <f t="shared" si="3874"/>
        <v>0.49068558125521156</v>
      </c>
      <c r="AJ12360">
        <f t="shared" si="3875"/>
        <v>2.2157500751139093E-6</v>
      </c>
      <c r="AO12360" s="3">
        <f t="shared" si="3863"/>
        <v>0.49079968369393701</v>
      </c>
      <c r="AQ12360">
        <f t="shared" si="3876"/>
        <v>1312.9500000002361</v>
      </c>
      <c r="AR12360">
        <f t="shared" si="3877"/>
        <v>18.983825164694139</v>
      </c>
      <c r="AS12360" s="5">
        <f t="shared" si="3878"/>
        <v>17.2320873191928</v>
      </c>
      <c r="AT12360">
        <f t="shared" si="3879"/>
        <v>3.0685854793616718</v>
      </c>
    </row>
    <row r="12361" spans="1:46" x14ac:dyDescent="0.25">
      <c r="A12361" s="1">
        <v>1313.0500000002371</v>
      </c>
      <c r="B12361">
        <v>18.985639915554142</v>
      </c>
      <c r="D12361">
        <f t="shared" si="3864"/>
        <v>0.49221394719024181</v>
      </c>
      <c r="E12361">
        <f t="shared" si="3862"/>
        <v>0.53572776773982644</v>
      </c>
      <c r="G12361">
        <f t="shared" si="3880"/>
        <v>0.49221394719024181</v>
      </c>
      <c r="H12361" s="2">
        <f t="shared" si="3881"/>
        <v>0.53572776773982644</v>
      </c>
      <c r="L12361" s="16">
        <f t="shared" si="3865"/>
        <v>0.53583987277973577</v>
      </c>
      <c r="M12361">
        <f t="shared" si="3866"/>
        <v>1.9032213835400642E-3</v>
      </c>
      <c r="P12361" s="19">
        <f t="shared" si="3867"/>
        <v>0.53572863575014229</v>
      </c>
      <c r="Q12361">
        <f t="shared" si="3868"/>
        <v>1.893528120465134E-3</v>
      </c>
      <c r="T12361" s="19"/>
      <c r="V12361" s="19">
        <f t="shared" si="3869"/>
        <v>-7.0463382749509329E-6</v>
      </c>
      <c r="Y12361" s="19">
        <f t="shared" si="3870"/>
        <v>0.68093087375574823</v>
      </c>
      <c r="Z12361" s="14">
        <f t="shared" si="3871"/>
        <v>3.5614078372330743E-2</v>
      </c>
      <c r="AB12361" s="17">
        <f t="shared" si="3872"/>
        <v>24.638591146971876</v>
      </c>
      <c r="AC12361">
        <f t="shared" si="3873"/>
        <v>31.955857624787281</v>
      </c>
      <c r="AI12361" s="19">
        <f t="shared" si="3874"/>
        <v>0.4907330247778614</v>
      </c>
      <c r="AJ12361">
        <f t="shared" si="3875"/>
        <v>2.193131191490593E-6</v>
      </c>
      <c r="AO12361" s="3">
        <f t="shared" si="3863"/>
        <v>0.49084712762156513</v>
      </c>
      <c r="AQ12361">
        <f t="shared" si="3876"/>
        <v>1313.0500000002371</v>
      </c>
      <c r="AR12361">
        <f t="shared" si="3877"/>
        <v>18.985639915554142</v>
      </c>
      <c r="AS12361" s="5">
        <f t="shared" si="3878"/>
        <v>17.233934359019599</v>
      </c>
      <c r="AT12361">
        <f t="shared" si="3879"/>
        <v>3.0684723567939907</v>
      </c>
    </row>
    <row r="12362" spans="1:46" x14ac:dyDescent="0.25">
      <c r="A12362" s="1">
        <v>1313.150000000237</v>
      </c>
      <c r="B12362">
        <v>18.987454613045038</v>
      </c>
      <c r="D12362">
        <f t="shared" si="3864"/>
        <v>0.49225377354732491</v>
      </c>
      <c r="E12362">
        <f t="shared" si="3862"/>
        <v>0.53577438050922255</v>
      </c>
      <c r="G12362">
        <f t="shared" si="3880"/>
        <v>0.49225377354732491</v>
      </c>
      <c r="H12362" s="2">
        <f t="shared" si="3881"/>
        <v>0.53577438050922255</v>
      </c>
      <c r="L12362" s="16">
        <f t="shared" si="3865"/>
        <v>0.53588648411335527</v>
      </c>
      <c r="M12362">
        <f t="shared" si="3866"/>
        <v>1.9038134313389768E-3</v>
      </c>
      <c r="P12362" s="19">
        <f t="shared" si="3867"/>
        <v>0.53577524852372527</v>
      </c>
      <c r="Q12362">
        <f t="shared" si="3868"/>
        <v>1.8941187841214422E-3</v>
      </c>
      <c r="T12362" s="19"/>
      <c r="V12362" s="19">
        <f t="shared" si="3869"/>
        <v>-7.0326961813021198E-6</v>
      </c>
      <c r="Y12362" s="19">
        <f t="shared" si="3870"/>
        <v>0.68097727721345869</v>
      </c>
      <c r="Z12362" s="14">
        <f t="shared" si="3871"/>
        <v>3.5616560836021209E-2</v>
      </c>
      <c r="AB12362" s="17">
        <f t="shared" si="3872"/>
        <v>24.640397695678743</v>
      </c>
      <c r="AC12362">
        <f t="shared" si="3873"/>
        <v>31.955765495496252</v>
      </c>
      <c r="AI12362" s="19">
        <f t="shared" si="3874"/>
        <v>0.49078046768047612</v>
      </c>
      <c r="AJ12362">
        <f t="shared" si="3875"/>
        <v>2.17063017729108E-6</v>
      </c>
      <c r="AO12362" s="3">
        <f t="shared" si="3863"/>
        <v>0.49089457092707889</v>
      </c>
      <c r="AQ12362">
        <f t="shared" si="3876"/>
        <v>1313.150000000237</v>
      </c>
      <c r="AR12362">
        <f t="shared" si="3877"/>
        <v>18.987454613045042</v>
      </c>
      <c r="AS12362" s="5">
        <f t="shared" si="3878"/>
        <v>17.235781374707603</v>
      </c>
      <c r="AT12362">
        <f t="shared" si="3879"/>
        <v>3.06835913390757</v>
      </c>
    </row>
    <row r="12363" spans="1:46" x14ac:dyDescent="0.25">
      <c r="A12363" s="1">
        <v>1313.250000000236</v>
      </c>
      <c r="B12363">
        <v>18.989269257161691</v>
      </c>
      <c r="D12363">
        <f t="shared" si="3864"/>
        <v>0.49229359990440763</v>
      </c>
      <c r="E12363">
        <f t="shared" si="3862"/>
        <v>0.53582099190763455</v>
      </c>
      <c r="G12363">
        <f t="shared" si="3880"/>
        <v>0.49229359990440763</v>
      </c>
      <c r="H12363" s="2">
        <f t="shared" si="3881"/>
        <v>0.53582099190763455</v>
      </c>
      <c r="L12363" s="16">
        <f t="shared" si="3865"/>
        <v>0.53593309407406764</v>
      </c>
      <c r="M12363">
        <f t="shared" si="3866"/>
        <v>1.90440545138379E-3</v>
      </c>
      <c r="P12363" s="19">
        <f t="shared" si="3867"/>
        <v>0.53582185992630549</v>
      </c>
      <c r="Q12363">
        <f t="shared" si="3868"/>
        <v>1.8947094205339513E-3</v>
      </c>
      <c r="T12363" s="19"/>
      <c r="V12363" s="19">
        <f t="shared" si="3869"/>
        <v>-7.0190793745633677E-6</v>
      </c>
      <c r="Y12363" s="19">
        <f t="shared" si="3870"/>
        <v>0.68102367934459729</v>
      </c>
      <c r="Z12363" s="14">
        <f t="shared" si="3871"/>
        <v>3.5619042885500302E-2</v>
      </c>
      <c r="AB12363" s="17">
        <f t="shared" si="3872"/>
        <v>24.642204192740394</v>
      </c>
      <c r="AC12363">
        <f t="shared" si="3873"/>
        <v>31.95567338588619</v>
      </c>
      <c r="AI12363" s="19">
        <f t="shared" si="3874"/>
        <v>0.49082790996285275</v>
      </c>
      <c r="AJ12363">
        <f t="shared" si="3875"/>
        <v>2.1482470047751532E-6</v>
      </c>
      <c r="AO12363" s="3">
        <f t="shared" si="3863"/>
        <v>0.49094201361025713</v>
      </c>
      <c r="AQ12363">
        <f t="shared" si="3876"/>
        <v>1313.250000000236</v>
      </c>
      <c r="AR12363">
        <f t="shared" si="3877"/>
        <v>18.989269257161691</v>
      </c>
      <c r="AS12363" s="5">
        <f t="shared" si="3878"/>
        <v>17.237628366248902</v>
      </c>
      <c r="AT12363">
        <f t="shared" si="3879"/>
        <v>3.068245810717749</v>
      </c>
    </row>
    <row r="12364" spans="1:46" x14ac:dyDescent="0.25">
      <c r="A12364" s="1">
        <v>1313.3500000002359</v>
      </c>
      <c r="B12364">
        <v>18.991083847898949</v>
      </c>
      <c r="D12364">
        <f t="shared" si="3864"/>
        <v>0.49233342626149068</v>
      </c>
      <c r="E12364">
        <f t="shared" si="3862"/>
        <v>0.53586760193493022</v>
      </c>
      <c r="G12364">
        <f t="shared" si="3880"/>
        <v>0.49233342626149068</v>
      </c>
      <c r="H12364" s="2">
        <f t="shared" si="3881"/>
        <v>0.53586760193493022</v>
      </c>
      <c r="L12364" s="16">
        <f t="shared" si="3865"/>
        <v>0.53597970266174144</v>
      </c>
      <c r="M12364">
        <f t="shared" si="3866"/>
        <v>1.9049974436070865E-3</v>
      </c>
      <c r="P12364" s="19">
        <f t="shared" si="3867"/>
        <v>0.53586846995775028</v>
      </c>
      <c r="Q12364">
        <f t="shared" si="3868"/>
        <v>1.8953000296352328E-3</v>
      </c>
      <c r="T12364" s="19"/>
      <c r="V12364" s="19">
        <f t="shared" si="3869"/>
        <v>-7.0054878103070034E-6</v>
      </c>
      <c r="Y12364" s="19">
        <f t="shared" si="3870"/>
        <v>0.68107008014910497</v>
      </c>
      <c r="Z12364" s="14">
        <f t="shared" si="3871"/>
        <v>3.5621524520693108E-2</v>
      </c>
      <c r="AB12364" s="17">
        <f t="shared" si="3872"/>
        <v>24.64401063815453</v>
      </c>
      <c r="AC12364">
        <f t="shared" si="3873"/>
        <v>31.955581295989266</v>
      </c>
      <c r="AI12364" s="19">
        <f t="shared" si="3874"/>
        <v>0.4908753516247506</v>
      </c>
      <c r="AJ12364">
        <f t="shared" si="3875"/>
        <v>2.125981646304719E-6</v>
      </c>
      <c r="AO12364" s="3">
        <f t="shared" si="3863"/>
        <v>0.49098945567089536</v>
      </c>
      <c r="AQ12364">
        <f t="shared" si="3876"/>
        <v>1313.3500000002359</v>
      </c>
      <c r="AR12364">
        <f t="shared" si="3877"/>
        <v>18.991083847898949</v>
      </c>
      <c r="AS12364" s="5">
        <f t="shared" si="3878"/>
        <v>17.239475333634136</v>
      </c>
      <c r="AT12364">
        <f t="shared" si="3879"/>
        <v>3.0681323872449857</v>
      </c>
    </row>
    <row r="12365" spans="1:46" x14ac:dyDescent="0.25">
      <c r="A12365" s="1">
        <v>1313.450000000237</v>
      </c>
      <c r="B12365">
        <v>18.992898385251671</v>
      </c>
      <c r="D12365">
        <f t="shared" si="3864"/>
        <v>0.49237325261857423</v>
      </c>
      <c r="E12365">
        <f t="shared" si="3862"/>
        <v>0.53591421059097755</v>
      </c>
      <c r="G12365">
        <f t="shared" si="3880"/>
        <v>0.49237325261857423</v>
      </c>
      <c r="H12365" s="2">
        <f t="shared" si="3881"/>
        <v>0.53591421059097755</v>
      </c>
      <c r="L12365" s="16">
        <f t="shared" si="3865"/>
        <v>0.53602630987624522</v>
      </c>
      <c r="M12365">
        <f t="shared" si="3866"/>
        <v>1.905589407941502E-3</v>
      </c>
      <c r="P12365" s="19">
        <f t="shared" si="3867"/>
        <v>0.53591507861792831</v>
      </c>
      <c r="Q12365">
        <f t="shared" si="3868"/>
        <v>1.8958906113580268E-3</v>
      </c>
      <c r="T12365" s="19"/>
      <c r="V12365" s="19">
        <f t="shared" si="3869"/>
        <v>-6.991921444178249E-6</v>
      </c>
      <c r="Y12365" s="19">
        <f t="shared" si="3870"/>
        <v>0.68111647962692168</v>
      </c>
      <c r="Z12365" s="14">
        <f t="shared" si="3871"/>
        <v>3.5624005741524578E-2</v>
      </c>
      <c r="AB12365" s="17">
        <f t="shared" si="3872"/>
        <v>24.645817031918806</v>
      </c>
      <c r="AC12365">
        <f t="shared" si="3873"/>
        <v>31.955489225836999</v>
      </c>
      <c r="AI12365" s="19">
        <f t="shared" si="3874"/>
        <v>0.49092279266596539</v>
      </c>
      <c r="AJ12365">
        <f t="shared" si="3875"/>
        <v>2.103834074122039E-6</v>
      </c>
      <c r="AO12365" s="3">
        <f t="shared" si="3863"/>
        <v>0.49103689710875265</v>
      </c>
      <c r="AQ12365">
        <f t="shared" si="3876"/>
        <v>1313.450000000237</v>
      </c>
      <c r="AR12365">
        <f t="shared" si="3877"/>
        <v>18.992898385251671</v>
      </c>
      <c r="AS12365" s="5">
        <f t="shared" si="3878"/>
        <v>17.24132227685535</v>
      </c>
      <c r="AT12365">
        <f t="shared" si="3879"/>
        <v>3.0680188635048014</v>
      </c>
    </row>
    <row r="12366" spans="1:46" x14ac:dyDescent="0.25">
      <c r="A12366" s="1">
        <v>1313.5500000002371</v>
      </c>
      <c r="B12366">
        <v>18.994712869214698</v>
      </c>
      <c r="D12366">
        <f t="shared" si="3864"/>
        <v>0.49241307897565739</v>
      </c>
      <c r="E12366">
        <f t="shared" si="3862"/>
        <v>0.53596081787564387</v>
      </c>
      <c r="G12366">
        <f t="shared" si="3880"/>
        <v>0.49241307897565739</v>
      </c>
      <c r="H12366" s="2">
        <f t="shared" si="3881"/>
        <v>0.53596081787564387</v>
      </c>
      <c r="L12366" s="16">
        <f t="shared" si="3865"/>
        <v>0.53607291571744398</v>
      </c>
      <c r="M12366">
        <f t="shared" si="3866"/>
        <v>1.9061813443194578E-3</v>
      </c>
      <c r="P12366" s="19">
        <f t="shared" si="3867"/>
        <v>0.53596168590670645</v>
      </c>
      <c r="Q12366">
        <f t="shared" si="3868"/>
        <v>1.8964811656350144E-3</v>
      </c>
      <c r="T12366" s="19"/>
      <c r="V12366" s="19">
        <f t="shared" si="3869"/>
        <v>-6.9783802318953146E-6</v>
      </c>
      <c r="Y12366" s="19">
        <f t="shared" si="3870"/>
        <v>0.68116287777798723</v>
      </c>
      <c r="Z12366" s="14">
        <f t="shared" si="3871"/>
        <v>3.5626486547919993E-2</v>
      </c>
      <c r="AB12366" s="17">
        <f t="shared" si="3872"/>
        <v>24.647623374030889</v>
      </c>
      <c r="AC12366">
        <f t="shared" si="3873"/>
        <v>31.955397175461243</v>
      </c>
      <c r="AI12366" s="19">
        <f t="shared" si="3874"/>
        <v>0.49097023308629395</v>
      </c>
      <c r="AJ12366">
        <f t="shared" si="3875"/>
        <v>2.0818042604529825E-6</v>
      </c>
      <c r="AO12366" s="3">
        <f t="shared" si="3863"/>
        <v>0.49108433792362605</v>
      </c>
      <c r="AQ12366">
        <f t="shared" si="3876"/>
        <v>1313.5500000002371</v>
      </c>
      <c r="AR12366">
        <f t="shared" si="3877"/>
        <v>18.994712869214698</v>
      </c>
      <c r="AS12366" s="5">
        <f t="shared" si="3878"/>
        <v>17.243169195904628</v>
      </c>
      <c r="AT12366">
        <f t="shared" si="3879"/>
        <v>3.0679052395125357</v>
      </c>
    </row>
    <row r="12367" spans="1:46" x14ac:dyDescent="0.25">
      <c r="A12367" s="1">
        <v>1313.650000000237</v>
      </c>
      <c r="B12367">
        <v>18.99652729978289</v>
      </c>
      <c r="D12367">
        <f t="shared" si="3864"/>
        <v>0.49245290533274044</v>
      </c>
      <c r="E12367">
        <f t="shared" si="3862"/>
        <v>0.53600742378879718</v>
      </c>
      <c r="G12367">
        <f t="shared" si="3880"/>
        <v>0.49245290533274044</v>
      </c>
      <c r="H12367" s="2">
        <f t="shared" si="3881"/>
        <v>0.53600742378879718</v>
      </c>
      <c r="L12367" s="16">
        <f t="shared" si="3865"/>
        <v>0.53611952018520626</v>
      </c>
      <c r="M12367">
        <f t="shared" si="3866"/>
        <v>1.9067732526735878E-3</v>
      </c>
      <c r="P12367" s="19">
        <f t="shared" si="3867"/>
        <v>0.53600829182395282</v>
      </c>
      <c r="Q12367">
        <f t="shared" si="3868"/>
        <v>1.8970716923988858E-3</v>
      </c>
      <c r="T12367" s="19"/>
      <c r="V12367" s="19">
        <f t="shared" si="3869"/>
        <v>-6.9648641292488835E-6</v>
      </c>
      <c r="Y12367" s="19">
        <f t="shared" si="3870"/>
        <v>0.68120927460224212</v>
      </c>
      <c r="Z12367" s="14">
        <f t="shared" si="3871"/>
        <v>3.5628966939804475E-2</v>
      </c>
      <c r="AB12367" s="17">
        <f t="shared" si="3872"/>
        <v>24.649429664488455</v>
      </c>
      <c r="AC12367">
        <f t="shared" si="3873"/>
        <v>31.955305144893764</v>
      </c>
      <c r="AI12367" s="19">
        <f t="shared" si="3874"/>
        <v>0.49101767288549469</v>
      </c>
      <c r="AJ12367">
        <f t="shared" si="3875"/>
        <v>2.0598921776270215E-6</v>
      </c>
      <c r="AO12367" s="3">
        <f t="shared" si="3863"/>
        <v>0.49113177811529263</v>
      </c>
      <c r="AQ12367">
        <f t="shared" si="3876"/>
        <v>1313.650000000237</v>
      </c>
      <c r="AR12367">
        <f t="shared" si="3877"/>
        <v>18.996527299782887</v>
      </c>
      <c r="AS12367" s="5">
        <f t="shared" si="3878"/>
        <v>17.24501609077257</v>
      </c>
      <c r="AT12367">
        <f t="shared" si="3879"/>
        <v>3.0677915152887834</v>
      </c>
    </row>
    <row r="12368" spans="1:46" x14ac:dyDescent="0.25">
      <c r="A12368" s="1">
        <v>1313.750000000236</v>
      </c>
      <c r="B12368">
        <v>18.998341676951121</v>
      </c>
      <c r="D12368">
        <f t="shared" si="3864"/>
        <v>0.49249273168982316</v>
      </c>
      <c r="E12368">
        <f t="shared" si="3862"/>
        <v>0.53605402833030591</v>
      </c>
      <c r="G12368">
        <f t="shared" si="3880"/>
        <v>0.49249273168982316</v>
      </c>
      <c r="H12368" s="2">
        <f t="shared" si="3881"/>
        <v>0.53605402833030591</v>
      </c>
      <c r="L12368" s="16">
        <f t="shared" si="3865"/>
        <v>0.53616612327940416</v>
      </c>
      <c r="M12368">
        <f t="shared" si="3866"/>
        <v>1.9073651329368844E-3</v>
      </c>
      <c r="P12368" s="19">
        <f t="shared" si="3867"/>
        <v>0.53605489636953607</v>
      </c>
      <c r="Q12368">
        <f t="shared" si="3868"/>
        <v>1.8976621915824271E-3</v>
      </c>
      <c r="T12368" s="19"/>
      <c r="V12368" s="19">
        <f t="shared" si="3869"/>
        <v>-6.9513730921021169E-6</v>
      </c>
      <c r="Y12368" s="19">
        <f t="shared" si="3870"/>
        <v>0.68125567009962651</v>
      </c>
      <c r="Z12368" s="14">
        <f t="shared" si="3871"/>
        <v>3.563144691710321E-2</v>
      </c>
      <c r="AB12368" s="17">
        <f t="shared" si="3872"/>
        <v>24.651235903289177</v>
      </c>
      <c r="AC12368">
        <f t="shared" si="3873"/>
        <v>31.955213134166126</v>
      </c>
      <c r="AI12368" s="19">
        <f t="shared" si="3874"/>
        <v>0.4910651120633831</v>
      </c>
      <c r="AJ12368">
        <f t="shared" si="3875"/>
        <v>2.0380977977968496E-6</v>
      </c>
      <c r="AO12368" s="3">
        <f t="shared" si="3863"/>
        <v>0.49117921768354877</v>
      </c>
      <c r="AQ12368">
        <f t="shared" si="3876"/>
        <v>1313.750000000236</v>
      </c>
      <c r="AR12368">
        <f t="shared" si="3877"/>
        <v>18.998341676951117</v>
      </c>
      <c r="AS12368" s="5">
        <f t="shared" si="3878"/>
        <v>17.246862961451992</v>
      </c>
      <c r="AT12368">
        <f t="shared" si="3879"/>
        <v>3.067677690846466</v>
      </c>
    </row>
    <row r="12369" spans="1:46" x14ac:dyDescent="0.25">
      <c r="A12369" s="1">
        <v>1313.8500000002371</v>
      </c>
      <c r="B12369">
        <v>19.000156000714249</v>
      </c>
      <c r="D12369">
        <f t="shared" si="3864"/>
        <v>0.49253255804690671</v>
      </c>
      <c r="E12369">
        <f t="shared" si="3862"/>
        <v>0.53610063150003795</v>
      </c>
      <c r="G12369">
        <f t="shared" si="3880"/>
        <v>0.49253255804690671</v>
      </c>
      <c r="H12369" s="2">
        <f t="shared" si="3881"/>
        <v>0.53610063150003795</v>
      </c>
      <c r="L12369" s="16">
        <f t="shared" si="3865"/>
        <v>0.53621272499990624</v>
      </c>
      <c r="M12369">
        <f t="shared" si="3866"/>
        <v>1.9079569850419126E-3</v>
      </c>
      <c r="P12369" s="19">
        <f t="shared" si="3867"/>
        <v>0.53610149954332376</v>
      </c>
      <c r="Q12369">
        <f t="shared" si="3868"/>
        <v>1.8982526631182112E-3</v>
      </c>
      <c r="T12369" s="19"/>
      <c r="V12369" s="19">
        <f t="shared" si="3869"/>
        <v>-6.9379070763907913E-6</v>
      </c>
      <c r="Y12369" s="19">
        <f t="shared" si="3870"/>
        <v>0.68130206427008055</v>
      </c>
      <c r="Z12369" s="14">
        <f t="shared" si="3871"/>
        <v>3.5633926479740868E-2</v>
      </c>
      <c r="AB12369" s="17">
        <f t="shared" si="3872"/>
        <v>24.653042090430723</v>
      </c>
      <c r="AC12369">
        <f t="shared" si="3873"/>
        <v>31.955121143310016</v>
      </c>
      <c r="AI12369" s="19">
        <f t="shared" si="3874"/>
        <v>0.49111255061973669</v>
      </c>
      <c r="AJ12369">
        <f t="shared" si="3875"/>
        <v>2.0164210932180268E-6</v>
      </c>
      <c r="AO12369" s="3">
        <f t="shared" si="3863"/>
        <v>0.49122665662819109</v>
      </c>
      <c r="AQ12369">
        <f t="shared" si="3876"/>
        <v>1313.8500000002371</v>
      </c>
      <c r="AR12369">
        <f t="shared" si="3877"/>
        <v>19.000156000714249</v>
      </c>
      <c r="AS12369" s="5">
        <f t="shared" si="3878"/>
        <v>17.24870980793423</v>
      </c>
      <c r="AT12369">
        <f t="shared" si="3879"/>
        <v>3.0675637662036239</v>
      </c>
    </row>
    <row r="12370" spans="1:46" x14ac:dyDescent="0.25">
      <c r="A12370" s="1">
        <v>1313.950000000237</v>
      </c>
      <c r="B12370">
        <v>19.001970271067119</v>
      </c>
      <c r="D12370">
        <f t="shared" si="3864"/>
        <v>0.49257238440398976</v>
      </c>
      <c r="E12370">
        <f t="shared" si="3862"/>
        <v>0.53614723329786096</v>
      </c>
      <c r="G12370">
        <f t="shared" si="3880"/>
        <v>0.49257238440398976</v>
      </c>
      <c r="H12370" s="2">
        <f t="shared" si="3881"/>
        <v>0.53614723329786096</v>
      </c>
      <c r="L12370" s="16">
        <f t="shared" si="3865"/>
        <v>0.53625932534657039</v>
      </c>
      <c r="M12370">
        <f t="shared" si="3866"/>
        <v>1.9085488089205279E-3</v>
      </c>
      <c r="P12370" s="19">
        <f t="shared" si="3867"/>
        <v>0.53614810134518354</v>
      </c>
      <c r="Q12370">
        <f t="shared" si="3868"/>
        <v>1.8988431069390424E-3</v>
      </c>
      <c r="T12370" s="19"/>
      <c r="V12370" s="19">
        <f t="shared" si="3869"/>
        <v>-6.9244660381231529E-6</v>
      </c>
      <c r="Y12370" s="19">
        <f t="shared" si="3870"/>
        <v>0.68134845711354441</v>
      </c>
      <c r="Z12370" s="14">
        <f t="shared" si="3871"/>
        <v>3.5636405627643065E-2</v>
      </c>
      <c r="AB12370" s="17">
        <f t="shared" si="3872"/>
        <v>24.654848225910769</v>
      </c>
      <c r="AC12370">
        <f t="shared" si="3873"/>
        <v>31.955029172357325</v>
      </c>
      <c r="AI12370" s="19">
        <f t="shared" si="3874"/>
        <v>0.49115998855433363</v>
      </c>
      <c r="AJ12370">
        <f t="shared" si="3875"/>
        <v>1.9948620361258726E-6</v>
      </c>
      <c r="AO12370" s="3">
        <f t="shared" si="3863"/>
        <v>0.4912740949489971</v>
      </c>
      <c r="AQ12370">
        <f t="shared" si="3876"/>
        <v>1313.950000000237</v>
      </c>
      <c r="AR12370">
        <f t="shared" si="3877"/>
        <v>19.001970271067123</v>
      </c>
      <c r="AS12370" s="5">
        <f t="shared" si="3878"/>
        <v>17.250556630210649</v>
      </c>
      <c r="AT12370">
        <f t="shared" si="3879"/>
        <v>3.0674497413781268</v>
      </c>
    </row>
    <row r="12371" spans="1:46" x14ac:dyDescent="0.25">
      <c r="A12371" s="1">
        <v>1314.0500000002371</v>
      </c>
      <c r="B12371">
        <v>19.00378448800463</v>
      </c>
      <c r="D12371">
        <f t="shared" si="3864"/>
        <v>0.49261221076107292</v>
      </c>
      <c r="E12371">
        <f t="shared" si="3862"/>
        <v>0.53619383372364371</v>
      </c>
      <c r="G12371">
        <f t="shared" si="3880"/>
        <v>0.49261221076107292</v>
      </c>
      <c r="H12371" s="2">
        <f t="shared" si="3881"/>
        <v>0.53619383372364371</v>
      </c>
      <c r="L12371" s="16">
        <f t="shared" si="3865"/>
        <v>0.53630592431927937</v>
      </c>
      <c r="M12371">
        <f t="shared" si="3866"/>
        <v>1.909140604506594E-3</v>
      </c>
      <c r="P12371" s="19">
        <f t="shared" si="3867"/>
        <v>0.53619470177498429</v>
      </c>
      <c r="Q12371">
        <f t="shared" si="3868"/>
        <v>1.8994335229776656E-3</v>
      </c>
      <c r="T12371" s="19"/>
      <c r="V12371" s="19">
        <f t="shared" si="3869"/>
        <v>-6.9110499333793303E-6</v>
      </c>
      <c r="Y12371" s="19">
        <f t="shared" si="3870"/>
        <v>0.68139484862995858</v>
      </c>
      <c r="Z12371" s="14">
        <f t="shared" si="3871"/>
        <v>3.563888436073482E-2</v>
      </c>
      <c r="AB12371" s="17">
        <f t="shared" si="3872"/>
        <v>24.656654309726992</v>
      </c>
      <c r="AC12371">
        <f t="shared" si="3873"/>
        <v>31.95493722133941</v>
      </c>
      <c r="AI12371" s="19">
        <f t="shared" si="3874"/>
        <v>0.49120742586696919</v>
      </c>
      <c r="AJ12371">
        <f t="shared" si="3875"/>
        <v>1.9734205987020218E-6</v>
      </c>
      <c r="AO12371" s="3">
        <f t="shared" si="3863"/>
        <v>0.4913215326457443</v>
      </c>
      <c r="AQ12371">
        <f t="shared" si="3876"/>
        <v>1314.0500000002371</v>
      </c>
      <c r="AR12371">
        <f t="shared" si="3877"/>
        <v>19.00378448800463</v>
      </c>
      <c r="AS12371" s="5">
        <f t="shared" si="3878"/>
        <v>17.252403428273283</v>
      </c>
      <c r="AT12371">
        <f t="shared" si="3879"/>
        <v>3.0673356163856971</v>
      </c>
    </row>
    <row r="12372" spans="1:46" x14ac:dyDescent="0.25">
      <c r="A12372" s="1">
        <v>1314.150000000237</v>
      </c>
      <c r="B12372">
        <v>19.00559865152162</v>
      </c>
      <c r="D12372">
        <f t="shared" si="3864"/>
        <v>0.49265203711815597</v>
      </c>
      <c r="E12372">
        <f t="shared" si="3862"/>
        <v>0.53624043277725375</v>
      </c>
      <c r="G12372">
        <f t="shared" si="3880"/>
        <v>0.49265203711815597</v>
      </c>
      <c r="H12372" s="2">
        <f t="shared" si="3881"/>
        <v>0.53624043277725375</v>
      </c>
      <c r="L12372" s="16">
        <f t="shared" si="3865"/>
        <v>0.53635252191788751</v>
      </c>
      <c r="M12372">
        <f t="shared" si="3866"/>
        <v>1.9097323717315675E-3</v>
      </c>
      <c r="P12372" s="19">
        <f t="shared" si="3867"/>
        <v>0.5362413008325938</v>
      </c>
      <c r="Q12372">
        <f t="shared" si="3868"/>
        <v>1.9000239111668065E-3</v>
      </c>
      <c r="T12372" s="19"/>
      <c r="V12372" s="19">
        <f t="shared" si="3869"/>
        <v>-6.8976587183119838E-6</v>
      </c>
      <c r="Y12372" s="19">
        <f t="shared" si="3870"/>
        <v>0.68144123881926233</v>
      </c>
      <c r="Z12372" s="14">
        <f t="shared" si="3871"/>
        <v>3.5641362678941017E-2</v>
      </c>
      <c r="AB12372" s="17">
        <f t="shared" si="3872"/>
        <v>24.658460341877031</v>
      </c>
      <c r="AC12372">
        <f t="shared" si="3873"/>
        <v>31.954845290287842</v>
      </c>
      <c r="AI12372" s="19">
        <f t="shared" si="3874"/>
        <v>0.49125486255740358</v>
      </c>
      <c r="AJ12372">
        <f t="shared" si="3875"/>
        <v>1.9520967532136339E-6</v>
      </c>
      <c r="AO12372" s="3">
        <f t="shared" si="3863"/>
        <v>0.49136896971821109</v>
      </c>
      <c r="AQ12372">
        <f t="shared" si="3876"/>
        <v>1314.150000000237</v>
      </c>
      <c r="AR12372">
        <f t="shared" si="3877"/>
        <v>19.005598651521623</v>
      </c>
      <c r="AS12372" s="5">
        <f t="shared" si="3878"/>
        <v>17.254250202112789</v>
      </c>
      <c r="AT12372">
        <f t="shared" si="3879"/>
        <v>3.0672213912467265</v>
      </c>
    </row>
    <row r="12373" spans="1:46" x14ac:dyDescent="0.25">
      <c r="A12373" s="1">
        <v>1314.2500000002369</v>
      </c>
      <c r="B12373">
        <v>19.00741276161299</v>
      </c>
      <c r="D12373">
        <f t="shared" si="3864"/>
        <v>0.49269186347523908</v>
      </c>
      <c r="E12373">
        <f t="shared" si="3862"/>
        <v>0.53628703045856008</v>
      </c>
      <c r="G12373">
        <f t="shared" si="3880"/>
        <v>0.49269186347523908</v>
      </c>
      <c r="H12373" s="2">
        <f t="shared" si="3881"/>
        <v>0.53628703045856008</v>
      </c>
      <c r="L12373" s="16">
        <f t="shared" si="3865"/>
        <v>0.53639911814227759</v>
      </c>
      <c r="M12373">
        <f t="shared" si="3866"/>
        <v>1.9103241105293595E-3</v>
      </c>
      <c r="P12373" s="19">
        <f t="shared" si="3867"/>
        <v>0.53628789851788083</v>
      </c>
      <c r="Q12373">
        <f t="shared" si="3868"/>
        <v>1.9006142714392479E-3</v>
      </c>
      <c r="T12373" s="19"/>
      <c r="V12373" s="19">
        <f t="shared" si="3869"/>
        <v>-6.884292349145408E-6</v>
      </c>
      <c r="Y12373" s="19">
        <f t="shared" si="3870"/>
        <v>0.68148762768139648</v>
      </c>
      <c r="Z12373" s="14">
        <f t="shared" si="3871"/>
        <v>3.5643840582186982E-2</v>
      </c>
      <c r="AB12373" s="17">
        <f t="shared" si="3872"/>
        <v>24.660266322358584</v>
      </c>
      <c r="AC12373">
        <f t="shared" si="3873"/>
        <v>31.954753379234145</v>
      </c>
      <c r="AI12373" s="19">
        <f t="shared" si="3874"/>
        <v>0.49130229862546981</v>
      </c>
      <c r="AJ12373">
        <f t="shared" si="3875"/>
        <v>1.9308904717142794E-6</v>
      </c>
      <c r="AO12373" s="3">
        <f t="shared" si="3863"/>
        <v>0.49141640616621163</v>
      </c>
      <c r="AQ12373">
        <f t="shared" si="3876"/>
        <v>1314.2500000002369</v>
      </c>
      <c r="AR12373">
        <f t="shared" si="3877"/>
        <v>19.007412761612994</v>
      </c>
      <c r="AS12373" s="5">
        <f t="shared" si="3878"/>
        <v>17.256096951722672</v>
      </c>
      <c r="AT12373">
        <f t="shared" si="3879"/>
        <v>3.0671070659717938</v>
      </c>
    </row>
    <row r="12374" spans="1:46" x14ac:dyDescent="0.25">
      <c r="A12374" s="1">
        <v>1314.3500000002371</v>
      </c>
      <c r="B12374">
        <v>19.0092268182736</v>
      </c>
      <c r="D12374">
        <f t="shared" si="3864"/>
        <v>0.49273168983232224</v>
      </c>
      <c r="E12374">
        <f t="shared" si="3862"/>
        <v>0.53633362676743057</v>
      </c>
      <c r="G12374">
        <f t="shared" si="3880"/>
        <v>0.49273168983232224</v>
      </c>
      <c r="H12374" s="2">
        <f t="shared" si="3881"/>
        <v>0.53633362676743057</v>
      </c>
      <c r="L12374" s="16">
        <f t="shared" si="3865"/>
        <v>0.53644571299231103</v>
      </c>
      <c r="M12374">
        <f t="shared" si="3866"/>
        <v>1.9109158208320365E-3</v>
      </c>
      <c r="P12374" s="19">
        <f t="shared" si="3867"/>
        <v>0.53633449483071316</v>
      </c>
      <c r="Q12374">
        <f t="shared" si="3868"/>
        <v>1.9012046037277042E-3</v>
      </c>
      <c r="T12374" s="19"/>
      <c r="V12374" s="19">
        <f t="shared" si="3869"/>
        <v>-6.8709507821761239E-6</v>
      </c>
      <c r="Y12374" s="19">
        <f t="shared" si="3870"/>
        <v>0.68153401521630064</v>
      </c>
      <c r="Z12374" s="14">
        <f t="shared" si="3871"/>
        <v>3.5646318070397656E-2</v>
      </c>
      <c r="AB12374" s="17">
        <f t="shared" si="3872"/>
        <v>24.662072251169295</v>
      </c>
      <c r="AC12374">
        <f t="shared" si="3873"/>
        <v>31.954661488209723</v>
      </c>
      <c r="AI12374" s="19">
        <f t="shared" si="3874"/>
        <v>0.49134973407090854</v>
      </c>
      <c r="AJ12374">
        <f t="shared" si="3875"/>
        <v>1.9098017265045195E-6</v>
      </c>
      <c r="AO12374" s="3">
        <f t="shared" si="3863"/>
        <v>0.49146384198950543</v>
      </c>
      <c r="AQ12374">
        <f t="shared" si="3876"/>
        <v>1314.3500000002371</v>
      </c>
      <c r="AR12374">
        <f t="shared" si="3877"/>
        <v>19.0092268182736</v>
      </c>
      <c r="AS12374" s="5">
        <f t="shared" si="3878"/>
        <v>17.257943677092833</v>
      </c>
      <c r="AT12374">
        <f t="shared" si="3879"/>
        <v>3.066992640583976</v>
      </c>
    </row>
    <row r="12375" spans="1:46" x14ac:dyDescent="0.25">
      <c r="A12375" s="1">
        <v>1314.450000000237</v>
      </c>
      <c r="B12375">
        <v>19.01104082149832</v>
      </c>
      <c r="D12375">
        <f t="shared" si="3864"/>
        <v>0.49277151618940529</v>
      </c>
      <c r="E12375">
        <f t="shared" si="3862"/>
        <v>0.53638022170373367</v>
      </c>
      <c r="G12375">
        <f t="shared" si="3880"/>
        <v>0.49277151618940529</v>
      </c>
      <c r="H12375" s="2">
        <f t="shared" si="3881"/>
        <v>0.53638022170373367</v>
      </c>
      <c r="L12375" s="16">
        <f t="shared" si="3865"/>
        <v>0.53649230646785284</v>
      </c>
      <c r="M12375">
        <f t="shared" si="3866"/>
        <v>1.911507502571994E-3</v>
      </c>
      <c r="P12375" s="19">
        <f t="shared" si="3867"/>
        <v>0.53638108977095955</v>
      </c>
      <c r="Q12375">
        <f t="shared" si="3868"/>
        <v>1.9017949079649953E-3</v>
      </c>
      <c r="T12375" s="19"/>
      <c r="V12375" s="19">
        <f t="shared" si="3869"/>
        <v>-6.8576339737723446E-6</v>
      </c>
      <c r="Y12375" s="19">
        <f t="shared" si="3870"/>
        <v>0.68158040142391563</v>
      </c>
      <c r="Z12375" s="14">
        <f t="shared" si="3871"/>
        <v>3.5648795143498495E-2</v>
      </c>
      <c r="AB12375" s="17">
        <f t="shared" si="3872"/>
        <v>24.663878128306862</v>
      </c>
      <c r="AC12375">
        <f t="shared" si="3873"/>
        <v>31.95456961724646</v>
      </c>
      <c r="AI12375" s="19">
        <f t="shared" si="3874"/>
        <v>0.49139716889353435</v>
      </c>
      <c r="AJ12375">
        <f t="shared" si="3875"/>
        <v>1.8888304896677565E-6</v>
      </c>
      <c r="AO12375" s="3">
        <f t="shared" si="3863"/>
        <v>0.49151127718790755</v>
      </c>
      <c r="AQ12375">
        <f t="shared" si="3876"/>
        <v>1314.450000000237</v>
      </c>
      <c r="AR12375">
        <f t="shared" si="3877"/>
        <v>19.01104082149832</v>
      </c>
      <c r="AS12375" s="5">
        <f t="shared" si="3878"/>
        <v>17.259790378216053</v>
      </c>
      <c r="AT12375">
        <f t="shared" si="3879"/>
        <v>3.0668781150963356</v>
      </c>
    </row>
    <row r="12376" spans="1:46" x14ac:dyDescent="0.25">
      <c r="A12376" s="1">
        <v>1314.5500000002371</v>
      </c>
      <c r="B12376">
        <v>19.012854771282051</v>
      </c>
      <c r="D12376">
        <f t="shared" si="3864"/>
        <v>0.49281134254648845</v>
      </c>
      <c r="E12376">
        <f t="shared" si="3862"/>
        <v>0.53642681526733826</v>
      </c>
      <c r="G12376">
        <f t="shared" si="3880"/>
        <v>0.49281134254648845</v>
      </c>
      <c r="H12376" s="2">
        <f t="shared" si="3881"/>
        <v>0.53642681526733826</v>
      </c>
      <c r="L12376" s="16">
        <f t="shared" si="3865"/>
        <v>0.53653889856877157</v>
      </c>
      <c r="M12376">
        <f t="shared" si="3866"/>
        <v>1.9120991556819088E-3</v>
      </c>
      <c r="P12376" s="19">
        <f t="shared" si="3867"/>
        <v>0.53642768333848867</v>
      </c>
      <c r="Q12376">
        <f t="shared" si="3868"/>
        <v>1.9023851840839023E-3</v>
      </c>
      <c r="T12376" s="19"/>
      <c r="V12376" s="19">
        <f t="shared" si="3869"/>
        <v>-6.8443418803738407E-6</v>
      </c>
      <c r="Y12376" s="19">
        <f t="shared" si="3870"/>
        <v>0.68162678630418072</v>
      </c>
      <c r="Z12376" s="14">
        <f t="shared" si="3871"/>
        <v>3.5651271801414253E-2</v>
      </c>
      <c r="AB12376" s="17">
        <f t="shared" si="3872"/>
        <v>24.665683953768923</v>
      </c>
      <c r="AC12376">
        <f t="shared" si="3873"/>
        <v>31.954477766375202</v>
      </c>
      <c r="AI12376" s="19">
        <f t="shared" si="3874"/>
        <v>0.49144460309312565</v>
      </c>
      <c r="AJ12376">
        <f t="shared" si="3875"/>
        <v>1.8679767333784384E-6</v>
      </c>
      <c r="AO12376" s="3">
        <f t="shared" si="3863"/>
        <v>0.49155871176117705</v>
      </c>
      <c r="AQ12376">
        <f t="shared" si="3876"/>
        <v>1314.5500000002371</v>
      </c>
      <c r="AR12376">
        <f t="shared" si="3877"/>
        <v>19.012854771282051</v>
      </c>
      <c r="AS12376" s="5">
        <f t="shared" si="3878"/>
        <v>17.261637055083707</v>
      </c>
      <c r="AT12376">
        <f t="shared" si="3879"/>
        <v>3.0667634895269429</v>
      </c>
    </row>
    <row r="12377" spans="1:46" x14ac:dyDescent="0.25">
      <c r="A12377" s="1">
        <v>1314.650000000237</v>
      </c>
      <c r="B12377">
        <v>19.014668667619659</v>
      </c>
      <c r="D12377">
        <f t="shared" si="3864"/>
        <v>0.49285116890357156</v>
      </c>
      <c r="E12377">
        <f t="shared" si="3862"/>
        <v>0.53647340745811245</v>
      </c>
      <c r="G12377">
        <f t="shared" si="3880"/>
        <v>0.49285116890357156</v>
      </c>
      <c r="H12377" s="2">
        <f t="shared" si="3881"/>
        <v>0.53647340745811245</v>
      </c>
      <c r="L12377" s="16">
        <f t="shared" si="3865"/>
        <v>0.53658548929494998</v>
      </c>
      <c r="M12377">
        <f t="shared" si="3866"/>
        <v>1.9126907800957385E-3</v>
      </c>
      <c r="P12377" s="19">
        <f t="shared" si="3867"/>
        <v>0.5364742755331684</v>
      </c>
      <c r="Q12377">
        <f t="shared" si="3868"/>
        <v>1.9029754320171758E-3</v>
      </c>
      <c r="T12377" s="19"/>
      <c r="V12377" s="19">
        <f t="shared" si="3869"/>
        <v>-6.8310744584922625E-6</v>
      </c>
      <c r="Y12377" s="19">
        <f t="shared" si="3870"/>
        <v>0.68167316985703608</v>
      </c>
      <c r="Z12377" s="14">
        <f t="shared" si="3871"/>
        <v>3.5653748044070156E-2</v>
      </c>
      <c r="AB12377" s="17">
        <f t="shared" si="3872"/>
        <v>24.667489727553143</v>
      </c>
      <c r="AC12377">
        <f t="shared" si="3873"/>
        <v>31.95438593562751</v>
      </c>
      <c r="AI12377" s="19">
        <f t="shared" si="3874"/>
        <v>0.49149203666945951</v>
      </c>
      <c r="AJ12377">
        <f t="shared" si="3875"/>
        <v>1.8472404298024073E-6</v>
      </c>
      <c r="AO12377" s="3">
        <f t="shared" si="3863"/>
        <v>0.49160614570910988</v>
      </c>
      <c r="AQ12377">
        <f t="shared" si="3876"/>
        <v>1314.650000000237</v>
      </c>
      <c r="AR12377">
        <f t="shared" si="3877"/>
        <v>19.014668667619659</v>
      </c>
      <c r="AS12377" s="5">
        <f t="shared" si="3878"/>
        <v>17.263483707687111</v>
      </c>
      <c r="AT12377">
        <f t="shared" si="3879"/>
        <v>3.0666487638939595</v>
      </c>
    </row>
    <row r="12378" spans="1:46" x14ac:dyDescent="0.25">
      <c r="A12378" s="1">
        <v>1314.7500000002369</v>
      </c>
      <c r="B12378">
        <v>19.01648251050603</v>
      </c>
      <c r="D12378">
        <f t="shared" si="3864"/>
        <v>0.49289099526065461</v>
      </c>
      <c r="E12378">
        <f t="shared" si="3862"/>
        <v>0.536519998275925</v>
      </c>
      <c r="G12378">
        <f t="shared" si="3880"/>
        <v>0.49289099526065461</v>
      </c>
      <c r="H12378" s="2">
        <f t="shared" si="3881"/>
        <v>0.536519998275925</v>
      </c>
      <c r="L12378" s="16">
        <f t="shared" si="3865"/>
        <v>0.53663207864624241</v>
      </c>
      <c r="M12378">
        <f t="shared" si="3866"/>
        <v>1.9132823757449448E-3</v>
      </c>
      <c r="P12378" s="19">
        <f t="shared" si="3867"/>
        <v>0.53652086635486795</v>
      </c>
      <c r="Q12378">
        <f t="shared" si="3868"/>
        <v>1.9035656516976733E-3</v>
      </c>
      <c r="T12378" s="19"/>
      <c r="V12378" s="19">
        <f t="shared" si="3869"/>
        <v>-6.8178316647105368E-6</v>
      </c>
      <c r="Y12378" s="19">
        <f t="shared" si="3870"/>
        <v>0.68171955208242185</v>
      </c>
      <c r="Z12378" s="14">
        <f t="shared" si="3871"/>
        <v>3.5656223871391383E-2</v>
      </c>
      <c r="AB12378" s="17">
        <f t="shared" si="3872"/>
        <v>24.669295449657199</v>
      </c>
      <c r="AC12378">
        <f t="shared" si="3873"/>
        <v>31.95429412503487</v>
      </c>
      <c r="AI12378" s="19">
        <f t="shared" si="3874"/>
        <v>0.49153946962233253</v>
      </c>
      <c r="AJ12378">
        <f t="shared" si="3875"/>
        <v>1.8266215510419111E-6</v>
      </c>
      <c r="AO12378" s="3">
        <f t="shared" si="3863"/>
        <v>0.49165357903148399</v>
      </c>
      <c r="AQ12378">
        <f t="shared" si="3876"/>
        <v>1314.7500000002369</v>
      </c>
      <c r="AR12378">
        <f t="shared" si="3877"/>
        <v>19.01648251050603</v>
      </c>
      <c r="AS12378" s="5">
        <f t="shared" si="3878"/>
        <v>17.265330336018355</v>
      </c>
      <c r="AT12378">
        <f t="shared" si="3879"/>
        <v>3.0665339382129133</v>
      </c>
    </row>
    <row r="12379" spans="1:46" x14ac:dyDescent="0.25">
      <c r="A12379" s="1">
        <v>1314.8500000002371</v>
      </c>
      <c r="B12379">
        <v>19.018296299936061</v>
      </c>
      <c r="D12379">
        <f t="shared" si="3864"/>
        <v>0.49293082161773777</v>
      </c>
      <c r="E12379">
        <f t="shared" si="3862"/>
        <v>0.53656658772064469</v>
      </c>
      <c r="G12379">
        <f t="shared" si="3880"/>
        <v>0.49293082161773777</v>
      </c>
      <c r="H12379" s="2">
        <f t="shared" si="3881"/>
        <v>0.53656658772064469</v>
      </c>
      <c r="L12379" s="16">
        <f t="shared" si="3865"/>
        <v>0.53667866662252095</v>
      </c>
      <c r="M12379">
        <f t="shared" si="3866"/>
        <v>1.9138739425625328E-3</v>
      </c>
      <c r="P12379" s="19">
        <f t="shared" si="3867"/>
        <v>0.53656745580345577</v>
      </c>
      <c r="Q12379">
        <f t="shared" si="3868"/>
        <v>1.9041558430581732E-3</v>
      </c>
      <c r="T12379" s="19"/>
      <c r="V12379" s="19">
        <f t="shared" si="3869"/>
        <v>-6.8046134556829943E-6</v>
      </c>
      <c r="Y12379" s="19">
        <f t="shared" si="3870"/>
        <v>0.68176593298027788</v>
      </c>
      <c r="Z12379" s="14">
        <f t="shared" si="3871"/>
        <v>3.5658699283302925E-2</v>
      </c>
      <c r="AB12379" s="17">
        <f t="shared" si="3872"/>
        <v>24.671101120078745</v>
      </c>
      <c r="AC12379">
        <f t="shared" si="3873"/>
        <v>31.954202334628363</v>
      </c>
      <c r="AI12379" s="19">
        <f t="shared" si="3874"/>
        <v>0.49158690195152221</v>
      </c>
      <c r="AJ12379">
        <f t="shared" si="3875"/>
        <v>1.8061200692409258E-6</v>
      </c>
      <c r="AO12379" s="3">
        <f t="shared" si="3863"/>
        <v>0.4917010117281142</v>
      </c>
      <c r="AQ12379">
        <f t="shared" si="3876"/>
        <v>1314.8500000002371</v>
      </c>
      <c r="AR12379">
        <f t="shared" si="3877"/>
        <v>19.018296299936061</v>
      </c>
      <c r="AS12379" s="5">
        <f t="shared" si="3878"/>
        <v>17.267176940068769</v>
      </c>
      <c r="AT12379">
        <f t="shared" si="3879"/>
        <v>3.0664190125020361</v>
      </c>
    </row>
    <row r="12380" spans="1:46" x14ac:dyDescent="0.25">
      <c r="A12380" s="1">
        <v>1314.950000000237</v>
      </c>
      <c r="B12380">
        <v>19.020110035904629</v>
      </c>
      <c r="D12380">
        <f t="shared" si="3864"/>
        <v>0.49297064797482087</v>
      </c>
      <c r="E12380">
        <f t="shared" si="3862"/>
        <v>0.53661317579213996</v>
      </c>
      <c r="G12380">
        <f t="shared" si="3880"/>
        <v>0.49297064797482087</v>
      </c>
      <c r="H12380" s="2">
        <f t="shared" si="3881"/>
        <v>0.53661317579213996</v>
      </c>
      <c r="L12380" s="16">
        <f t="shared" si="3865"/>
        <v>0.53672525322365416</v>
      </c>
      <c r="M12380">
        <f t="shared" si="3866"/>
        <v>1.9144654804812296E-3</v>
      </c>
      <c r="P12380" s="19">
        <f t="shared" si="3867"/>
        <v>0.53661404387880052</v>
      </c>
      <c r="Q12380">
        <f t="shared" si="3868"/>
        <v>1.904746006031507E-3</v>
      </c>
      <c r="T12380" s="19"/>
      <c r="V12380" s="19">
        <f t="shared" si="3869"/>
        <v>-6.7914197881353458E-6</v>
      </c>
      <c r="Y12380" s="19">
        <f t="shared" si="3870"/>
        <v>0.68181231255054386</v>
      </c>
      <c r="Z12380" s="14">
        <f t="shared" si="3871"/>
        <v>3.5661174279729868E-2</v>
      </c>
      <c r="AB12380" s="17">
        <f t="shared" si="3872"/>
        <v>24.672906738815435</v>
      </c>
      <c r="AC12380">
        <f t="shared" si="3873"/>
        <v>31.954110564439272</v>
      </c>
      <c r="AI12380" s="19">
        <f t="shared" si="3874"/>
        <v>0.49163433365682541</v>
      </c>
      <c r="AJ12380">
        <f t="shared" si="3875"/>
        <v>1.7857359564796939E-6</v>
      </c>
      <c r="AO12380" s="3">
        <f t="shared" si="3863"/>
        <v>0.49174844379874139</v>
      </c>
      <c r="AQ12380">
        <f t="shared" si="3876"/>
        <v>1314.950000000237</v>
      </c>
      <c r="AR12380">
        <f t="shared" si="3877"/>
        <v>19.020110035904626</v>
      </c>
      <c r="AS12380" s="5">
        <f t="shared" si="3878"/>
        <v>17.269023519830448</v>
      </c>
      <c r="AT12380">
        <f t="shared" si="3879"/>
        <v>3.0663039867768025</v>
      </c>
    </row>
    <row r="12381" spans="1:46" x14ac:dyDescent="0.25">
      <c r="A12381" s="1">
        <v>1315.0500000002371</v>
      </c>
      <c r="B12381">
        <v>19.021923718406651</v>
      </c>
      <c r="D12381">
        <f t="shared" si="3864"/>
        <v>0.49301047433190404</v>
      </c>
      <c r="E12381">
        <f t="shared" si="3862"/>
        <v>0.53665976249028036</v>
      </c>
      <c r="G12381">
        <f t="shared" si="3880"/>
        <v>0.49301047433190404</v>
      </c>
      <c r="H12381" s="2">
        <f t="shared" si="3881"/>
        <v>0.53665976249028036</v>
      </c>
      <c r="L12381" s="16">
        <f t="shared" si="3865"/>
        <v>0.5367718384495106</v>
      </c>
      <c r="M12381">
        <f t="shared" si="3866"/>
        <v>1.9150569894337431E-3</v>
      </c>
      <c r="P12381" s="19">
        <f t="shared" si="3867"/>
        <v>0.53666063058077162</v>
      </c>
      <c r="Q12381">
        <f t="shared" si="3868"/>
        <v>1.9053361405505541E-3</v>
      </c>
      <c r="T12381" s="19"/>
      <c r="V12381" s="19">
        <f t="shared" si="3869"/>
        <v>-6.7782506188641974E-6</v>
      </c>
      <c r="Y12381" s="19">
        <f t="shared" si="3870"/>
        <v>0.68185869079316097</v>
      </c>
      <c r="Z12381" s="14">
        <f t="shared" si="3871"/>
        <v>3.5663648860597752E-2</v>
      </c>
      <c r="AB12381" s="17">
        <f t="shared" si="3872"/>
        <v>24.674712305864976</v>
      </c>
      <c r="AC12381">
        <f t="shared" si="3873"/>
        <v>31.954018814499083</v>
      </c>
      <c r="AI12381" s="19">
        <f t="shared" si="3874"/>
        <v>0.49168176473801917</v>
      </c>
      <c r="AJ12381">
        <f t="shared" si="3875"/>
        <v>1.7654691848816941E-6</v>
      </c>
      <c r="AO12381" s="3">
        <f t="shared" si="3863"/>
        <v>0.49179587524319857</v>
      </c>
      <c r="AQ12381">
        <f t="shared" si="3876"/>
        <v>1315.0500000002371</v>
      </c>
      <c r="AR12381">
        <f t="shared" si="3877"/>
        <v>19.021923718406651</v>
      </c>
      <c r="AS12381" s="5">
        <f t="shared" si="3878"/>
        <v>17.270870075294713</v>
      </c>
      <c r="AT12381">
        <f t="shared" si="3879"/>
        <v>3.0661888610555894</v>
      </c>
    </row>
    <row r="12382" spans="1:46" x14ac:dyDescent="0.25">
      <c r="A12382" s="1">
        <v>1315.150000000237</v>
      </c>
      <c r="B12382">
        <v>19.023737347436981</v>
      </c>
      <c r="D12382">
        <f t="shared" si="3864"/>
        <v>0.49305030068898709</v>
      </c>
      <c r="E12382">
        <f t="shared" si="3862"/>
        <v>0.53670634781493365</v>
      </c>
      <c r="G12382">
        <f t="shared" si="3880"/>
        <v>0.49305030068898709</v>
      </c>
      <c r="H12382" s="2">
        <f t="shared" si="3881"/>
        <v>0.53670634781493365</v>
      </c>
      <c r="L12382" s="16">
        <f t="shared" si="3865"/>
        <v>0.53681842229996235</v>
      </c>
      <c r="M12382">
        <f t="shared" si="3866"/>
        <v>1.91564846935312E-3</v>
      </c>
      <c r="P12382" s="19">
        <f t="shared" si="3867"/>
        <v>0.53670721590923687</v>
      </c>
      <c r="Q12382">
        <f t="shared" si="3868"/>
        <v>1.9059262465480769E-3</v>
      </c>
      <c r="T12382" s="19"/>
      <c r="V12382" s="19">
        <f t="shared" si="3869"/>
        <v>-6.7651059047376828E-6</v>
      </c>
      <c r="Y12382" s="19">
        <f t="shared" si="3870"/>
        <v>0.68190506770806747</v>
      </c>
      <c r="Z12382" s="14">
        <f t="shared" si="3871"/>
        <v>3.566612302583113E-2</v>
      </c>
      <c r="AB12382" s="17">
        <f t="shared" si="3872"/>
        <v>24.676517821224966</v>
      </c>
      <c r="AC12382">
        <f t="shared" si="3873"/>
        <v>31.953927084838714</v>
      </c>
      <c r="AI12382" s="19">
        <f t="shared" si="3874"/>
        <v>0.4917291951949001</v>
      </c>
      <c r="AJ12382">
        <f t="shared" si="3875"/>
        <v>1.7453197265068105E-6</v>
      </c>
      <c r="AO12382" s="3">
        <f t="shared" si="3863"/>
        <v>0.49184330606124504</v>
      </c>
      <c r="AQ12382">
        <f t="shared" si="3876"/>
        <v>1315.150000000237</v>
      </c>
      <c r="AR12382">
        <f t="shared" si="3877"/>
        <v>19.023737347436981</v>
      </c>
      <c r="AS12382" s="5">
        <f t="shared" si="3878"/>
        <v>17.272716606453642</v>
      </c>
      <c r="AT12382">
        <f t="shared" si="3879"/>
        <v>3.0660736353538423</v>
      </c>
    </row>
    <row r="12383" spans="1:46" x14ac:dyDescent="0.25">
      <c r="A12383" s="1">
        <v>1315.2500000002369</v>
      </c>
      <c r="B12383">
        <v>19.025550922990551</v>
      </c>
      <c r="D12383">
        <f t="shared" si="3864"/>
        <v>0.49309012704607014</v>
      </c>
      <c r="E12383">
        <f t="shared" si="3862"/>
        <v>0.53675293176596961</v>
      </c>
      <c r="G12383">
        <f t="shared" si="3880"/>
        <v>0.49309012704607014</v>
      </c>
      <c r="H12383" s="2">
        <f t="shared" si="3881"/>
        <v>0.53675293176596961</v>
      </c>
      <c r="L12383" s="16">
        <f t="shared" si="3865"/>
        <v>0.53686500477488153</v>
      </c>
      <c r="M12383">
        <f t="shared" si="3866"/>
        <v>1.9162399201723874E-3</v>
      </c>
      <c r="P12383" s="19">
        <f t="shared" si="3867"/>
        <v>0.53675379986406602</v>
      </c>
      <c r="Q12383">
        <f t="shared" si="3868"/>
        <v>1.9065163239569923E-3</v>
      </c>
      <c r="T12383" s="19"/>
      <c r="V12383" s="19">
        <f t="shared" si="3869"/>
        <v>-6.7519856026943891E-6</v>
      </c>
      <c r="Y12383" s="19">
        <f t="shared" si="3870"/>
        <v>0.68195144329520418</v>
      </c>
      <c r="Z12383" s="14">
        <f t="shared" si="3871"/>
        <v>3.5668596775355423E-2</v>
      </c>
      <c r="AB12383" s="17">
        <f t="shared" si="3872"/>
        <v>24.6783232848931</v>
      </c>
      <c r="AC12383">
        <f t="shared" si="3873"/>
        <v>31.953835375489327</v>
      </c>
      <c r="AI12383" s="19">
        <f t="shared" si="3874"/>
        <v>0.49177662502724617</v>
      </c>
      <c r="AJ12383">
        <f t="shared" si="3875"/>
        <v>1.72528755345463E-6</v>
      </c>
      <c r="AO12383" s="3">
        <f t="shared" si="3863"/>
        <v>0.49189073625267743</v>
      </c>
      <c r="AQ12383">
        <f t="shared" si="3876"/>
        <v>1315.2500000002369</v>
      </c>
      <c r="AR12383">
        <f t="shared" si="3877"/>
        <v>19.025550922990554</v>
      </c>
      <c r="AS12383" s="5">
        <f t="shared" si="3878"/>
        <v>17.274563113298594</v>
      </c>
      <c r="AT12383">
        <f t="shared" si="3879"/>
        <v>3.0659583096898477</v>
      </c>
    </row>
    <row r="12384" spans="1:46" x14ac:dyDescent="0.25">
      <c r="A12384" s="1">
        <v>1315.3500000002371</v>
      </c>
      <c r="B12384">
        <v>19.027364445062251</v>
      </c>
      <c r="D12384">
        <f t="shared" si="3864"/>
        <v>0.49312995340315335</v>
      </c>
      <c r="E12384">
        <f t="shared" si="3862"/>
        <v>0.5367995143432569</v>
      </c>
      <c r="G12384">
        <f t="shared" si="3880"/>
        <v>0.49312995340315335</v>
      </c>
      <c r="H12384" s="2">
        <f t="shared" si="3881"/>
        <v>0.5367995143432569</v>
      </c>
      <c r="L12384" s="16">
        <f t="shared" si="3865"/>
        <v>0.53691158587412957</v>
      </c>
      <c r="M12384">
        <f t="shared" si="3866"/>
        <v>1.916831341823639E-3</v>
      </c>
      <c r="P12384" s="19">
        <f t="shared" si="3867"/>
        <v>0.53680038244512773</v>
      </c>
      <c r="Q12384">
        <f t="shared" si="3868"/>
        <v>1.9071063727101193E-3</v>
      </c>
      <c r="T12384" s="19"/>
      <c r="V12384" s="19">
        <f t="shared" si="3869"/>
        <v>-6.7388896697440537E-6</v>
      </c>
      <c r="Y12384" s="19">
        <f t="shared" si="3870"/>
        <v>0.6819978175545115</v>
      </c>
      <c r="Z12384" s="14">
        <f t="shared" si="3871"/>
        <v>3.5671070109095877E-2</v>
      </c>
      <c r="AB12384" s="17">
        <f t="shared" si="3872"/>
        <v>24.680128696867062</v>
      </c>
      <c r="AC12384">
        <f t="shared" si="3873"/>
        <v>31.953743686482404</v>
      </c>
      <c r="AI12384" s="19">
        <f t="shared" si="3874"/>
        <v>0.49182405423485331</v>
      </c>
      <c r="AJ12384">
        <f t="shared" si="3875"/>
        <v>1.7053726377667357E-6</v>
      </c>
      <c r="AO12384" s="3">
        <f t="shared" si="3863"/>
        <v>0.49193816581727323</v>
      </c>
      <c r="AQ12384">
        <f t="shared" si="3876"/>
        <v>1315.3500000002371</v>
      </c>
      <c r="AR12384">
        <f t="shared" si="3877"/>
        <v>19.027364445062251</v>
      </c>
      <c r="AS12384" s="5">
        <f t="shared" si="3878"/>
        <v>17.276409595821622</v>
      </c>
      <c r="AT12384">
        <f t="shared" si="3879"/>
        <v>3.0658428840792711</v>
      </c>
    </row>
    <row r="12385" spans="1:46" x14ac:dyDescent="0.25">
      <c r="A12385" s="1">
        <v>1315.450000000237</v>
      </c>
      <c r="B12385">
        <v>19.029177913646979</v>
      </c>
      <c r="D12385">
        <f t="shared" si="3864"/>
        <v>0.4931697797602364</v>
      </c>
      <c r="E12385">
        <f t="shared" si="3862"/>
        <v>0.53684609554666474</v>
      </c>
      <c r="G12385">
        <f t="shared" si="3880"/>
        <v>0.4931697797602364</v>
      </c>
      <c r="H12385" s="2">
        <f t="shared" si="3881"/>
        <v>0.53684609554666474</v>
      </c>
      <c r="L12385" s="16">
        <f t="shared" si="3865"/>
        <v>0.53695816559757858</v>
      </c>
      <c r="M12385">
        <f t="shared" si="3866"/>
        <v>1.9174227342399492E-3</v>
      </c>
      <c r="P12385" s="19">
        <f t="shared" si="3867"/>
        <v>0.53684696365229145</v>
      </c>
      <c r="Q12385">
        <f t="shared" si="3868"/>
        <v>1.9076963927403931E-3</v>
      </c>
      <c r="T12385" s="19"/>
      <c r="V12385" s="19">
        <f t="shared" si="3869"/>
        <v>-6.7258180629670123E-6</v>
      </c>
      <c r="Y12385" s="19">
        <f t="shared" si="3870"/>
        <v>0.68204419048592768</v>
      </c>
      <c r="Z12385" s="14">
        <f t="shared" si="3871"/>
        <v>3.5673543026977124E-2</v>
      </c>
      <c r="AB12385" s="17">
        <f t="shared" si="3872"/>
        <v>24.681934057144442</v>
      </c>
      <c r="AC12385">
        <f t="shared" si="3873"/>
        <v>31.953652017848309</v>
      </c>
      <c r="AI12385" s="19">
        <f t="shared" si="3874"/>
        <v>0.49187148281749926</v>
      </c>
      <c r="AJ12385">
        <f t="shared" si="3875"/>
        <v>1.6855749515206115E-6</v>
      </c>
      <c r="AO12385" s="3">
        <f t="shared" si="3863"/>
        <v>0.49198559475482861</v>
      </c>
      <c r="AQ12385">
        <f t="shared" si="3876"/>
        <v>1315.450000000237</v>
      </c>
      <c r="AR12385">
        <f t="shared" si="3877"/>
        <v>19.029177913646979</v>
      </c>
      <c r="AS12385" s="5">
        <f t="shared" si="3878"/>
        <v>17.278256054014076</v>
      </c>
      <c r="AT12385">
        <f t="shared" si="3879"/>
        <v>3.0657273585403448</v>
      </c>
    </row>
    <row r="12386" spans="1:46" x14ac:dyDescent="0.25">
      <c r="A12386" s="1">
        <v>1315.5500000002371</v>
      </c>
      <c r="B12386">
        <v>19.030991328739631</v>
      </c>
      <c r="D12386">
        <f t="shared" si="3864"/>
        <v>0.49320960611731957</v>
      </c>
      <c r="E12386">
        <f t="shared" si="3862"/>
        <v>0.53689267537606178</v>
      </c>
      <c r="G12386">
        <f t="shared" si="3880"/>
        <v>0.49320960611731957</v>
      </c>
      <c r="H12386" s="2">
        <f t="shared" si="3881"/>
        <v>0.53689267537606178</v>
      </c>
      <c r="L12386" s="16">
        <f t="shared" si="3865"/>
        <v>0.53700474394510067</v>
      </c>
      <c r="M12386">
        <f t="shared" si="3866"/>
        <v>1.9180140973543436E-3</v>
      </c>
      <c r="P12386" s="19">
        <f t="shared" si="3867"/>
        <v>0.53689354348542551</v>
      </c>
      <c r="Q12386">
        <f t="shared" si="3868"/>
        <v>1.9082863839806027E-3</v>
      </c>
      <c r="T12386" s="19"/>
      <c r="V12386" s="19">
        <f t="shared" si="3869"/>
        <v>-6.7127707395144168E-6</v>
      </c>
      <c r="Y12386" s="19">
        <f t="shared" si="3870"/>
        <v>0.68209056208939378</v>
      </c>
      <c r="Z12386" s="14">
        <f t="shared" si="3871"/>
        <v>3.5676015528924639E-2</v>
      </c>
      <c r="AB12386" s="17">
        <f t="shared" si="3872"/>
        <v>24.68373936572295</v>
      </c>
      <c r="AC12386">
        <f t="shared" si="3873"/>
        <v>31.95356036961876</v>
      </c>
      <c r="AI12386" s="19">
        <f t="shared" si="3874"/>
        <v>0.49191891077498062</v>
      </c>
      <c r="AJ12386">
        <f t="shared" si="3875"/>
        <v>1.6658944667354421E-6</v>
      </c>
      <c r="AO12386" s="3">
        <f t="shared" si="3863"/>
        <v>0.49203302306514018</v>
      </c>
      <c r="AQ12386">
        <f t="shared" si="3876"/>
        <v>1315.5500000002371</v>
      </c>
      <c r="AR12386">
        <f t="shared" si="3877"/>
        <v>19.030991328739631</v>
      </c>
      <c r="AS12386" s="5">
        <f t="shared" si="3878"/>
        <v>17.280102487868035</v>
      </c>
      <c r="AT12386">
        <f t="shared" si="3879"/>
        <v>3.0656117330886814</v>
      </c>
    </row>
    <row r="12387" spans="1:46" x14ac:dyDescent="0.25">
      <c r="A12387" s="1">
        <v>1315.650000000237</v>
      </c>
      <c r="B12387">
        <v>19.03280469033513</v>
      </c>
      <c r="D12387">
        <f t="shared" si="3864"/>
        <v>0.49324943247440262</v>
      </c>
      <c r="E12387">
        <f t="shared" si="3862"/>
        <v>0.53693925383131769</v>
      </c>
      <c r="G12387">
        <f t="shared" si="3880"/>
        <v>0.49324943247440262</v>
      </c>
      <c r="H12387" s="2">
        <f t="shared" si="3881"/>
        <v>0.53693925383131769</v>
      </c>
      <c r="L12387" s="16">
        <f t="shared" si="3865"/>
        <v>0.53705132091655727</v>
      </c>
      <c r="M12387">
        <f t="shared" si="3866"/>
        <v>1.9186054310989617E-3</v>
      </c>
      <c r="P12387" s="19">
        <f t="shared" si="3867"/>
        <v>0.53694012194439966</v>
      </c>
      <c r="Q12387">
        <f t="shared" si="3868"/>
        <v>1.9088763463637108E-3</v>
      </c>
      <c r="T12387" s="19"/>
      <c r="V12387" s="19">
        <f t="shared" si="3869"/>
        <v>-6.6997476566076755E-6</v>
      </c>
      <c r="Y12387" s="19">
        <f t="shared" si="3870"/>
        <v>0.68213693236484985</v>
      </c>
      <c r="Z12387" s="14">
        <f t="shared" si="3871"/>
        <v>3.5678487614863703E-2</v>
      </c>
      <c r="AB12387" s="17">
        <f t="shared" si="3872"/>
        <v>24.685544622600251</v>
      </c>
      <c r="AC12387">
        <f t="shared" si="3873"/>
        <v>31.953468741824679</v>
      </c>
      <c r="AI12387" s="19">
        <f t="shared" si="3874"/>
        <v>0.49196633810707513</v>
      </c>
      <c r="AJ12387">
        <f t="shared" si="3875"/>
        <v>1.6463311554675226E-6</v>
      </c>
      <c r="AO12387" s="3">
        <f t="shared" si="3863"/>
        <v>0.49208045074794837</v>
      </c>
      <c r="AQ12387">
        <f t="shared" si="3876"/>
        <v>1315.650000000237</v>
      </c>
      <c r="AR12387">
        <f t="shared" si="3877"/>
        <v>19.03280469033513</v>
      </c>
      <c r="AS12387" s="5">
        <f t="shared" si="3878"/>
        <v>17.28194889737485</v>
      </c>
      <c r="AT12387">
        <f t="shared" si="3879"/>
        <v>3.0654960077425715</v>
      </c>
    </row>
    <row r="12388" spans="1:46" x14ac:dyDescent="0.25">
      <c r="A12388" s="1">
        <v>1315.7500000002369</v>
      </c>
      <c r="B12388">
        <v>19.034617998428381</v>
      </c>
      <c r="D12388">
        <f t="shared" si="3864"/>
        <v>0.49328925883148572</v>
      </c>
      <c r="E12388">
        <f t="shared" si="3862"/>
        <v>0.53698583091230156</v>
      </c>
      <c r="G12388">
        <f t="shared" si="3880"/>
        <v>0.49328925883148572</v>
      </c>
      <c r="H12388" s="2">
        <f t="shared" si="3881"/>
        <v>0.53698583091230156</v>
      </c>
      <c r="L12388" s="16">
        <f t="shared" si="3865"/>
        <v>0.53709789651183115</v>
      </c>
      <c r="M12388">
        <f t="shared" si="3866"/>
        <v>1.9191967354077815E-3</v>
      </c>
      <c r="P12388" s="19">
        <f t="shared" si="3867"/>
        <v>0.53698669902908303</v>
      </c>
      <c r="Q12388">
        <f t="shared" si="3868"/>
        <v>1.9094662798225927E-3</v>
      </c>
      <c r="T12388" s="19"/>
      <c r="V12388" s="19">
        <f t="shared" si="3869"/>
        <v>-6.6867487715387772E-6</v>
      </c>
      <c r="Y12388" s="19">
        <f t="shared" si="3870"/>
        <v>0.68218330131223481</v>
      </c>
      <c r="Z12388" s="14">
        <f t="shared" si="3871"/>
        <v>3.5680959284719045E-2</v>
      </c>
      <c r="AB12388" s="17">
        <f t="shared" si="3872"/>
        <v>24.687349827773964</v>
      </c>
      <c r="AC12388">
        <f t="shared" si="3873"/>
        <v>31.953377134496666</v>
      </c>
      <c r="AI12388" s="19">
        <f t="shared" si="3874"/>
        <v>0.49201376481356007</v>
      </c>
      <c r="AJ12388">
        <f t="shared" si="3875"/>
        <v>1.626884989764116E-6</v>
      </c>
      <c r="AO12388" s="3">
        <f t="shared" si="3863"/>
        <v>0.49212787780310507</v>
      </c>
      <c r="AQ12388">
        <f t="shared" si="3876"/>
        <v>1315.7500000002369</v>
      </c>
      <c r="AR12388">
        <f t="shared" si="3877"/>
        <v>19.034617998428381</v>
      </c>
      <c r="AS12388" s="5">
        <f t="shared" si="3878"/>
        <v>17.283795282525844</v>
      </c>
      <c r="AT12388">
        <f t="shared" si="3879"/>
        <v>3.0653801825203346</v>
      </c>
    </row>
    <row r="12389" spans="1:46" x14ac:dyDescent="0.25">
      <c r="A12389" s="1">
        <v>1315.8500000002371</v>
      </c>
      <c r="B12389">
        <v>19.0364312530143</v>
      </c>
      <c r="D12389">
        <f t="shared" si="3864"/>
        <v>0.49332908518856888</v>
      </c>
      <c r="E12389">
        <f t="shared" si="3862"/>
        <v>0.53703240661888285</v>
      </c>
      <c r="G12389">
        <f t="shared" si="3880"/>
        <v>0.49332908518856888</v>
      </c>
      <c r="H12389" s="2">
        <f t="shared" si="3881"/>
        <v>0.53703240661888285</v>
      </c>
      <c r="L12389" s="16">
        <f t="shared" si="3865"/>
        <v>0.53714447073077665</v>
      </c>
      <c r="M12389">
        <f t="shared" si="3866"/>
        <v>1.919788010212309E-3</v>
      </c>
      <c r="P12389" s="19">
        <f t="shared" si="3867"/>
        <v>0.53703327473934515</v>
      </c>
      <c r="Q12389">
        <f t="shared" si="3868"/>
        <v>1.910056184290181E-3</v>
      </c>
      <c r="T12389" s="19"/>
      <c r="V12389" s="19">
        <f t="shared" si="3869"/>
        <v>-6.6737740416699951E-6</v>
      </c>
      <c r="Y12389" s="19">
        <f t="shared" si="3870"/>
        <v>0.68222966893148884</v>
      </c>
      <c r="Z12389" s="14">
        <f t="shared" si="3871"/>
        <v>3.5683430538415918E-2</v>
      </c>
      <c r="AB12389" s="17">
        <f t="shared" si="3872"/>
        <v>24.689154981241764</v>
      </c>
      <c r="AC12389">
        <f t="shared" si="3873"/>
        <v>31.9532855476658</v>
      </c>
      <c r="AI12389" s="19">
        <f t="shared" si="3874"/>
        <v>0.49206119089425049</v>
      </c>
      <c r="AJ12389">
        <f t="shared" si="3875"/>
        <v>1.60755594156514E-6</v>
      </c>
      <c r="AO12389" s="3">
        <f t="shared" si="3863"/>
        <v>0.49217530423035116</v>
      </c>
      <c r="AQ12389">
        <f t="shared" si="3876"/>
        <v>1315.8500000002371</v>
      </c>
      <c r="AR12389">
        <f t="shared" si="3877"/>
        <v>19.0364312530143</v>
      </c>
      <c r="AS12389" s="5">
        <f t="shared" si="3878"/>
        <v>17.28564164331382</v>
      </c>
      <c r="AT12389">
        <f t="shared" si="3879"/>
        <v>3.0652642574351576</v>
      </c>
    </row>
    <row r="12390" spans="1:46" x14ac:dyDescent="0.25">
      <c r="A12390" s="1">
        <v>1315.950000000237</v>
      </c>
      <c r="B12390">
        <v>19.038244454087781</v>
      </c>
      <c r="D12390">
        <f t="shared" si="3864"/>
        <v>0.49336891154565193</v>
      </c>
      <c r="E12390">
        <f t="shared" si="3862"/>
        <v>0.53707898095093043</v>
      </c>
      <c r="G12390">
        <f t="shared" si="3880"/>
        <v>0.49336891154565193</v>
      </c>
      <c r="H12390" s="2">
        <f t="shared" si="3881"/>
        <v>0.53707898095093043</v>
      </c>
      <c r="L12390" s="16">
        <f t="shared" si="3865"/>
        <v>0.53719104357327296</v>
      </c>
      <c r="M12390">
        <f t="shared" si="3866"/>
        <v>1.9203792554462488E-3</v>
      </c>
      <c r="P12390" s="19">
        <f t="shared" si="3867"/>
        <v>0.5370798490750549</v>
      </c>
      <c r="Q12390">
        <f t="shared" si="3868"/>
        <v>1.9106460596993691E-3</v>
      </c>
      <c r="T12390" s="19"/>
      <c r="V12390" s="19">
        <f t="shared" si="3869"/>
        <v>-6.660823424433919E-6</v>
      </c>
      <c r="Y12390" s="19">
        <f t="shared" si="3870"/>
        <v>0.68227603522255076</v>
      </c>
      <c r="Z12390" s="14">
        <f t="shared" si="3871"/>
        <v>3.5685901375879146E-2</v>
      </c>
      <c r="AB12390" s="17">
        <f t="shared" si="3872"/>
        <v>24.690960083001269</v>
      </c>
      <c r="AC12390">
        <f t="shared" si="3873"/>
        <v>31.953193981362801</v>
      </c>
      <c r="AI12390" s="19">
        <f t="shared" si="3874"/>
        <v>0.49210861634890546</v>
      </c>
      <c r="AJ12390">
        <f t="shared" si="3875"/>
        <v>1.5883439829422356E-6</v>
      </c>
      <c r="AO12390" s="3">
        <f t="shared" si="3863"/>
        <v>0.49222273002950145</v>
      </c>
      <c r="AQ12390">
        <f t="shared" si="3876"/>
        <v>1315.950000000237</v>
      </c>
      <c r="AR12390">
        <f t="shared" si="3877"/>
        <v>19.038244454087778</v>
      </c>
      <c r="AS12390" s="5">
        <f t="shared" si="3878"/>
        <v>17.287487979729399</v>
      </c>
      <c r="AT12390">
        <f t="shared" si="3879"/>
        <v>3.0651482325077821</v>
      </c>
    </row>
    <row r="12391" spans="1:46" x14ac:dyDescent="0.25">
      <c r="A12391" s="1">
        <v>1316.0500000002371</v>
      </c>
      <c r="B12391">
        <v>19.04005760164377</v>
      </c>
      <c r="D12391">
        <f t="shared" si="3864"/>
        <v>0.4934087379027351</v>
      </c>
      <c r="E12391">
        <f t="shared" si="3862"/>
        <v>0.53712555390831451</v>
      </c>
      <c r="G12391">
        <f t="shared" si="3880"/>
        <v>0.4934087379027351</v>
      </c>
      <c r="H12391" s="2">
        <f t="shared" si="3881"/>
        <v>0.53712555390831451</v>
      </c>
      <c r="L12391" s="16">
        <f t="shared" si="3865"/>
        <v>0.53723761503918865</v>
      </c>
      <c r="M12391">
        <f t="shared" si="3866"/>
        <v>1.9209704710423416E-3</v>
      </c>
      <c r="P12391" s="19">
        <f t="shared" si="3867"/>
        <v>0.5371264220360823</v>
      </c>
      <c r="Q12391">
        <f t="shared" si="3868"/>
        <v>1.9112359059831176E-3</v>
      </c>
      <c r="T12391" s="19"/>
      <c r="V12391" s="19">
        <f t="shared" si="3869"/>
        <v>-6.6478968773329567E-6</v>
      </c>
      <c r="Y12391" s="19">
        <f t="shared" si="3870"/>
        <v>0.68232240018536294</v>
      </c>
      <c r="Z12391" s="14">
        <f t="shared" si="3871"/>
        <v>3.5688371797034768E-2</v>
      </c>
      <c r="AB12391" s="17">
        <f t="shared" si="3872"/>
        <v>24.692765133050234</v>
      </c>
      <c r="AC12391">
        <f t="shared" si="3873"/>
        <v>31.95310243561935</v>
      </c>
      <c r="AI12391" s="19">
        <f t="shared" si="3874"/>
        <v>0.49215604117732226</v>
      </c>
      <c r="AJ12391">
        <f t="shared" si="3875"/>
        <v>1.5692490858600485E-6</v>
      </c>
      <c r="AO12391" s="3">
        <f t="shared" si="3863"/>
        <v>0.49227015520031481</v>
      </c>
      <c r="AQ12391">
        <f t="shared" si="3876"/>
        <v>1316.0500000002371</v>
      </c>
      <c r="AR12391">
        <f t="shared" si="3877"/>
        <v>19.04005760164377</v>
      </c>
      <c r="AS12391" s="5">
        <f t="shared" si="3878"/>
        <v>17.289334291764689</v>
      </c>
      <c r="AT12391">
        <f t="shared" si="3879"/>
        <v>3.0650321077539657</v>
      </c>
    </row>
    <row r="12392" spans="1:46" x14ac:dyDescent="0.25">
      <c r="A12392" s="1">
        <v>1316.150000000237</v>
      </c>
      <c r="B12392">
        <v>19.041870695677151</v>
      </c>
      <c r="D12392">
        <f t="shared" si="3864"/>
        <v>0.4934485642598182</v>
      </c>
      <c r="E12392">
        <f t="shared" si="3862"/>
        <v>0.53717212549090354</v>
      </c>
      <c r="G12392">
        <f t="shared" si="3880"/>
        <v>0.4934485642598182</v>
      </c>
      <c r="H12392" s="2">
        <f t="shared" si="3881"/>
        <v>0.53717212549090354</v>
      </c>
      <c r="L12392" s="16">
        <f t="shared" si="3865"/>
        <v>0.53728418512839582</v>
      </c>
      <c r="M12392">
        <f t="shared" si="3866"/>
        <v>1.9215616569336776E-3</v>
      </c>
      <c r="P12392" s="19">
        <f t="shared" si="3867"/>
        <v>0.53717299362229587</v>
      </c>
      <c r="Q12392">
        <f t="shared" si="3868"/>
        <v>1.9118257230742992E-3</v>
      </c>
      <c r="T12392" s="19"/>
      <c r="V12392" s="19">
        <f t="shared" si="3869"/>
        <v>-6.6349943579399497E-6</v>
      </c>
      <c r="Y12392" s="19">
        <f t="shared" si="3870"/>
        <v>0.682368763819862</v>
      </c>
      <c r="Z12392" s="14">
        <f t="shared" si="3871"/>
        <v>3.5690841801806775E-2</v>
      </c>
      <c r="AB12392" s="17">
        <f t="shared" si="3872"/>
        <v>24.69457013138619</v>
      </c>
      <c r="AC12392">
        <f t="shared" si="3873"/>
        <v>31.953010910465284</v>
      </c>
      <c r="AI12392" s="19">
        <f t="shared" si="3874"/>
        <v>0.49220346537929571</v>
      </c>
      <c r="AJ12392">
        <f t="shared" si="3875"/>
        <v>1.5502712222783537E-6</v>
      </c>
      <c r="AO12392" s="3">
        <f t="shared" si="3863"/>
        <v>0.49231757974260648</v>
      </c>
      <c r="AQ12392">
        <f t="shared" si="3876"/>
        <v>1316.150000000237</v>
      </c>
      <c r="AR12392">
        <f t="shared" si="3877"/>
        <v>19.041870695677151</v>
      </c>
      <c r="AS12392" s="5">
        <f t="shared" si="3878"/>
        <v>17.291180579411698</v>
      </c>
      <c r="AT12392">
        <f t="shared" si="3879"/>
        <v>3.0649158831895451</v>
      </c>
    </row>
    <row r="12393" spans="1:46" x14ac:dyDescent="0.25">
      <c r="A12393" s="1">
        <v>1316.2500000002369</v>
      </c>
      <c r="B12393">
        <v>19.043683736182889</v>
      </c>
      <c r="D12393">
        <f t="shared" si="3864"/>
        <v>0.49348839061690125</v>
      </c>
      <c r="E12393">
        <f t="shared" si="3862"/>
        <v>0.53721869569856828</v>
      </c>
      <c r="G12393">
        <f t="shared" si="3880"/>
        <v>0.49348839061690125</v>
      </c>
      <c r="H12393" s="2">
        <f t="shared" si="3881"/>
        <v>0.53721869569856828</v>
      </c>
      <c r="L12393" s="16">
        <f t="shared" si="3865"/>
        <v>0.5373307538407488</v>
      </c>
      <c r="M12393">
        <f t="shared" si="3866"/>
        <v>1.9221528130517799E-3</v>
      </c>
      <c r="P12393" s="19">
        <f t="shared" si="3867"/>
        <v>0.53721956383356628</v>
      </c>
      <c r="Q12393">
        <f t="shared" si="3868"/>
        <v>1.912415510905961E-3</v>
      </c>
      <c r="T12393" s="19"/>
      <c r="V12393" s="19">
        <f t="shared" si="3869"/>
        <v>-6.6221158238970765E-6</v>
      </c>
      <c r="Y12393" s="19">
        <f t="shared" si="3870"/>
        <v>0.68241512612598954</v>
      </c>
      <c r="Z12393" s="14">
        <f t="shared" si="3871"/>
        <v>3.5693311390120996E-2</v>
      </c>
      <c r="AB12393" s="17">
        <f t="shared" si="3872"/>
        <v>24.696375078006863</v>
      </c>
      <c r="AC12393">
        <f t="shared" si="3873"/>
        <v>31.952919405931723</v>
      </c>
      <c r="AI12393" s="19">
        <f t="shared" si="3874"/>
        <v>0.49225088895460489</v>
      </c>
      <c r="AJ12393">
        <f t="shared" si="3875"/>
        <v>1.5314103641862509E-6</v>
      </c>
      <c r="AO12393" s="3">
        <f t="shared" si="3863"/>
        <v>0.49236500365613511</v>
      </c>
      <c r="AQ12393">
        <f t="shared" si="3876"/>
        <v>1316.2500000002369</v>
      </c>
      <c r="AR12393">
        <f t="shared" si="3877"/>
        <v>19.043683736182889</v>
      </c>
      <c r="AS12393" s="5">
        <f t="shared" si="3878"/>
        <v>17.293026842661831</v>
      </c>
      <c r="AT12393">
        <f t="shared" si="3879"/>
        <v>3.0647995588327985</v>
      </c>
    </row>
    <row r="12394" spans="1:46" x14ac:dyDescent="0.25">
      <c r="A12394" s="1">
        <v>1316.3500000002371</v>
      </c>
      <c r="B12394">
        <v>19.045496723155871</v>
      </c>
      <c r="D12394">
        <f t="shared" si="3864"/>
        <v>0.49352821697398441</v>
      </c>
      <c r="E12394">
        <f t="shared" si="3862"/>
        <v>0.5372652645311774</v>
      </c>
      <c r="G12394">
        <f t="shared" si="3880"/>
        <v>0.49352821697398441</v>
      </c>
      <c r="H12394" s="2">
        <f t="shared" si="3881"/>
        <v>0.5372652645311774</v>
      </c>
      <c r="L12394" s="16">
        <f t="shared" si="3865"/>
        <v>0.53737732117614101</v>
      </c>
      <c r="M12394">
        <f t="shared" si="3866"/>
        <v>1.9227439393315873E-3</v>
      </c>
      <c r="P12394" s="19">
        <f t="shared" si="3867"/>
        <v>0.53726613266976253</v>
      </c>
      <c r="Q12394">
        <f t="shared" si="3868"/>
        <v>1.9130052694109939E-3</v>
      </c>
      <c r="T12394" s="19"/>
      <c r="V12394" s="19">
        <f t="shared" si="3869"/>
        <v>-6.6092612329168449E-6</v>
      </c>
      <c r="Y12394" s="19">
        <f t="shared" si="3870"/>
        <v>0.68246148710368504</v>
      </c>
      <c r="Z12394" s="14">
        <f t="shared" si="3871"/>
        <v>3.5695780561902424E-2</v>
      </c>
      <c r="AB12394" s="17">
        <f t="shared" si="3872"/>
        <v>24.698179972909902</v>
      </c>
      <c r="AC12394">
        <f t="shared" si="3873"/>
        <v>31.952827922049785</v>
      </c>
      <c r="AI12394" s="19">
        <f t="shared" si="3874"/>
        <v>0.49229831190304485</v>
      </c>
      <c r="AJ12394">
        <f t="shared" si="3875"/>
        <v>1.5126664835228518E-6</v>
      </c>
      <c r="AO12394" s="3">
        <f t="shared" si="3863"/>
        <v>0.49241242694071619</v>
      </c>
      <c r="AQ12394">
        <f t="shared" si="3876"/>
        <v>1316.3500000002371</v>
      </c>
      <c r="AR12394">
        <f t="shared" si="3877"/>
        <v>19.045496723155871</v>
      </c>
      <c r="AS12394" s="5">
        <f t="shared" si="3878"/>
        <v>17.294873081507106</v>
      </c>
      <c r="AT12394">
        <f t="shared" si="3879"/>
        <v>3.0646831346995844</v>
      </c>
    </row>
    <row r="12395" spans="1:46" x14ac:dyDescent="0.25">
      <c r="A12395" s="1">
        <v>1316.450000000237</v>
      </c>
      <c r="B12395">
        <v>19.04730965659104</v>
      </c>
      <c r="D12395">
        <f t="shared" si="3864"/>
        <v>0.49356804333106752</v>
      </c>
      <c r="E12395">
        <f t="shared" si="3862"/>
        <v>0.537311831988601</v>
      </c>
      <c r="G12395">
        <f t="shared" si="3880"/>
        <v>0.49356804333106752</v>
      </c>
      <c r="H12395" s="2">
        <f t="shared" si="3881"/>
        <v>0.537311831988601</v>
      </c>
      <c r="L12395" s="16">
        <f t="shared" si="3865"/>
        <v>0.53742388713441969</v>
      </c>
      <c r="M12395">
        <f t="shared" si="3866"/>
        <v>1.9233350357040228E-3</v>
      </c>
      <c r="P12395" s="19">
        <f t="shared" si="3867"/>
        <v>0.53731270013075449</v>
      </c>
      <c r="Q12395">
        <f t="shared" si="3868"/>
        <v>1.9135949985224E-3</v>
      </c>
      <c r="T12395" s="19"/>
      <c r="V12395" s="19">
        <f t="shared" si="3869"/>
        <v>-6.5964305427811026E-6</v>
      </c>
      <c r="Y12395" s="19">
        <f t="shared" si="3870"/>
        <v>0.68250784675288745</v>
      </c>
      <c r="Z12395" s="14">
        <f t="shared" si="3871"/>
        <v>3.5698249317075957E-2</v>
      </c>
      <c r="AB12395" s="17">
        <f t="shared" si="3872"/>
        <v>24.699984816092929</v>
      </c>
      <c r="AC12395">
        <f t="shared" si="3873"/>
        <v>31.95273645884971</v>
      </c>
      <c r="AI12395" s="19">
        <f t="shared" si="3874"/>
        <v>0.49234573422439443</v>
      </c>
      <c r="AJ12395">
        <f t="shared" si="3875"/>
        <v>1.4940395522559716E-6</v>
      </c>
      <c r="AO12395" s="3">
        <f t="shared" si="3863"/>
        <v>0.49245984959612721</v>
      </c>
      <c r="AQ12395">
        <f t="shared" si="3876"/>
        <v>1316.450000000237</v>
      </c>
      <c r="AR12395">
        <f t="shared" si="3877"/>
        <v>19.04730965659104</v>
      </c>
      <c r="AS12395" s="5">
        <f t="shared" si="3878"/>
        <v>17.296719295938914</v>
      </c>
      <c r="AT12395">
        <f t="shared" si="3879"/>
        <v>3.0645666108081397</v>
      </c>
    </row>
    <row r="12396" spans="1:46" x14ac:dyDescent="0.25">
      <c r="A12396" s="1">
        <v>1316.5500000002371</v>
      </c>
      <c r="B12396">
        <v>19.049122536483321</v>
      </c>
      <c r="D12396">
        <f t="shared" si="3864"/>
        <v>0.49360786968815068</v>
      </c>
      <c r="E12396">
        <f t="shared" si="3862"/>
        <v>0.53735839807070873</v>
      </c>
      <c r="G12396">
        <f t="shared" si="3880"/>
        <v>0.49360786968815068</v>
      </c>
      <c r="H12396" s="2">
        <f t="shared" si="3881"/>
        <v>0.53735839807070873</v>
      </c>
      <c r="L12396" s="16">
        <f t="shared" si="3865"/>
        <v>0.53747045171547825</v>
      </c>
      <c r="M12396">
        <f t="shared" si="3866"/>
        <v>1.9239261021040395E-3</v>
      </c>
      <c r="P12396" s="19">
        <f t="shared" si="3867"/>
        <v>0.53735926621641172</v>
      </c>
      <c r="Q12396">
        <f t="shared" si="3868"/>
        <v>1.9141846981731326E-3</v>
      </c>
      <c r="T12396" s="19"/>
      <c r="V12396" s="19">
        <f t="shared" si="3869"/>
        <v>-6.5836237113414043E-6</v>
      </c>
      <c r="Y12396" s="19">
        <f t="shared" si="3870"/>
        <v>0.68255420507353715</v>
      </c>
      <c r="Z12396" s="14">
        <f t="shared" si="3871"/>
        <v>3.5700717655566948E-2</v>
      </c>
      <c r="AB12396" s="17">
        <f t="shared" si="3872"/>
        <v>24.701789607553618</v>
      </c>
      <c r="AC12396">
        <f t="shared" si="3873"/>
        <v>31.952645016362453</v>
      </c>
      <c r="AI12396" s="19">
        <f t="shared" si="3874"/>
        <v>0.49239315591844934</v>
      </c>
      <c r="AJ12396">
        <f t="shared" si="3875"/>
        <v>1.4755295423020317E-6</v>
      </c>
      <c r="AO12396" s="3">
        <f t="shared" si="3863"/>
        <v>0.49250727162214591</v>
      </c>
      <c r="AQ12396">
        <f t="shared" si="3876"/>
        <v>1316.5500000002371</v>
      </c>
      <c r="AR12396">
        <f t="shared" si="3877"/>
        <v>19.049122536483321</v>
      </c>
      <c r="AS12396" s="5">
        <f t="shared" si="3878"/>
        <v>17.2985654859493</v>
      </c>
      <c r="AT12396">
        <f t="shared" si="3879"/>
        <v>3.0644499871743682</v>
      </c>
    </row>
    <row r="12397" spans="1:46" x14ac:dyDescent="0.25">
      <c r="A12397" s="1">
        <v>1316.650000000237</v>
      </c>
      <c r="B12397">
        <v>19.050935362827659</v>
      </c>
      <c r="D12397">
        <f t="shared" si="3864"/>
        <v>0.49364769604523373</v>
      </c>
      <c r="E12397">
        <f t="shared" si="3862"/>
        <v>0.5374049627773706</v>
      </c>
      <c r="G12397">
        <f t="shared" si="3880"/>
        <v>0.49364769604523373</v>
      </c>
      <c r="H12397" s="2">
        <f t="shared" si="3881"/>
        <v>0.5374049627773706</v>
      </c>
      <c r="L12397" s="16">
        <f t="shared" si="3865"/>
        <v>0.53751701491916748</v>
      </c>
      <c r="M12397">
        <f t="shared" si="3866"/>
        <v>1.9245171384628798E-3</v>
      </c>
      <c r="P12397" s="19">
        <f t="shared" si="3867"/>
        <v>0.53740583092660454</v>
      </c>
      <c r="Q12397">
        <f t="shared" si="3868"/>
        <v>1.9147743682962411E-3</v>
      </c>
      <c r="T12397" s="19"/>
      <c r="V12397" s="19">
        <f t="shared" si="3869"/>
        <v>-6.5708406965186951E-6</v>
      </c>
      <c r="Y12397" s="19">
        <f t="shared" si="3870"/>
        <v>0.68260056206557285</v>
      </c>
      <c r="Z12397" s="14">
        <f t="shared" si="3871"/>
        <v>3.5703185577300227E-2</v>
      </c>
      <c r="AB12397" s="17">
        <f t="shared" si="3872"/>
        <v>24.703594347289584</v>
      </c>
      <c r="AC12397">
        <f t="shared" si="3873"/>
        <v>31.952553594618131</v>
      </c>
      <c r="AI12397" s="19">
        <f t="shared" si="3874"/>
        <v>0.49244057698498733</v>
      </c>
      <c r="AJ12397">
        <f t="shared" si="3875"/>
        <v>1.4571364256101463E-6</v>
      </c>
      <c r="AO12397" s="3">
        <f t="shared" si="3863"/>
        <v>0.49255469301856869</v>
      </c>
      <c r="AQ12397">
        <f t="shared" si="3876"/>
        <v>1316.650000000237</v>
      </c>
      <c r="AR12397">
        <f t="shared" si="3877"/>
        <v>19.050935362827655</v>
      </c>
      <c r="AS12397" s="5">
        <f t="shared" si="3878"/>
        <v>17.300411651529611</v>
      </c>
      <c r="AT12397">
        <f t="shared" si="3879"/>
        <v>3.0643332638166774</v>
      </c>
    </row>
    <row r="12398" spans="1:46" x14ac:dyDescent="0.25">
      <c r="A12398" s="1">
        <v>1316.7500000002369</v>
      </c>
      <c r="B12398">
        <v>19.05274813561897</v>
      </c>
      <c r="D12398">
        <f t="shared" si="3864"/>
        <v>0.49368752240231678</v>
      </c>
      <c r="E12398">
        <f t="shared" si="3862"/>
        <v>0.53745152610845626</v>
      </c>
      <c r="G12398">
        <f t="shared" si="3880"/>
        <v>0.49368752240231678</v>
      </c>
      <c r="H12398" s="2">
        <f t="shared" si="3881"/>
        <v>0.53745152610845626</v>
      </c>
      <c r="L12398" s="16">
        <f t="shared" si="3865"/>
        <v>0.53756357674535948</v>
      </c>
      <c r="M12398">
        <f t="shared" si="3866"/>
        <v>1.9251081447136365E-3</v>
      </c>
      <c r="P12398" s="19">
        <f t="shared" si="3867"/>
        <v>0.53745239426120228</v>
      </c>
      <c r="Q12398">
        <f t="shared" si="3868"/>
        <v>1.9153640088246681E-3</v>
      </c>
      <c r="T12398" s="19"/>
      <c r="V12398" s="19">
        <f t="shared" si="3869"/>
        <v>-6.5580814563034042E-6</v>
      </c>
      <c r="Y12398" s="19">
        <f t="shared" si="3870"/>
        <v>0.6826469177289356</v>
      </c>
      <c r="Z12398" s="14">
        <f t="shared" si="3871"/>
        <v>3.5705653082201416E-2</v>
      </c>
      <c r="AB12398" s="17">
        <f t="shared" si="3872"/>
        <v>24.705399035298537</v>
      </c>
      <c r="AC12398">
        <f t="shared" si="3873"/>
        <v>31.952462193648227</v>
      </c>
      <c r="AI12398" s="19">
        <f t="shared" si="3874"/>
        <v>0.49248799742380478</v>
      </c>
      <c r="AJ12398">
        <f t="shared" si="3875"/>
        <v>1.4388601740742164E-6</v>
      </c>
      <c r="AO12398" s="3">
        <f t="shared" si="3863"/>
        <v>0.4926021137851917</v>
      </c>
      <c r="AQ12398">
        <f t="shared" si="3876"/>
        <v>1316.7500000002369</v>
      </c>
      <c r="AR12398">
        <f t="shared" si="3877"/>
        <v>19.05274813561897</v>
      </c>
      <c r="AS12398" s="5">
        <f t="shared" si="3878"/>
        <v>17.302257792671924</v>
      </c>
      <c r="AT12398">
        <f t="shared" si="3879"/>
        <v>3.0642164407508665</v>
      </c>
    </row>
    <row r="12399" spans="1:46" x14ac:dyDescent="0.25">
      <c r="A12399" s="1">
        <v>1316.8500000002371</v>
      </c>
      <c r="B12399">
        <v>19.054560854852191</v>
      </c>
      <c r="D12399">
        <f t="shared" si="3864"/>
        <v>0.49372734875939994</v>
      </c>
      <c r="E12399">
        <f t="shared" si="3862"/>
        <v>0.53749808806383559</v>
      </c>
      <c r="G12399">
        <f t="shared" si="3880"/>
        <v>0.49372734875939994</v>
      </c>
      <c r="H12399" s="2">
        <f t="shared" si="3881"/>
        <v>0.53749808806383559</v>
      </c>
      <c r="L12399" s="16">
        <f t="shared" si="3865"/>
        <v>0.53761013719393702</v>
      </c>
      <c r="M12399">
        <f t="shared" si="3866"/>
        <v>1.9256991207903412E-3</v>
      </c>
      <c r="P12399" s="19">
        <f t="shared" si="3867"/>
        <v>0.53749895622007493</v>
      </c>
      <c r="Q12399">
        <f t="shared" si="3868"/>
        <v>1.9159536196914184E-3</v>
      </c>
      <c r="T12399" s="19"/>
      <c r="V12399" s="19">
        <f t="shared" si="3869"/>
        <v>-6.5453459487551757E-6</v>
      </c>
      <c r="Y12399" s="19">
        <f t="shared" si="3870"/>
        <v>0.68269327206356401</v>
      </c>
      <c r="Z12399" s="14">
        <f t="shared" si="3871"/>
        <v>3.5708120170195215E-2</v>
      </c>
      <c r="AB12399" s="17">
        <f t="shared" si="3872"/>
        <v>24.707203671578085</v>
      </c>
      <c r="AC12399">
        <f t="shared" si="3873"/>
        <v>31.952370813482851</v>
      </c>
      <c r="AI12399" s="19">
        <f t="shared" si="3874"/>
        <v>0.49253541723467964</v>
      </c>
      <c r="AJ12399">
        <f t="shared" si="3875"/>
        <v>1.4207007596220643E-6</v>
      </c>
      <c r="AO12399" s="3">
        <f t="shared" si="3863"/>
        <v>0.49264953392179267</v>
      </c>
      <c r="AQ12399">
        <f t="shared" si="3876"/>
        <v>1316.8500000002371</v>
      </c>
      <c r="AR12399">
        <f t="shared" si="3877"/>
        <v>19.054560854852191</v>
      </c>
      <c r="AS12399" s="5">
        <f t="shared" si="3878"/>
        <v>17.304103909367591</v>
      </c>
      <c r="AT12399">
        <f t="shared" si="3879"/>
        <v>3.0640995179952779</v>
      </c>
    </row>
    <row r="12400" spans="1:46" x14ac:dyDescent="0.25">
      <c r="A12400" s="1">
        <v>1316.950000000237</v>
      </c>
      <c r="B12400">
        <v>19.056373520522261</v>
      </c>
      <c r="D12400">
        <f t="shared" si="3864"/>
        <v>0.49376717511648305</v>
      </c>
      <c r="E12400">
        <f t="shared" si="3862"/>
        <v>0.53754464864337848</v>
      </c>
      <c r="G12400">
        <f t="shared" si="3880"/>
        <v>0.49376717511648305</v>
      </c>
      <c r="H12400" s="2">
        <f t="shared" si="3881"/>
        <v>0.53754464864337848</v>
      </c>
      <c r="L12400" s="16">
        <f t="shared" si="3865"/>
        <v>0.53765669626475443</v>
      </c>
      <c r="M12400">
        <f t="shared" si="3866"/>
        <v>1.9262900666245609E-3</v>
      </c>
      <c r="P12400" s="19">
        <f t="shared" si="3867"/>
        <v>0.53754551680309237</v>
      </c>
      <c r="Q12400">
        <f t="shared" si="3868"/>
        <v>1.9165432008295157E-3</v>
      </c>
      <c r="T12400" s="19"/>
      <c r="V12400" s="19">
        <f t="shared" si="3869"/>
        <v>-6.5326341320028398E-6</v>
      </c>
      <c r="Y12400" s="19">
        <f t="shared" si="3870"/>
        <v>0.68273962506939767</v>
      </c>
      <c r="Z12400" s="14">
        <f t="shared" si="3871"/>
        <v>3.5710586841206822E-2</v>
      </c>
      <c r="AB12400" s="17">
        <f t="shared" si="3872"/>
        <v>24.709008256125873</v>
      </c>
      <c r="AC12400">
        <f t="shared" si="3873"/>
        <v>31.952279454152524</v>
      </c>
      <c r="AI12400" s="19">
        <f t="shared" si="3874"/>
        <v>0.49258283641738898</v>
      </c>
      <c r="AJ12400">
        <f t="shared" si="3875"/>
        <v>1.402658154171828E-6</v>
      </c>
      <c r="AO12400" s="3">
        <f t="shared" si="3863"/>
        <v>0.49269695342813069</v>
      </c>
      <c r="AQ12400">
        <f t="shared" si="3876"/>
        <v>1316.950000000237</v>
      </c>
      <c r="AR12400">
        <f t="shared" si="3877"/>
        <v>19.056373520522261</v>
      </c>
      <c r="AS12400" s="5">
        <f t="shared" si="3878"/>
        <v>17.305950001607933</v>
      </c>
      <c r="AT12400">
        <f t="shared" si="3879"/>
        <v>3.063982495568419</v>
      </c>
    </row>
    <row r="12401" spans="1:46" x14ac:dyDescent="0.25">
      <c r="A12401" s="1">
        <v>1317.050000000238</v>
      </c>
      <c r="B12401">
        <v>19.058186132624151</v>
      </c>
      <c r="D12401">
        <f t="shared" si="3864"/>
        <v>0.49380700147356654</v>
      </c>
      <c r="E12401">
        <f t="shared" si="3862"/>
        <v>0.5375912078469558</v>
      </c>
      <c r="G12401">
        <f t="shared" si="3880"/>
        <v>0.49380700147356654</v>
      </c>
      <c r="H12401" s="2">
        <f t="shared" si="3881"/>
        <v>0.5375912078469558</v>
      </c>
      <c r="L12401" s="16">
        <f t="shared" si="3865"/>
        <v>0.53770325395769092</v>
      </c>
      <c r="M12401">
        <f t="shared" si="3866"/>
        <v>1.9268809821499954E-3</v>
      </c>
      <c r="P12401" s="19">
        <f t="shared" si="3867"/>
        <v>0.53759207601012571</v>
      </c>
      <c r="Q12401">
        <f t="shared" si="3868"/>
        <v>1.9171327521720419E-3</v>
      </c>
      <c r="T12401" s="19"/>
      <c r="V12401" s="19">
        <f t="shared" si="3869"/>
        <v>-6.5199459642440348E-6</v>
      </c>
      <c r="Y12401" s="19">
        <f t="shared" si="3870"/>
        <v>0.6827859767463762</v>
      </c>
      <c r="Z12401" s="14">
        <f t="shared" si="3871"/>
        <v>3.5713053095161207E-2</v>
      </c>
      <c r="AB12401" s="17">
        <f t="shared" si="3872"/>
        <v>24.710812788939556</v>
      </c>
      <c r="AC12401">
        <f t="shared" si="3873"/>
        <v>31.952188115687481</v>
      </c>
      <c r="AI12401" s="19">
        <f t="shared" si="3874"/>
        <v>0.49263025497174873</v>
      </c>
      <c r="AJ12401">
        <f t="shared" si="3875"/>
        <v>1.3847323295404669E-6</v>
      </c>
      <c r="AO12401" s="3">
        <f t="shared" si="3863"/>
        <v>0.49274437230405832</v>
      </c>
      <c r="AQ12401">
        <f t="shared" si="3876"/>
        <v>1317.050000000238</v>
      </c>
      <c r="AR12401">
        <f t="shared" si="3877"/>
        <v>19.058186132624147</v>
      </c>
      <c r="AS12401" s="5">
        <f t="shared" si="3878"/>
        <v>17.307796069385784</v>
      </c>
      <c r="AT12401">
        <f t="shared" si="3879"/>
        <v>3.0638653734836017</v>
      </c>
    </row>
    <row r="12402" spans="1:46" x14ac:dyDescent="0.25">
      <c r="A12402" s="1">
        <v>1317.150000000237</v>
      </c>
      <c r="B12402">
        <v>19.05999869115276</v>
      </c>
      <c r="D12402">
        <f t="shared" si="3864"/>
        <v>0.49384682783064926</v>
      </c>
      <c r="E12402">
        <f t="shared" si="3862"/>
        <v>0.53763776567443666</v>
      </c>
      <c r="G12402">
        <f t="shared" si="3880"/>
        <v>0.49384682783064926</v>
      </c>
      <c r="H12402" s="2">
        <f t="shared" si="3881"/>
        <v>0.53763776567443666</v>
      </c>
      <c r="L12402" s="16">
        <f t="shared" si="3865"/>
        <v>0.53774981027262214</v>
      </c>
      <c r="M12402">
        <f t="shared" si="3866"/>
        <v>1.9274718673001792E-3</v>
      </c>
      <c r="P12402" s="19">
        <f t="shared" si="3867"/>
        <v>0.53763863384104371</v>
      </c>
      <c r="Q12402">
        <f t="shared" si="3868"/>
        <v>1.9177222736520196E-3</v>
      </c>
      <c r="T12402" s="19"/>
      <c r="V12402" s="19">
        <f t="shared" si="3869"/>
        <v>-6.5072814037458175E-6</v>
      </c>
      <c r="Y12402" s="19">
        <f t="shared" si="3870"/>
        <v>0.68283232709443975</v>
      </c>
      <c r="Z12402" s="14">
        <f t="shared" si="3871"/>
        <v>3.5715518931984158E-2</v>
      </c>
      <c r="AB12402" s="17">
        <f t="shared" si="3872"/>
        <v>24.712617270016796</v>
      </c>
      <c r="AC12402">
        <f t="shared" si="3873"/>
        <v>31.952096798118877</v>
      </c>
      <c r="AI12402" s="19">
        <f t="shared" si="3874"/>
        <v>0.49267767289755438</v>
      </c>
      <c r="AJ12402">
        <f t="shared" si="3875"/>
        <v>1.3669232575801045E-6</v>
      </c>
      <c r="AO12402" s="3">
        <f t="shared" si="3863"/>
        <v>0.49279179054931554</v>
      </c>
      <c r="AQ12402">
        <f t="shared" si="3876"/>
        <v>1317.150000000237</v>
      </c>
      <c r="AR12402">
        <f t="shared" si="3877"/>
        <v>19.05999869115276</v>
      </c>
      <c r="AS12402" s="5">
        <f t="shared" si="3878"/>
        <v>17.309642112693183</v>
      </c>
      <c r="AT12402">
        <f t="shared" si="3879"/>
        <v>3.0637481517567178</v>
      </c>
    </row>
    <row r="12403" spans="1:46" x14ac:dyDescent="0.25">
      <c r="A12403" s="1">
        <v>1317.2500000002369</v>
      </c>
      <c r="B12403">
        <v>19.061811196103051</v>
      </c>
      <c r="D12403">
        <f t="shared" si="3864"/>
        <v>0.49388665418773237</v>
      </c>
      <c r="E12403">
        <f t="shared" si="3862"/>
        <v>0.53768432212569151</v>
      </c>
      <c r="G12403">
        <f t="shared" si="3880"/>
        <v>0.49388665418773237</v>
      </c>
      <c r="H12403" s="2">
        <f t="shared" si="3881"/>
        <v>0.53768432212569151</v>
      </c>
      <c r="L12403" s="16">
        <f t="shared" si="3865"/>
        <v>0.53779636520940244</v>
      </c>
      <c r="M12403">
        <f t="shared" si="3866"/>
        <v>1.9280627220065742E-3</v>
      </c>
      <c r="P12403" s="19">
        <f t="shared" si="3867"/>
        <v>0.53768519029571693</v>
      </c>
      <c r="Q12403">
        <f t="shared" si="3868"/>
        <v>1.9183117652024277E-3</v>
      </c>
      <c r="T12403" s="19"/>
      <c r="V12403" s="19">
        <f t="shared" si="3869"/>
        <v>-6.4946404088437859E-6</v>
      </c>
      <c r="Y12403" s="19">
        <f t="shared" si="3870"/>
        <v>0.68287867611352671</v>
      </c>
      <c r="Z12403" s="14">
        <f t="shared" si="3871"/>
        <v>3.5717984351599931E-2</v>
      </c>
      <c r="AB12403" s="17">
        <f t="shared" si="3872"/>
        <v>24.714421699355203</v>
      </c>
      <c r="AC12403">
        <f t="shared" si="3873"/>
        <v>31.952005501476549</v>
      </c>
      <c r="AI12403" s="19">
        <f t="shared" si="3874"/>
        <v>0.4927250901945468</v>
      </c>
      <c r="AJ12403">
        <f t="shared" si="3875"/>
        <v>1.3492309102651974E-6</v>
      </c>
      <c r="AO12403" s="3">
        <f t="shared" si="3863"/>
        <v>0.49283920816369897</v>
      </c>
      <c r="AQ12403">
        <f t="shared" si="3876"/>
        <v>1317.2500000002369</v>
      </c>
      <c r="AR12403">
        <f t="shared" si="3877"/>
        <v>19.061811196103051</v>
      </c>
      <c r="AS12403" s="5">
        <f t="shared" si="3878"/>
        <v>17.311488131520044</v>
      </c>
      <c r="AT12403">
        <f t="shared" si="3879"/>
        <v>3.0636308304112503</v>
      </c>
    </row>
    <row r="12404" spans="1:46" x14ac:dyDescent="0.25">
      <c r="A12404" s="1">
        <v>1317.3500000002371</v>
      </c>
      <c r="B12404">
        <v>19.063623647469981</v>
      </c>
      <c r="D12404">
        <f t="shared" si="3864"/>
        <v>0.49392648054481553</v>
      </c>
      <c r="E12404">
        <f t="shared" si="3862"/>
        <v>0.53773087720059087</v>
      </c>
      <c r="G12404">
        <f t="shared" si="3880"/>
        <v>0.49392648054481553</v>
      </c>
      <c r="H12404" s="2">
        <f t="shared" si="3881"/>
        <v>0.53773087720059087</v>
      </c>
      <c r="L12404" s="16">
        <f t="shared" si="3865"/>
        <v>0.53784291876791812</v>
      </c>
      <c r="M12404">
        <f t="shared" si="3866"/>
        <v>1.9286535462035865E-3</v>
      </c>
      <c r="P12404" s="19">
        <f t="shared" si="3867"/>
        <v>0.53773174537401591</v>
      </c>
      <c r="Q12404">
        <f t="shared" si="3868"/>
        <v>1.9189012267563804E-3</v>
      </c>
      <c r="T12404" s="19"/>
      <c r="V12404" s="19">
        <f t="shared" si="3869"/>
        <v>-6.4820229379422391E-6</v>
      </c>
      <c r="Y12404" s="19">
        <f t="shared" si="3870"/>
        <v>0.68292502380357734</v>
      </c>
      <c r="Z12404" s="14">
        <f t="shared" si="3871"/>
        <v>3.5720449353934057E-2</v>
      </c>
      <c r="AB12404" s="17">
        <f t="shared" si="3872"/>
        <v>24.716226076952445</v>
      </c>
      <c r="AC12404">
        <f t="shared" si="3873"/>
        <v>31.95191422579105</v>
      </c>
      <c r="AI12404" s="19">
        <f t="shared" si="3874"/>
        <v>0.49277250686255969</v>
      </c>
      <c r="AJ12404">
        <f t="shared" si="3875"/>
        <v>1.3316552593390973E-6</v>
      </c>
      <c r="AO12404" s="3">
        <f t="shared" si="3863"/>
        <v>0.49288662514698611</v>
      </c>
      <c r="AQ12404">
        <f t="shared" si="3876"/>
        <v>1317.3500000002371</v>
      </c>
      <c r="AR12404">
        <f t="shared" si="3877"/>
        <v>19.063623647469981</v>
      </c>
      <c r="AS12404" s="5">
        <f t="shared" si="3878"/>
        <v>17.313334125859885</v>
      </c>
      <c r="AT12404">
        <f t="shared" si="3879"/>
        <v>3.0635134094580985</v>
      </c>
    </row>
    <row r="12405" spans="1:46" x14ac:dyDescent="0.25">
      <c r="A12405" s="1">
        <v>1317.4500000002381</v>
      </c>
      <c r="B12405">
        <v>19.065436045248511</v>
      </c>
      <c r="D12405">
        <f t="shared" si="3864"/>
        <v>0.49396630690189902</v>
      </c>
      <c r="E12405">
        <f t="shared" si="3862"/>
        <v>0.53777743089900532</v>
      </c>
      <c r="G12405">
        <f t="shared" si="3880"/>
        <v>0.49396630690189902</v>
      </c>
      <c r="H12405" s="2">
        <f t="shared" si="3881"/>
        <v>0.53777743089900532</v>
      </c>
      <c r="L12405" s="16">
        <f t="shared" si="3865"/>
        <v>0.53788947094803063</v>
      </c>
      <c r="M12405">
        <f t="shared" si="3866"/>
        <v>1.9292443398233887E-3</v>
      </c>
      <c r="P12405" s="19">
        <f t="shared" si="3867"/>
        <v>0.53777829907581121</v>
      </c>
      <c r="Q12405">
        <f t="shared" si="3868"/>
        <v>1.9194906582469425E-3</v>
      </c>
      <c r="T12405" s="19"/>
      <c r="V12405" s="19">
        <f t="shared" si="3869"/>
        <v>-6.4694289495141737E-6</v>
      </c>
      <c r="Y12405" s="19">
        <f t="shared" si="3870"/>
        <v>0.68297137016453169</v>
      </c>
      <c r="Z12405" s="14">
        <f t="shared" si="3871"/>
        <v>3.5722913938911777E-2</v>
      </c>
      <c r="AB12405" s="17">
        <f t="shared" si="3872"/>
        <v>24.718030402806189</v>
      </c>
      <c r="AC12405">
        <f t="shared" si="3873"/>
        <v>31.951822971092902</v>
      </c>
      <c r="AI12405" s="19">
        <f t="shared" si="3874"/>
        <v>0.49281992290135146</v>
      </c>
      <c r="AJ12405">
        <f t="shared" si="3875"/>
        <v>1.3141962767114332E-6</v>
      </c>
      <c r="AO12405" s="3">
        <f t="shared" si="3863"/>
        <v>0.492934041498992</v>
      </c>
      <c r="AQ12405">
        <f t="shared" si="3876"/>
        <v>1317.4500000002381</v>
      </c>
      <c r="AR12405">
        <f t="shared" si="3877"/>
        <v>19.065436045248514</v>
      </c>
      <c r="AS12405" s="5">
        <f t="shared" si="3878"/>
        <v>17.315180095703312</v>
      </c>
      <c r="AT12405">
        <f t="shared" si="3879"/>
        <v>3.0633958889183788</v>
      </c>
    </row>
    <row r="12406" spans="1:46" x14ac:dyDescent="0.25">
      <c r="A12406" s="1">
        <v>1317.550000000238</v>
      </c>
      <c r="B12406">
        <v>19.067248389433569</v>
      </c>
      <c r="D12406">
        <f t="shared" si="3864"/>
        <v>0.49400613325898213</v>
      </c>
      <c r="E12406">
        <f t="shared" si="3862"/>
        <v>0.53782398322080449</v>
      </c>
      <c r="G12406">
        <f t="shared" si="3880"/>
        <v>0.49400613325898213</v>
      </c>
      <c r="H12406" s="2">
        <f t="shared" si="3881"/>
        <v>0.53782398322080449</v>
      </c>
      <c r="L12406" s="16">
        <f t="shared" si="3865"/>
        <v>0.53793602174961208</v>
      </c>
      <c r="M12406">
        <f t="shared" si="3866"/>
        <v>1.9298351027991821E-3</v>
      </c>
      <c r="P12406" s="19">
        <f t="shared" si="3867"/>
        <v>0.53782485140097269</v>
      </c>
      <c r="Q12406">
        <f t="shared" si="3868"/>
        <v>1.9200800596072131E-3</v>
      </c>
      <c r="T12406" s="19"/>
      <c r="V12406" s="19">
        <f t="shared" si="3869"/>
        <v>-6.4568584021013302E-6</v>
      </c>
      <c r="Y12406" s="19">
        <f t="shared" si="3870"/>
        <v>0.6830177151963277</v>
      </c>
      <c r="Z12406" s="14">
        <f t="shared" si="3871"/>
        <v>3.57253781064579E-2</v>
      </c>
      <c r="AB12406" s="17">
        <f t="shared" si="3872"/>
        <v>24.719834676914022</v>
      </c>
      <c r="AC12406">
        <f t="shared" si="3873"/>
        <v>31.95173173741205</v>
      </c>
      <c r="AI12406" s="19">
        <f t="shared" si="3874"/>
        <v>0.49286733831071894</v>
      </c>
      <c r="AJ12406">
        <f t="shared" si="3875"/>
        <v>1.2968539341897587E-6</v>
      </c>
      <c r="AO12406" s="3">
        <f t="shared" si="3863"/>
        <v>0.49298145721949482</v>
      </c>
      <c r="AQ12406">
        <f t="shared" si="3876"/>
        <v>1317.550000000238</v>
      </c>
      <c r="AR12406">
        <f t="shared" si="3877"/>
        <v>19.067248389433569</v>
      </c>
      <c r="AS12406" s="5">
        <f t="shared" si="3878"/>
        <v>17.317026041042404</v>
      </c>
      <c r="AT12406">
        <f t="shared" si="3879"/>
        <v>3.063278268807887</v>
      </c>
    </row>
    <row r="12407" spans="1:46" x14ac:dyDescent="0.25">
      <c r="A12407" s="1">
        <v>1317.650000000237</v>
      </c>
      <c r="B12407">
        <v>19.069060680020119</v>
      </c>
      <c r="D12407">
        <f t="shared" si="3864"/>
        <v>0.49404595961606484</v>
      </c>
      <c r="E12407">
        <f t="shared" si="3862"/>
        <v>0.53787053416585917</v>
      </c>
      <c r="G12407">
        <f t="shared" si="3880"/>
        <v>0.49404595961606484</v>
      </c>
      <c r="H12407" s="2">
        <f t="shared" si="3881"/>
        <v>0.53787053416585917</v>
      </c>
      <c r="L12407" s="16">
        <f t="shared" si="3865"/>
        <v>0.53798257117253101</v>
      </c>
      <c r="M12407">
        <f t="shared" si="3866"/>
        <v>1.9304258350637963E-3</v>
      </c>
      <c r="P12407" s="19">
        <f t="shared" si="3867"/>
        <v>0.53787140234937081</v>
      </c>
      <c r="Q12407">
        <f t="shared" si="3868"/>
        <v>1.9206694307702804E-3</v>
      </c>
      <c r="T12407" s="19"/>
      <c r="V12407" s="19">
        <f t="shared" si="3869"/>
        <v>-6.4443112543136273E-6</v>
      </c>
      <c r="Y12407" s="19">
        <f t="shared" si="3870"/>
        <v>0.6830640588989062</v>
      </c>
      <c r="Z12407" s="14">
        <f t="shared" si="3871"/>
        <v>3.572784185649807E-2</v>
      </c>
      <c r="AB12407" s="17">
        <f t="shared" si="3872"/>
        <v>24.721638899273636</v>
      </c>
      <c r="AC12407">
        <f t="shared" si="3873"/>
        <v>31.951640524779258</v>
      </c>
      <c r="AI12407" s="19">
        <f t="shared" si="3874"/>
        <v>0.49291475309044053</v>
      </c>
      <c r="AJ12407">
        <f t="shared" si="3875"/>
        <v>1.2796282036150399E-6</v>
      </c>
      <c r="AO12407" s="3">
        <f t="shared" si="3863"/>
        <v>0.49302887230827142</v>
      </c>
      <c r="AQ12407">
        <f t="shared" si="3876"/>
        <v>1317.650000000237</v>
      </c>
      <c r="AR12407">
        <f t="shared" si="3877"/>
        <v>19.069060680020119</v>
      </c>
      <c r="AS12407" s="5">
        <f t="shared" si="3878"/>
        <v>17.318871961868542</v>
      </c>
      <c r="AT12407">
        <f t="shared" si="3879"/>
        <v>3.06316054914506</v>
      </c>
    </row>
    <row r="12408" spans="1:46" x14ac:dyDescent="0.25">
      <c r="A12408" s="1">
        <v>1317.7500000002369</v>
      </c>
      <c r="B12408">
        <v>19.070872917003118</v>
      </c>
      <c r="D12408">
        <f t="shared" si="3864"/>
        <v>0.4940857859731479</v>
      </c>
      <c r="E12408">
        <f t="shared" si="3862"/>
        <v>0.53791708373403979</v>
      </c>
      <c r="G12408">
        <f t="shared" si="3880"/>
        <v>0.4940857859731479</v>
      </c>
      <c r="H12408" s="2">
        <f t="shared" si="3881"/>
        <v>0.53791708373403979</v>
      </c>
      <c r="L12408" s="16">
        <f t="shared" si="3865"/>
        <v>0.53802911921666308</v>
      </c>
      <c r="M12408">
        <f t="shared" si="3866"/>
        <v>1.9310165365506264E-3</v>
      </c>
      <c r="P12408" s="19">
        <f t="shared" si="3867"/>
        <v>0.53791795192087599</v>
      </c>
      <c r="Q12408">
        <f t="shared" si="3868"/>
        <v>1.9212587716691744E-3</v>
      </c>
      <c r="T12408" s="19"/>
      <c r="V12408" s="19">
        <f t="shared" si="3869"/>
        <v>-6.4317874648294327E-6</v>
      </c>
      <c r="Y12408" s="19">
        <f t="shared" si="3870"/>
        <v>0.68311040127220579</v>
      </c>
      <c r="Z12408" s="14">
        <f t="shared" si="3871"/>
        <v>3.5730305188956833E-2</v>
      </c>
      <c r="AB12408" s="17">
        <f t="shared" si="3872"/>
        <v>24.723443069882645</v>
      </c>
      <c r="AC12408">
        <f t="shared" si="3873"/>
        <v>31.951549333224477</v>
      </c>
      <c r="AI12408" s="19">
        <f t="shared" si="3874"/>
        <v>0.49296216724032949</v>
      </c>
      <c r="AJ12408">
        <f t="shared" si="3875"/>
        <v>1.2625190567404494E-6</v>
      </c>
      <c r="AO12408" s="3">
        <f t="shared" si="3863"/>
        <v>0.49307628676513704</v>
      </c>
      <c r="AQ12408">
        <f t="shared" si="3876"/>
        <v>1317.7500000002369</v>
      </c>
      <c r="AR12408">
        <f t="shared" si="3877"/>
        <v>19.070872917003118</v>
      </c>
      <c r="AS12408" s="5">
        <f t="shared" si="3878"/>
        <v>17.320717858174451</v>
      </c>
      <c r="AT12408">
        <f t="shared" si="3879"/>
        <v>3.063042729943577</v>
      </c>
    </row>
    <row r="12409" spans="1:46" x14ac:dyDescent="0.25">
      <c r="A12409" s="1">
        <v>1317.850000000238</v>
      </c>
      <c r="B12409">
        <v>19.072685100377541</v>
      </c>
      <c r="D12409">
        <f t="shared" si="3864"/>
        <v>0.49412561233023145</v>
      </c>
      <c r="E12409">
        <f t="shared" si="3862"/>
        <v>0.53796363192521712</v>
      </c>
      <c r="G12409">
        <f t="shared" si="3880"/>
        <v>0.49412561233023145</v>
      </c>
      <c r="H12409" s="2">
        <f t="shared" si="3881"/>
        <v>0.53796363192521712</v>
      </c>
      <c r="L12409" s="16">
        <f t="shared" si="3865"/>
        <v>0.53807566588188038</v>
      </c>
      <c r="M12409">
        <f t="shared" si="3866"/>
        <v>1.9316072071928095E-3</v>
      </c>
      <c r="P12409" s="19">
        <f t="shared" si="3867"/>
        <v>0.53796450011535935</v>
      </c>
      <c r="Q12409">
        <f t="shared" si="3868"/>
        <v>1.9218480822370363E-3</v>
      </c>
      <c r="T12409" s="19"/>
      <c r="V12409" s="19">
        <f t="shared" si="3869"/>
        <v>-6.4192869923952543E-6</v>
      </c>
      <c r="Y12409" s="19">
        <f t="shared" si="3870"/>
        <v>0.68315674231616663</v>
      </c>
      <c r="Z12409" s="14">
        <f t="shared" si="3871"/>
        <v>3.5732768103759527E-2</v>
      </c>
      <c r="AB12409" s="17">
        <f t="shared" si="3872"/>
        <v>24.72524718873872</v>
      </c>
      <c r="AC12409">
        <f t="shared" si="3873"/>
        <v>31.951458162778096</v>
      </c>
      <c r="AI12409" s="19">
        <f t="shared" si="3874"/>
        <v>0.49300958076016488</v>
      </c>
      <c r="AJ12409">
        <f t="shared" si="3875"/>
        <v>1.2455264653852462E-6</v>
      </c>
      <c r="AO12409" s="3">
        <f t="shared" si="3863"/>
        <v>0.49312370058983279</v>
      </c>
      <c r="AQ12409">
        <f t="shared" si="3876"/>
        <v>1317.850000000238</v>
      </c>
      <c r="AR12409">
        <f t="shared" si="3877"/>
        <v>19.072685100377541</v>
      </c>
      <c r="AS12409" s="5">
        <f t="shared" si="3878"/>
        <v>17.322563729951533</v>
      </c>
      <c r="AT12409">
        <f t="shared" si="3879"/>
        <v>3.0629248112218086</v>
      </c>
    </row>
    <row r="12410" spans="1:46" x14ac:dyDescent="0.25">
      <c r="A12410" s="1">
        <v>1317.9500000002381</v>
      </c>
      <c r="B12410">
        <v>19.074497230138331</v>
      </c>
      <c r="D12410">
        <f t="shared" si="3864"/>
        <v>0.49416543868731461</v>
      </c>
      <c r="E12410">
        <f t="shared" si="3862"/>
        <v>0.53801017873926149</v>
      </c>
      <c r="G12410">
        <f t="shared" si="3880"/>
        <v>0.49416543868731461</v>
      </c>
      <c r="H12410" s="2">
        <f t="shared" si="3881"/>
        <v>0.53801017873926149</v>
      </c>
      <c r="L12410" s="16">
        <f t="shared" si="3865"/>
        <v>0.53812221116805148</v>
      </c>
      <c r="M12410">
        <f t="shared" si="3866"/>
        <v>1.9321978469232664E-3</v>
      </c>
      <c r="P12410" s="19">
        <f t="shared" si="3867"/>
        <v>0.53801104693269097</v>
      </c>
      <c r="Q12410">
        <f t="shared" si="3868"/>
        <v>1.922437362407016E-3</v>
      </c>
      <c r="T12410" s="19"/>
      <c r="V12410" s="19">
        <f t="shared" si="3869"/>
        <v>-6.4068097958258498E-6</v>
      </c>
      <c r="Y12410" s="19">
        <f t="shared" si="3870"/>
        <v>0.68320308203072744</v>
      </c>
      <c r="Z12410" s="14">
        <f t="shared" si="3871"/>
        <v>3.5735230600831357E-2</v>
      </c>
      <c r="AB12410" s="17">
        <f t="shared" si="3872"/>
        <v>24.72705125583947</v>
      </c>
      <c r="AC12410">
        <f t="shared" si="3873"/>
        <v>31.951367013470158</v>
      </c>
      <c r="AI12410" s="19">
        <f t="shared" si="3874"/>
        <v>0.49305699364972444</v>
      </c>
      <c r="AJ12410">
        <f t="shared" si="3875"/>
        <v>1.2286504013582659E-6</v>
      </c>
      <c r="AO12410" s="3">
        <f t="shared" si="3863"/>
        <v>0.49317111378219147</v>
      </c>
      <c r="AQ12410">
        <f t="shared" si="3876"/>
        <v>1317.9500000002381</v>
      </c>
      <c r="AR12410">
        <f t="shared" si="3877"/>
        <v>19.074497230138331</v>
      </c>
      <c r="AS12410" s="5">
        <f t="shared" si="3878"/>
        <v>17.324409577191133</v>
      </c>
      <c r="AT12410">
        <f t="shared" si="3879"/>
        <v>3.0628067929982299</v>
      </c>
    </row>
    <row r="12411" spans="1:46" x14ac:dyDescent="0.25">
      <c r="A12411" s="1">
        <v>1318.050000000238</v>
      </c>
      <c r="B12411">
        <v>19.076309306280471</v>
      </c>
      <c r="D12411">
        <f t="shared" si="3864"/>
        <v>0.49420526504439766</v>
      </c>
      <c r="E12411">
        <f t="shared" si="3862"/>
        <v>0.538056724176044</v>
      </c>
      <c r="G12411">
        <f t="shared" si="3880"/>
        <v>0.49420526504439766</v>
      </c>
      <c r="H12411" s="2">
        <f t="shared" si="3881"/>
        <v>0.538056724176044</v>
      </c>
      <c r="L12411" s="16">
        <f t="shared" si="3865"/>
        <v>0.53816875507504136</v>
      </c>
      <c r="M12411">
        <f t="shared" si="3866"/>
        <v>1.9327884556745083E-3</v>
      </c>
      <c r="P12411" s="19">
        <f t="shared" si="3867"/>
        <v>0.53805759237274198</v>
      </c>
      <c r="Q12411">
        <f t="shared" si="3868"/>
        <v>1.9230266121122541E-3</v>
      </c>
      <c r="T12411" s="19"/>
      <c r="V12411" s="19">
        <f t="shared" si="3869"/>
        <v>-6.3943558340038386E-6</v>
      </c>
      <c r="Y12411" s="19">
        <f t="shared" si="3870"/>
        <v>0.68324942041582748</v>
      </c>
      <c r="Z12411" s="14">
        <f t="shared" si="3871"/>
        <v>3.5737692680097299E-2</v>
      </c>
      <c r="AB12411" s="17">
        <f t="shared" si="3872"/>
        <v>24.728855271182532</v>
      </c>
      <c r="AC12411">
        <f t="shared" si="3873"/>
        <v>31.951275885330563</v>
      </c>
      <c r="AI12411" s="19">
        <f t="shared" si="3874"/>
        <v>0.49310440590880322</v>
      </c>
      <c r="AJ12411">
        <f t="shared" si="3875"/>
        <v>1.2118908364217248E-6</v>
      </c>
      <c r="AO12411" s="3">
        <f t="shared" si="3863"/>
        <v>0.49321852634199126</v>
      </c>
      <c r="AQ12411">
        <f t="shared" si="3876"/>
        <v>1318.050000000238</v>
      </c>
      <c r="AR12411">
        <f t="shared" si="3877"/>
        <v>19.076309306280471</v>
      </c>
      <c r="AS12411" s="5">
        <f t="shared" si="3878"/>
        <v>17.326255399885273</v>
      </c>
      <c r="AT12411">
        <f t="shared" si="3879"/>
        <v>3.0626886752890936</v>
      </c>
    </row>
    <row r="12412" spans="1:46" x14ac:dyDescent="0.25">
      <c r="A12412" s="1">
        <v>1318.150000000237</v>
      </c>
      <c r="B12412">
        <v>19.078121328798922</v>
      </c>
      <c r="D12412">
        <f t="shared" si="3864"/>
        <v>0.49424509140148037</v>
      </c>
      <c r="E12412">
        <f t="shared" si="3862"/>
        <v>0.53810326823543497</v>
      </c>
      <c r="G12412">
        <f t="shared" si="3880"/>
        <v>0.49424509140148037</v>
      </c>
      <c r="H12412" s="2">
        <f t="shared" si="3881"/>
        <v>0.53810326823543497</v>
      </c>
      <c r="L12412" s="16">
        <f t="shared" si="3865"/>
        <v>0.53821529760272568</v>
      </c>
      <c r="M12412">
        <f t="shared" si="3866"/>
        <v>1.9333790333800314E-3</v>
      </c>
      <c r="P12412" s="19">
        <f t="shared" si="3867"/>
        <v>0.53810413643538257</v>
      </c>
      <c r="Q12412">
        <f t="shared" si="3868"/>
        <v>1.9236158312858612E-3</v>
      </c>
      <c r="T12412" s="19"/>
      <c r="V12412" s="19">
        <f t="shared" si="3869"/>
        <v>-6.3819250658799499E-6</v>
      </c>
      <c r="Y12412" s="19">
        <f t="shared" si="3870"/>
        <v>0.68329575747140703</v>
      </c>
      <c r="Z12412" s="14">
        <f t="shared" si="3871"/>
        <v>3.5740154341482915E-2</v>
      </c>
      <c r="AB12412" s="17">
        <f t="shared" si="3872"/>
        <v>24.730659234765582</v>
      </c>
      <c r="AC12412">
        <f t="shared" si="3873"/>
        <v>31.951184778389958</v>
      </c>
      <c r="AI12412" s="19">
        <f t="shared" si="3874"/>
        <v>0.49315181753718029</v>
      </c>
      <c r="AJ12412">
        <f t="shared" si="3875"/>
        <v>1.1952477423616333E-6</v>
      </c>
      <c r="AO12412" s="3">
        <f t="shared" si="3863"/>
        <v>0.49326593826899101</v>
      </c>
      <c r="AQ12412">
        <f t="shared" si="3876"/>
        <v>1318.150000000237</v>
      </c>
      <c r="AR12412">
        <f t="shared" si="3877"/>
        <v>19.078121328798922</v>
      </c>
      <c r="AS12412" s="5">
        <f t="shared" si="3878"/>
        <v>17.328101198025347</v>
      </c>
      <c r="AT12412">
        <f t="shared" si="3879"/>
        <v>3.062570458112758</v>
      </c>
    </row>
    <row r="12413" spans="1:46" x14ac:dyDescent="0.25">
      <c r="A12413" s="1">
        <v>1318.2500000002381</v>
      </c>
      <c r="B12413">
        <v>19.079933297688651</v>
      </c>
      <c r="D12413">
        <f t="shared" si="3864"/>
        <v>0.49428491775856387</v>
      </c>
      <c r="E12413">
        <f t="shared" si="3862"/>
        <v>0.5381498109173054</v>
      </c>
      <c r="G12413">
        <f t="shared" si="3880"/>
        <v>0.49428491775856387</v>
      </c>
      <c r="H12413" s="2">
        <f t="shared" si="3881"/>
        <v>0.5381498109173054</v>
      </c>
      <c r="L12413" s="16">
        <f t="shared" si="3865"/>
        <v>0.538261838750973</v>
      </c>
      <c r="M12413">
        <f t="shared" si="3866"/>
        <v>1.9339695799725947E-3</v>
      </c>
      <c r="P12413" s="19">
        <f t="shared" si="3867"/>
        <v>0.53815067912048398</v>
      </c>
      <c r="Q12413">
        <f t="shared" si="3868"/>
        <v>1.924205019860923E-3</v>
      </c>
      <c r="T12413" s="19"/>
      <c r="V12413" s="19">
        <f t="shared" si="3869"/>
        <v>-6.3695174504726073E-6</v>
      </c>
      <c r="Y12413" s="19">
        <f t="shared" si="3870"/>
        <v>0.68334209319740491</v>
      </c>
      <c r="Z12413" s="14">
        <f t="shared" si="3871"/>
        <v>3.5742615584912721E-2</v>
      </c>
      <c r="AB12413" s="17">
        <f t="shared" si="3872"/>
        <v>24.732463146586241</v>
      </c>
      <c r="AC12413">
        <f t="shared" si="3873"/>
        <v>31.95109369267821</v>
      </c>
      <c r="AI12413" s="19">
        <f t="shared" si="3874"/>
        <v>0.4931992285346698</v>
      </c>
      <c r="AJ12413">
        <f t="shared" si="3875"/>
        <v>1.1787210908797097E-6</v>
      </c>
      <c r="AO12413" s="3">
        <f t="shared" si="3863"/>
        <v>0.49331334956302397</v>
      </c>
      <c r="AQ12413">
        <f t="shared" si="3876"/>
        <v>1318.2500000002381</v>
      </c>
      <c r="AR12413">
        <f t="shared" si="3877"/>
        <v>19.079933297688651</v>
      </c>
      <c r="AS12413" s="5">
        <f t="shared" si="3878"/>
        <v>17.32994697160413</v>
      </c>
      <c r="AT12413">
        <f t="shared" si="3879"/>
        <v>3.0624521414827992</v>
      </c>
    </row>
    <row r="12414" spans="1:46" x14ac:dyDescent="0.25">
      <c r="A12414" s="1">
        <v>1318.350000000238</v>
      </c>
      <c r="B12414">
        <v>19.081745212944639</v>
      </c>
      <c r="D12414">
        <f t="shared" si="3864"/>
        <v>0.49432474411564697</v>
      </c>
      <c r="E12414">
        <f t="shared" si="3862"/>
        <v>0.53819635222152629</v>
      </c>
      <c r="G12414">
        <f t="shared" si="3880"/>
        <v>0.49432474411564697</v>
      </c>
      <c r="H12414" s="2">
        <f t="shared" si="3881"/>
        <v>0.53819635222152629</v>
      </c>
      <c r="L12414" s="16">
        <f t="shared" si="3865"/>
        <v>0.53830837851966251</v>
      </c>
      <c r="M12414">
        <f t="shared" si="3866"/>
        <v>1.9345600953860991E-3</v>
      </c>
      <c r="P12414" s="19">
        <f t="shared" si="3867"/>
        <v>0.53819722042791718</v>
      </c>
      <c r="Q12414">
        <f t="shared" si="3868"/>
        <v>1.9247941777707101E-3</v>
      </c>
      <c r="T12414" s="19"/>
      <c r="V12414" s="19">
        <f t="shared" si="3869"/>
        <v>-6.3571329468679152E-6</v>
      </c>
      <c r="Y12414" s="19">
        <f t="shared" si="3870"/>
        <v>0.68338842759376062</v>
      </c>
      <c r="Z12414" s="14">
        <f t="shared" si="3871"/>
        <v>3.574507641031234E-2</v>
      </c>
      <c r="AB12414" s="17">
        <f t="shared" si="3872"/>
        <v>24.734267006642149</v>
      </c>
      <c r="AC12414">
        <f t="shared" si="3873"/>
        <v>31.951002628225311</v>
      </c>
      <c r="AI12414" s="19">
        <f t="shared" si="3874"/>
        <v>0.49324663890103171</v>
      </c>
      <c r="AJ12414">
        <f t="shared" si="3875"/>
        <v>1.1623108537806285E-6</v>
      </c>
      <c r="AO12414" s="3">
        <f t="shared" si="3863"/>
        <v>0.49336076022384989</v>
      </c>
      <c r="AQ12414">
        <f t="shared" si="3876"/>
        <v>1318.350000000238</v>
      </c>
      <c r="AR12414">
        <f t="shared" si="3877"/>
        <v>19.081745212944639</v>
      </c>
      <c r="AS12414" s="5">
        <f t="shared" si="3878"/>
        <v>17.331792720612267</v>
      </c>
      <c r="AT12414">
        <f t="shared" si="3879"/>
        <v>3.0623337254202827</v>
      </c>
    </row>
    <row r="12415" spans="1:46" x14ac:dyDescent="0.25">
      <c r="A12415" s="1">
        <v>1318.4500000002381</v>
      </c>
      <c r="B12415">
        <v>19.08355707456186</v>
      </c>
      <c r="D12415">
        <f t="shared" si="3864"/>
        <v>0.49436457047273014</v>
      </c>
      <c r="E12415">
        <f t="shared" si="3862"/>
        <v>0.5382428921479685</v>
      </c>
      <c r="G12415">
        <f t="shared" si="3880"/>
        <v>0.49436457047273014</v>
      </c>
      <c r="H12415" s="2">
        <f t="shared" si="3881"/>
        <v>0.5382428921479685</v>
      </c>
      <c r="L12415" s="16">
        <f t="shared" si="3865"/>
        <v>0.53835491690865567</v>
      </c>
      <c r="M12415">
        <f t="shared" si="3866"/>
        <v>1.9351505795527461E-3</v>
      </c>
      <c r="P12415" s="19">
        <f t="shared" si="3867"/>
        <v>0.53824376035755284</v>
      </c>
      <c r="Q12415">
        <f t="shared" si="3868"/>
        <v>1.9253833049483267E-3</v>
      </c>
      <c r="T12415" s="19"/>
      <c r="V12415" s="19">
        <f t="shared" si="3869"/>
        <v>-6.3447715142197013E-6</v>
      </c>
      <c r="Y12415" s="19">
        <f t="shared" si="3870"/>
        <v>0.68343476066041309</v>
      </c>
      <c r="Z12415" s="14">
        <f t="shared" si="3871"/>
        <v>3.5747536817606604E-2</v>
      </c>
      <c r="AB12415" s="17">
        <f t="shared" si="3872"/>
        <v>24.736070814930933</v>
      </c>
      <c r="AC12415">
        <f t="shared" si="3873"/>
        <v>31.950911585061174</v>
      </c>
      <c r="AI12415" s="19">
        <f t="shared" si="3874"/>
        <v>0.49329404863606152</v>
      </c>
      <c r="AJ12415">
        <f t="shared" si="3875"/>
        <v>1.1460170027843432E-6</v>
      </c>
      <c r="AO12415" s="3">
        <f t="shared" si="3863"/>
        <v>0.49340817025126471</v>
      </c>
      <c r="AQ12415">
        <f t="shared" si="3876"/>
        <v>1318.4500000002381</v>
      </c>
      <c r="AR12415">
        <f t="shared" si="3877"/>
        <v>19.08355707456186</v>
      </c>
      <c r="AS12415" s="5">
        <f t="shared" si="3878"/>
        <v>17.333638445041803</v>
      </c>
      <c r="AT12415">
        <f t="shared" si="3879"/>
        <v>3.0622152099413533</v>
      </c>
    </row>
    <row r="12416" spans="1:46" x14ac:dyDescent="0.25">
      <c r="A12416" s="1">
        <v>1318.550000000238</v>
      </c>
      <c r="B12416">
        <v>19.085368882535281</v>
      </c>
      <c r="D12416">
        <f t="shared" si="3864"/>
        <v>0.49440439682981319</v>
      </c>
      <c r="E12416">
        <f t="shared" si="3862"/>
        <v>0.5382894306965027</v>
      </c>
      <c r="G12416">
        <f t="shared" si="3880"/>
        <v>0.49440439682981319</v>
      </c>
      <c r="H12416" s="2">
        <f t="shared" si="3881"/>
        <v>0.5382894306965027</v>
      </c>
      <c r="L12416" s="16">
        <f t="shared" si="3865"/>
        <v>0.53840145391782812</v>
      </c>
      <c r="M12416">
        <f t="shared" si="3866"/>
        <v>1.9357410324060452E-3</v>
      </c>
      <c r="P12416" s="19">
        <f t="shared" si="3867"/>
        <v>0.53829029890926172</v>
      </c>
      <c r="Q12416">
        <f t="shared" si="3868"/>
        <v>1.9259724013269454E-3</v>
      </c>
      <c r="T12416" s="19"/>
      <c r="V12416" s="19">
        <f t="shared" si="3869"/>
        <v>-6.3324331117493142E-6</v>
      </c>
      <c r="Y12416" s="19">
        <f t="shared" si="3870"/>
        <v>0.68348109239730181</v>
      </c>
      <c r="Z12416" s="14">
        <f t="shared" si="3871"/>
        <v>3.5749996806720773E-2</v>
      </c>
      <c r="AB12416" s="17">
        <f t="shared" si="3872"/>
        <v>24.737874571450231</v>
      </c>
      <c r="AC12416">
        <f t="shared" si="3873"/>
        <v>31.950820563215871</v>
      </c>
      <c r="AI12416" s="19">
        <f t="shared" si="3874"/>
        <v>0.49334145773955562</v>
      </c>
      <c r="AJ12416">
        <f t="shared" si="3875"/>
        <v>1.1298395095975782E-6</v>
      </c>
      <c r="AO12416" s="3">
        <f t="shared" si="3863"/>
        <v>0.4934555796450466</v>
      </c>
      <c r="AQ12416">
        <f t="shared" si="3876"/>
        <v>1318.550000000238</v>
      </c>
      <c r="AR12416">
        <f t="shared" si="3877"/>
        <v>19.085368882535278</v>
      </c>
      <c r="AS12416" s="5">
        <f t="shared" si="3878"/>
        <v>17.335484144884809</v>
      </c>
      <c r="AT12416">
        <f t="shared" si="3879"/>
        <v>3.0620965950620489</v>
      </c>
    </row>
    <row r="12417" spans="1:46" x14ac:dyDescent="0.25">
      <c r="A12417" s="1">
        <v>1318.6500000002379</v>
      </c>
      <c r="B12417">
        <v>19.087180636859902</v>
      </c>
      <c r="D12417">
        <f t="shared" si="3864"/>
        <v>0.49444422318689629</v>
      </c>
      <c r="E12417">
        <f t="shared" si="3862"/>
        <v>0.53833596786700066</v>
      </c>
      <c r="G12417">
        <f t="shared" si="3880"/>
        <v>0.49444422318689629</v>
      </c>
      <c r="H12417" s="2">
        <f t="shared" si="3881"/>
        <v>0.53833596786700066</v>
      </c>
      <c r="L12417" s="16">
        <f t="shared" si="3865"/>
        <v>0.53844798954705198</v>
      </c>
      <c r="M12417">
        <f t="shared" si="3866"/>
        <v>1.936331453879169E-3</v>
      </c>
      <c r="P12417" s="19">
        <f t="shared" si="3867"/>
        <v>0.53833683608291594</v>
      </c>
      <c r="Q12417">
        <f t="shared" si="3868"/>
        <v>1.9265614668398301E-3</v>
      </c>
      <c r="T12417" s="19"/>
      <c r="V12417" s="19">
        <f t="shared" si="3869"/>
        <v>-6.3201176987452877E-6</v>
      </c>
      <c r="Y12417" s="19">
        <f t="shared" si="3870"/>
        <v>0.68352742280436674</v>
      </c>
      <c r="Z12417" s="14">
        <f t="shared" si="3871"/>
        <v>3.5752456377580177E-2</v>
      </c>
      <c r="AB12417" s="17">
        <f t="shared" si="3872"/>
        <v>24.739678276197711</v>
      </c>
      <c r="AC12417">
        <f t="shared" si="3873"/>
        <v>31.950729562719513</v>
      </c>
      <c r="AI12417" s="19">
        <f t="shared" si="3874"/>
        <v>0.49338886621129197</v>
      </c>
      <c r="AJ12417">
        <f t="shared" si="3875"/>
        <v>1.1137783459567118E-6</v>
      </c>
      <c r="AO12417" s="3">
        <f t="shared" si="3863"/>
        <v>0.49350298840500995</v>
      </c>
      <c r="AQ12417">
        <f t="shared" si="3876"/>
        <v>1318.6500000002379</v>
      </c>
      <c r="AR12417">
        <f t="shared" si="3877"/>
        <v>19.087180636859902</v>
      </c>
      <c r="AS12417" s="5">
        <f t="shared" si="3878"/>
        <v>17.337329820132638</v>
      </c>
      <c r="AT12417">
        <f t="shared" si="3879"/>
        <v>3.0619778808010727</v>
      </c>
    </row>
    <row r="12418" spans="1:46" x14ac:dyDescent="0.25">
      <c r="A12418" s="1">
        <v>1318.7500000002381</v>
      </c>
      <c r="B12418">
        <v>19.08899233753068</v>
      </c>
      <c r="D12418">
        <f t="shared" si="3864"/>
        <v>0.49448404954397945</v>
      </c>
      <c r="E12418">
        <f t="shared" ref="E12418:E12481" si="3882">(B12418-$B$2)/($B$25111-$B$2)</f>
        <v>0.5383825036593326</v>
      </c>
      <c r="G12418">
        <f t="shared" si="3880"/>
        <v>0.49448404954397945</v>
      </c>
      <c r="H12418" s="2">
        <f t="shared" si="3881"/>
        <v>0.5383825036593326</v>
      </c>
      <c r="L12418" s="16">
        <f t="shared" si="3865"/>
        <v>0.53849452379619223</v>
      </c>
      <c r="M12418">
        <f t="shared" si="3866"/>
        <v>1.9369218439046834E-3</v>
      </c>
      <c r="P12418" s="19">
        <f t="shared" si="3867"/>
        <v>0.53838337187838514</v>
      </c>
      <c r="Q12418">
        <f t="shared" si="3868"/>
        <v>1.9271505014200501E-3</v>
      </c>
      <c r="T12418" s="19"/>
      <c r="V12418" s="19">
        <f t="shared" si="3869"/>
        <v>-6.3078252345638527E-6</v>
      </c>
      <c r="Y12418" s="19">
        <f t="shared" si="3870"/>
        <v>0.68357375188154534</v>
      </c>
      <c r="Z12418" s="14">
        <f t="shared" si="3871"/>
        <v>3.5754915530109274E-2</v>
      </c>
      <c r="AB12418" s="17">
        <f t="shared" si="3872"/>
        <v>24.741481929170938</v>
      </c>
      <c r="AC12418">
        <f t="shared" si="3873"/>
        <v>31.950638583601449</v>
      </c>
      <c r="AI12418" s="19">
        <f t="shared" si="3874"/>
        <v>0.49343627405108581</v>
      </c>
      <c r="AJ12418">
        <f t="shared" si="3875"/>
        <v>1.0978334835085172E-6</v>
      </c>
      <c r="AO12418" s="3">
        <f t="shared" ref="AO12418:AO12481" si="3883">$AH$6*LOG(((1+L12418)*$AH$2)^$AH$5+$AH$4)/LOG($AH$7)+$AH$3</f>
        <v>0.49355039653091404</v>
      </c>
      <c r="AQ12418">
        <f t="shared" si="3876"/>
        <v>1318.7500000002381</v>
      </c>
      <c r="AR12418">
        <f t="shared" si="3877"/>
        <v>19.08899233753068</v>
      </c>
      <c r="AS12418" s="5">
        <f t="shared" si="3878"/>
        <v>17.339175470778102</v>
      </c>
      <c r="AT12418">
        <f t="shared" si="3879"/>
        <v>3.06185906717181</v>
      </c>
    </row>
    <row r="12419" spans="1:46" x14ac:dyDescent="0.25">
      <c r="A12419" s="1">
        <v>1318.850000000238</v>
      </c>
      <c r="B12419">
        <v>19.090803984542621</v>
      </c>
      <c r="D12419">
        <f t="shared" ref="D12419:D12482" si="3884">(A12419-$A$2)/($A$25111-$A$2)</f>
        <v>0.4945238759010625</v>
      </c>
      <c r="E12419">
        <f t="shared" si="3882"/>
        <v>0.53842903807337039</v>
      </c>
      <c r="G12419">
        <f t="shared" si="3880"/>
        <v>0.4945238759010625</v>
      </c>
      <c r="H12419" s="2">
        <f t="shared" si="3881"/>
        <v>0.53842903807337039</v>
      </c>
      <c r="L12419" s="16">
        <f t="shared" ref="L12419:L12482" si="3885">$K$4*_xlfn.ERF.PRECISE($K$2*H12419+$K$3)+$K$5</f>
        <v>0.53854105666512808</v>
      </c>
      <c r="M12419">
        <f t="shared" ref="M12419:M12482" si="3886">(G12419-L12419)^2</f>
        <v>1.9375122024164247E-3</v>
      </c>
      <c r="P12419" s="19">
        <f t="shared" ref="P12419:P12482" si="3887">$O$4*TANH($O$2*H12419+$O$3)+$O$5</f>
        <v>0.53842990629554133</v>
      </c>
      <c r="Q12419">
        <f t="shared" ref="Q12419:Q12482" si="3888">(G12419-P12419)^2</f>
        <v>1.9277395050008982E-3</v>
      </c>
      <c r="T12419" s="19"/>
      <c r="V12419" s="19">
        <f t="shared" ref="V12419:V12482" si="3889">($X$11*EXP(-((E12419-$X$13)^2)/(2*$X$12*$X$12))/SQRT(2*PI()*$X$12*$X$12))</f>
        <v>-6.2955556786280206E-6</v>
      </c>
      <c r="Y12419" s="19">
        <f t="shared" ref="Y12419:Y12482" si="3890">($X$4*TANH($X$2*H12419+$X$3))+($X$9*LOG(((1+H12419)*$X$5)^$X$8+$X$7,$X$10)+$X$6) +($X$11*EXP(-((H12419-$X$13)^2)/(2*$X$12*$X$12))/SQRT(2*PI()*$X$12*$X$12))+($X$14*EXP(-((H12419-$X$16)^2)/(2*$X$15*$X$15))/SQRT(2*PI()*$X$15*$X$15))</f>
        <v>0.68362007962877913</v>
      </c>
      <c r="Z12419" s="14">
        <f t="shared" ref="Z12419:Z12482" si="3891">(G12419-Y12419)^2</f>
        <v>3.5757374264234108E-2</v>
      </c>
      <c r="AB12419" s="17">
        <f t="shared" ref="AB12419:AB12482" si="3892">( Y12419-$J$2)*($B$25111-$B$2)/($I$2-$J$2)+$B$2</f>
        <v>24.743285530367633</v>
      </c>
      <c r="AC12419">
        <f t="shared" ref="AC12419:AC12482" si="3893">(B12419-AB12419)^2</f>
        <v>31.950547625892312</v>
      </c>
      <c r="AI12419" s="19">
        <f t="shared" ref="AI12419:AI12482" si="3894">$AH$6*LOG(((1+H12419)*$AH$2)^$AH$5+$AH$4,$AH$7)+$AH$3</f>
        <v>0.49348368125869535</v>
      </c>
      <c r="AJ12419">
        <f t="shared" ref="AJ12419:AJ12482" si="3895">(G12419-AI12419)^2</f>
        <v>1.0820048940093309E-6</v>
      </c>
      <c r="AO12419" s="3">
        <f t="shared" si="3883"/>
        <v>0.49359780402257392</v>
      </c>
      <c r="AQ12419">
        <f t="shared" ref="AQ12419:AQ12482" si="3896">( G12419-$J$2)*($A$25111-$A$2)/($I$2-$J$2)+$A$2</f>
        <v>1318.850000000238</v>
      </c>
      <c r="AR12419">
        <f t="shared" ref="AR12419:AR12482" si="3897">( H12419-$J$2)*($B$25111-$B$2)/($I$2-$J$2)+$B$2</f>
        <v>19.090803984542621</v>
      </c>
      <c r="AS12419" s="5">
        <f t="shared" ref="AS12419:AS12482" si="3898">( AI12419-$J$2)*($B$25111-$B$2)/($I$2-$J$2)+$B$2</f>
        <v>17.341021096811783</v>
      </c>
      <c r="AT12419">
        <f t="shared" ref="AT12419:AT12482" si="3899">(AR12419-AS12419)^2</f>
        <v>3.0617401541956699</v>
      </c>
    </row>
    <row r="12420" spans="1:46" x14ac:dyDescent="0.25">
      <c r="A12420" s="1">
        <v>1318.9500000002381</v>
      </c>
      <c r="B12420">
        <v>19.092615577890701</v>
      </c>
      <c r="D12420">
        <f t="shared" si="3884"/>
        <v>0.49456370225814567</v>
      </c>
      <c r="E12420">
        <f t="shared" si="3882"/>
        <v>0.53847557110898503</v>
      </c>
      <c r="G12420">
        <f t="shared" si="3880"/>
        <v>0.49456370225814567</v>
      </c>
      <c r="H12420" s="2">
        <f t="shared" si="3881"/>
        <v>0.53847557110898503</v>
      </c>
      <c r="L12420" s="16">
        <f t="shared" si="3885"/>
        <v>0.53858758815373164</v>
      </c>
      <c r="M12420">
        <f t="shared" si="3886"/>
        <v>1.9381025293475742E-3</v>
      </c>
      <c r="P12420" s="19">
        <f t="shared" si="3887"/>
        <v>0.53847643933425571</v>
      </c>
      <c r="Q12420">
        <f t="shared" si="3888"/>
        <v>1.9283284775155696E-3</v>
      </c>
      <c r="T12420" s="19"/>
      <c r="V12420" s="19">
        <f t="shared" si="3889"/>
        <v>-6.2833089904282059E-6</v>
      </c>
      <c r="Y12420" s="19">
        <f t="shared" si="3890"/>
        <v>0.6836664060460057</v>
      </c>
      <c r="Z12420" s="14">
        <f t="shared" si="3891"/>
        <v>3.5759832579879136E-2</v>
      </c>
      <c r="AB12420" s="17">
        <f t="shared" si="3892"/>
        <v>24.745089079785366</v>
      </c>
      <c r="AC12420">
        <f t="shared" si="3893"/>
        <v>31.950456689621337</v>
      </c>
      <c r="AI12420" s="19">
        <f t="shared" si="3894"/>
        <v>0.49353108783391786</v>
      </c>
      <c r="AJ12420">
        <f t="shared" si="3895"/>
        <v>1.0662925491233249E-6</v>
      </c>
      <c r="AO12420" s="3">
        <f t="shared" si="3883"/>
        <v>0.49364521087976709</v>
      </c>
      <c r="AQ12420">
        <f t="shared" si="3896"/>
        <v>1318.9500000002381</v>
      </c>
      <c r="AR12420">
        <f t="shared" si="3897"/>
        <v>19.092615577890701</v>
      </c>
      <c r="AS12420" s="5">
        <f t="shared" si="3898"/>
        <v>17.342866698225791</v>
      </c>
      <c r="AT12420">
        <f t="shared" si="3899"/>
        <v>3.0616211418886081</v>
      </c>
    </row>
    <row r="12421" spans="1:46" x14ac:dyDescent="0.25">
      <c r="A12421" s="1">
        <v>1319.050000000238</v>
      </c>
      <c r="B12421">
        <v>19.094427117569928</v>
      </c>
      <c r="D12421">
        <f t="shared" si="3884"/>
        <v>0.49460352861522877</v>
      </c>
      <c r="E12421">
        <f t="shared" si="3882"/>
        <v>0.53852210276604817</v>
      </c>
      <c r="G12421">
        <f t="shared" si="3880"/>
        <v>0.49460352861522877</v>
      </c>
      <c r="H12421" s="2">
        <f t="shared" si="3881"/>
        <v>0.53852210276604817</v>
      </c>
      <c r="L12421" s="16">
        <f t="shared" si="3885"/>
        <v>0.53863411826187146</v>
      </c>
      <c r="M12421">
        <f t="shared" si="3886"/>
        <v>1.9386928246310387E-3</v>
      </c>
      <c r="P12421" s="19">
        <f t="shared" si="3887"/>
        <v>0.53852297099440005</v>
      </c>
      <c r="Q12421">
        <f t="shared" si="3888"/>
        <v>1.9289174188973463E-3</v>
      </c>
      <c r="T12421" s="19"/>
      <c r="V12421" s="19">
        <f t="shared" si="3889"/>
        <v>-6.2710851295216162E-6</v>
      </c>
      <c r="Y12421" s="19">
        <f t="shared" si="3890"/>
        <v>0.68371273113316566</v>
      </c>
      <c r="Z12421" s="14">
        <f t="shared" si="3891"/>
        <v>3.576229047697007E-2</v>
      </c>
      <c r="AB12421" s="17">
        <f t="shared" si="3892"/>
        <v>24.746892577421825</v>
      </c>
      <c r="AC12421">
        <f t="shared" si="3893"/>
        <v>31.95036577481871</v>
      </c>
      <c r="AI12421" s="19">
        <f t="shared" si="3894"/>
        <v>0.4935784937765495</v>
      </c>
      <c r="AJ12421">
        <f t="shared" si="3895"/>
        <v>1.0506964205062431E-6</v>
      </c>
      <c r="AO12421" s="3">
        <f t="shared" si="3883"/>
        <v>0.49369261710227152</v>
      </c>
      <c r="AQ12421">
        <f t="shared" si="3896"/>
        <v>1319.050000000238</v>
      </c>
      <c r="AR12421">
        <f t="shared" si="3897"/>
        <v>19.094427117569932</v>
      </c>
      <c r="AS12421" s="5">
        <f t="shared" si="3898"/>
        <v>17.344712275012188</v>
      </c>
      <c r="AT12421">
        <f t="shared" si="3899"/>
        <v>3.0615020302668694</v>
      </c>
    </row>
    <row r="12422" spans="1:46" x14ac:dyDescent="0.25">
      <c r="A12422" s="1">
        <v>1319.1500000002379</v>
      </c>
      <c r="B12422">
        <v>19.096238603575269</v>
      </c>
      <c r="D12422">
        <f t="shared" si="3884"/>
        <v>0.49464335497231182</v>
      </c>
      <c r="E12422">
        <f t="shared" si="3882"/>
        <v>0.53856863304443048</v>
      </c>
      <c r="G12422">
        <f t="shared" ref="G12422:G12485" si="3900">($I$2-$J$2)*D12422+$J$2</f>
        <v>0.49464335497231182</v>
      </c>
      <c r="H12422" s="2">
        <f t="shared" si="3881"/>
        <v>0.53856863304443048</v>
      </c>
      <c r="L12422" s="16">
        <f t="shared" si="3885"/>
        <v>0.53868064698940898</v>
      </c>
      <c r="M12422">
        <f t="shared" si="3886"/>
        <v>1.9392830881990895E-3</v>
      </c>
      <c r="P12422" s="19">
        <f t="shared" si="3887"/>
        <v>0.53856950127584458</v>
      </c>
      <c r="Q12422">
        <f t="shared" si="3888"/>
        <v>1.9295063290793641E-3</v>
      </c>
      <c r="T12422" s="19"/>
      <c r="V12422" s="19">
        <f t="shared" si="3889"/>
        <v>-6.2588840555326539E-6</v>
      </c>
      <c r="Y12422" s="19">
        <f t="shared" si="3890"/>
        <v>0.68375905489019595</v>
      </c>
      <c r="Z12422" s="14">
        <f t="shared" si="3891"/>
        <v>3.5764747955431199E-2</v>
      </c>
      <c r="AB12422" s="17">
        <f t="shared" si="3892"/>
        <v>24.748696023274558</v>
      </c>
      <c r="AC12422">
        <f t="shared" si="3893"/>
        <v>31.95027488151354</v>
      </c>
      <c r="AI12422" s="19">
        <f t="shared" si="3894"/>
        <v>0.49362589908636734</v>
      </c>
      <c r="AJ12422">
        <f t="shared" si="3895"/>
        <v>1.0352164798430767E-6</v>
      </c>
      <c r="AO12422" s="3">
        <f t="shared" si="3883"/>
        <v>0.49374002268990225</v>
      </c>
      <c r="AQ12422">
        <f t="shared" si="3896"/>
        <v>1319.1500000002379</v>
      </c>
      <c r="AR12422">
        <f t="shared" si="3897"/>
        <v>19.096238603575269</v>
      </c>
      <c r="AS12422" s="5">
        <f t="shared" si="3898"/>
        <v>17.3465578271623</v>
      </c>
      <c r="AT12422">
        <f t="shared" si="3899"/>
        <v>3.0613828193490904</v>
      </c>
    </row>
    <row r="12423" spans="1:46" x14ac:dyDescent="0.25">
      <c r="A12423" s="1">
        <v>1319.2500000002381</v>
      </c>
      <c r="B12423">
        <v>19.098050035901739</v>
      </c>
      <c r="D12423">
        <f t="shared" si="3884"/>
        <v>0.49468318132939498</v>
      </c>
      <c r="E12423">
        <f t="shared" si="3882"/>
        <v>0.53861516194400405</v>
      </c>
      <c r="G12423">
        <f t="shared" si="3900"/>
        <v>0.49468318132939498</v>
      </c>
      <c r="H12423" s="2">
        <f t="shared" ref="H12423:H12486" si="3901">($I$2-$J$2)*E12423+$J$2</f>
        <v>0.53861516194400405</v>
      </c>
      <c r="L12423" s="16">
        <f t="shared" si="3885"/>
        <v>0.53872717433623052</v>
      </c>
      <c r="M12423">
        <f t="shared" si="3886"/>
        <v>1.9398733199861775E-3</v>
      </c>
      <c r="P12423" s="19">
        <f t="shared" si="3887"/>
        <v>0.53861603017846182</v>
      </c>
      <c r="Q12423">
        <f t="shared" si="3888"/>
        <v>1.9300952079949537E-3</v>
      </c>
      <c r="T12423" s="19"/>
      <c r="V12423" s="19">
        <f t="shared" si="3889"/>
        <v>-6.246705728152163E-6</v>
      </c>
      <c r="Y12423" s="19">
        <f t="shared" si="3890"/>
        <v>0.68380537731703805</v>
      </c>
      <c r="Z12423" s="14">
        <f t="shared" si="3891"/>
        <v>3.5767205015188479E-2</v>
      </c>
      <c r="AB12423" s="17">
        <f t="shared" si="3892"/>
        <v>24.750499417341285</v>
      </c>
      <c r="AC12423">
        <f t="shared" si="3893"/>
        <v>31.950184009736301</v>
      </c>
      <c r="AI12423" s="19">
        <f t="shared" si="3894"/>
        <v>0.4936733037631682</v>
      </c>
      <c r="AJ12423">
        <f t="shared" si="3895"/>
        <v>1.0198526987681245E-6</v>
      </c>
      <c r="AO12423" s="3">
        <f t="shared" si="3883"/>
        <v>0.4937874276424179</v>
      </c>
      <c r="AQ12423">
        <f t="shared" si="3896"/>
        <v>1319.2500000002381</v>
      </c>
      <c r="AR12423">
        <f t="shared" si="3897"/>
        <v>19.098050035901739</v>
      </c>
      <c r="AS12423" s="5">
        <f t="shared" si="3898"/>
        <v>17.348403354668214</v>
      </c>
      <c r="AT12423">
        <f t="shared" si="3899"/>
        <v>3.0612635091514879</v>
      </c>
    </row>
    <row r="12424" spans="1:46" x14ac:dyDescent="0.25">
      <c r="A12424" s="1">
        <v>1319.350000000238</v>
      </c>
      <c r="B12424">
        <v>19.099861414544328</v>
      </c>
      <c r="D12424">
        <f t="shared" si="3884"/>
        <v>0.49472300768647803</v>
      </c>
      <c r="E12424">
        <f t="shared" si="3882"/>
        <v>0.53866168946464021</v>
      </c>
      <c r="G12424">
        <f t="shared" si="3900"/>
        <v>0.49472300768647803</v>
      </c>
      <c r="H12424" s="2">
        <f t="shared" si="3901"/>
        <v>0.53866168946464021</v>
      </c>
      <c r="L12424" s="16">
        <f t="shared" si="3885"/>
        <v>0.53877370030220462</v>
      </c>
      <c r="M12424">
        <f t="shared" si="3886"/>
        <v>1.9404635199252284E-3</v>
      </c>
      <c r="P12424" s="19">
        <f t="shared" si="3887"/>
        <v>0.53866255770212279</v>
      </c>
      <c r="Q12424">
        <f t="shared" si="3888"/>
        <v>1.9306840555773472E-3</v>
      </c>
      <c r="T12424" s="19"/>
      <c r="V12424" s="19">
        <f t="shared" si="3889"/>
        <v>-6.2345501071379088E-6</v>
      </c>
      <c r="Y12424" s="19">
        <f t="shared" si="3890"/>
        <v>0.68385169841363103</v>
      </c>
      <c r="Z12424" s="14">
        <f t="shared" si="3891"/>
        <v>3.5769661656167087E-2</v>
      </c>
      <c r="AB12424" s="17">
        <f t="shared" si="3892"/>
        <v>24.752302759619631</v>
      </c>
      <c r="AC12424">
        <f t="shared" si="3893"/>
        <v>31.950093159516701</v>
      </c>
      <c r="AI12424" s="19">
        <f t="shared" si="3894"/>
        <v>0.49372070780674826</v>
      </c>
      <c r="AJ12424">
        <f t="shared" si="3895"/>
        <v>1.004605048906318E-6</v>
      </c>
      <c r="AO12424" s="3">
        <f t="shared" si="3883"/>
        <v>0.49383483195963374</v>
      </c>
      <c r="AQ12424">
        <f t="shared" si="3896"/>
        <v>1319.350000000238</v>
      </c>
      <c r="AR12424">
        <f t="shared" si="3897"/>
        <v>19.099861414544328</v>
      </c>
      <c r="AS12424" s="5">
        <f t="shared" si="3898"/>
        <v>17.350248857521994</v>
      </c>
      <c r="AT12424">
        <f t="shared" si="3899"/>
        <v>3.061144099690233</v>
      </c>
    </row>
    <row r="12425" spans="1:46" x14ac:dyDescent="0.25">
      <c r="A12425" s="1">
        <v>1319.4500000002381</v>
      </c>
      <c r="B12425">
        <v>19.101672739498049</v>
      </c>
      <c r="D12425">
        <f t="shared" si="3884"/>
        <v>0.49476283404356125</v>
      </c>
      <c r="E12425">
        <f t="shared" si="3882"/>
        <v>0.53870821560621074</v>
      </c>
      <c r="G12425">
        <f t="shared" si="3900"/>
        <v>0.49476283404356125</v>
      </c>
      <c r="H12425" s="2">
        <f t="shared" si="3901"/>
        <v>0.53870821560621074</v>
      </c>
      <c r="L12425" s="16">
        <f t="shared" si="3885"/>
        <v>0.53882022488719983</v>
      </c>
      <c r="M12425">
        <f t="shared" si="3886"/>
        <v>1.9410536879491283E-3</v>
      </c>
      <c r="P12425" s="19">
        <f t="shared" si="3887"/>
        <v>0.53870908384669935</v>
      </c>
      <c r="Q12425">
        <f t="shared" si="3888"/>
        <v>1.931272871759816E-3</v>
      </c>
      <c r="T12425" s="19"/>
      <c r="V12425" s="19">
        <f t="shared" si="3889"/>
        <v>-6.2224171523141521E-6</v>
      </c>
      <c r="Y12425" s="19">
        <f t="shared" si="3890"/>
        <v>0.68389801817991247</v>
      </c>
      <c r="Z12425" s="14">
        <f t="shared" si="3891"/>
        <v>3.577211787829148E-2</v>
      </c>
      <c r="AB12425" s="17">
        <f t="shared" si="3892"/>
        <v>24.754106050107172</v>
      </c>
      <c r="AC12425">
        <f t="shared" si="3893"/>
        <v>31.950002330883606</v>
      </c>
      <c r="AI12425" s="19">
        <f t="shared" si="3894"/>
        <v>0.49376811121686703</v>
      </c>
      <c r="AJ12425">
        <f t="shared" si="3895"/>
        <v>9.8947350194653235E-7</v>
      </c>
      <c r="AO12425" s="3">
        <f t="shared" si="3883"/>
        <v>0.49388223564132749</v>
      </c>
      <c r="AQ12425">
        <f t="shared" si="3896"/>
        <v>1319.4500000002381</v>
      </c>
      <c r="AR12425">
        <f t="shared" si="3897"/>
        <v>19.101672739498046</v>
      </c>
      <c r="AS12425" s="5">
        <f t="shared" si="3898"/>
        <v>17.352094335714277</v>
      </c>
      <c r="AT12425">
        <f t="shared" si="3899"/>
        <v>3.0610245909865599</v>
      </c>
    </row>
    <row r="12426" spans="1:46" x14ac:dyDescent="0.25">
      <c r="A12426" s="1">
        <v>1319.550000000238</v>
      </c>
      <c r="B12426">
        <v>19.103484010757871</v>
      </c>
      <c r="D12426">
        <f t="shared" si="3884"/>
        <v>0.4948026604006443</v>
      </c>
      <c r="E12426">
        <f t="shared" si="3882"/>
        <v>0.5387547403685865</v>
      </c>
      <c r="G12426">
        <f t="shared" si="3900"/>
        <v>0.4948026604006443</v>
      </c>
      <c r="H12426" s="2">
        <f t="shared" si="3901"/>
        <v>0.5387547403685865</v>
      </c>
      <c r="L12426" s="16">
        <f t="shared" si="3885"/>
        <v>0.53886674809108825</v>
      </c>
      <c r="M12426">
        <f t="shared" si="3886"/>
        <v>1.9416438239911343E-3</v>
      </c>
      <c r="P12426" s="19">
        <f t="shared" si="3887"/>
        <v>0.5387556086120624</v>
      </c>
      <c r="Q12426">
        <f t="shared" si="3888"/>
        <v>1.9318616564756013E-3</v>
      </c>
      <c r="T12426" s="19"/>
      <c r="V12426" s="19">
        <f t="shared" si="3889"/>
        <v>-6.210306823571878E-6</v>
      </c>
      <c r="Y12426" s="19">
        <f t="shared" si="3890"/>
        <v>0.6839443366158221</v>
      </c>
      <c r="Z12426" s="14">
        <f t="shared" si="3891"/>
        <v>3.5774573681487155E-2</v>
      </c>
      <c r="AB12426" s="17">
        <f t="shared" si="3892"/>
        <v>24.755909288801558</v>
      </c>
      <c r="AC12426">
        <f t="shared" si="3893"/>
        <v>31.94991152386725</v>
      </c>
      <c r="AI12426" s="19">
        <f t="shared" si="3894"/>
        <v>0.49381551399335732</v>
      </c>
      <c r="AJ12426">
        <f t="shared" si="3895"/>
        <v>9.7445802941958481E-7</v>
      </c>
      <c r="AO12426" s="3">
        <f t="shared" si="3883"/>
        <v>0.49392963868727668</v>
      </c>
      <c r="AQ12426">
        <f t="shared" si="3896"/>
        <v>1319.550000000238</v>
      </c>
      <c r="AR12426">
        <f t="shared" si="3897"/>
        <v>19.103484010757867</v>
      </c>
      <c r="AS12426" s="5">
        <f t="shared" si="3898"/>
        <v>17.353939789238556</v>
      </c>
      <c r="AT12426">
        <f t="shared" si="3899"/>
        <v>3.0609049830516137</v>
      </c>
    </row>
    <row r="12427" spans="1:46" x14ac:dyDescent="0.25">
      <c r="A12427" s="1">
        <v>1319.6500000002379</v>
      </c>
      <c r="B12427">
        <v>19.10529522831882</v>
      </c>
      <c r="D12427">
        <f t="shared" si="3884"/>
        <v>0.49484248675772735</v>
      </c>
      <c r="E12427">
        <f t="shared" si="3882"/>
        <v>0.53880126375163973</v>
      </c>
      <c r="G12427">
        <f t="shared" si="3900"/>
        <v>0.49484248675772735</v>
      </c>
      <c r="H12427" s="2">
        <f t="shared" si="3901"/>
        <v>0.53880126375163973</v>
      </c>
      <c r="L12427" s="16">
        <f t="shared" si="3885"/>
        <v>0.53891326991373489</v>
      </c>
      <c r="M12427">
        <f t="shared" si="3886"/>
        <v>1.9422339279838382E-3</v>
      </c>
      <c r="P12427" s="19">
        <f t="shared" si="3887"/>
        <v>0.53880213199808447</v>
      </c>
      <c r="Q12427">
        <f t="shared" si="3888"/>
        <v>1.9324504096580519E-3</v>
      </c>
      <c r="T12427" s="19"/>
      <c r="V12427" s="19">
        <f t="shared" si="3889"/>
        <v>-6.198219080868191E-6</v>
      </c>
      <c r="Y12427" s="19">
        <f t="shared" si="3890"/>
        <v>0.68399065372129964</v>
      </c>
      <c r="Z12427" s="14">
        <f t="shared" si="3891"/>
        <v>3.5777029065679415E-2</v>
      </c>
      <c r="AB12427" s="17">
        <f t="shared" si="3892"/>
        <v>24.757712475700437</v>
      </c>
      <c r="AC12427">
        <f t="shared" si="3893"/>
        <v>31.949820738497177</v>
      </c>
      <c r="AI12427" s="19">
        <f t="shared" si="3894"/>
        <v>0.49386291613597932</v>
      </c>
      <c r="AJ12427">
        <f t="shared" si="3895"/>
        <v>9.5955860299181635E-7</v>
      </c>
      <c r="AO12427" s="3">
        <f t="shared" si="3883"/>
        <v>0.49397704109727814</v>
      </c>
      <c r="AQ12427">
        <f t="shared" si="3896"/>
        <v>1319.6500000002379</v>
      </c>
      <c r="AR12427">
        <f t="shared" si="3897"/>
        <v>19.10529522831882</v>
      </c>
      <c r="AS12427" s="5">
        <f t="shared" si="3898"/>
        <v>17.355785218085497</v>
      </c>
      <c r="AT12427">
        <f t="shared" si="3899"/>
        <v>3.0607852759066003</v>
      </c>
    </row>
    <row r="12428" spans="1:46" x14ac:dyDescent="0.25">
      <c r="A12428" s="1">
        <v>1319.7500000002381</v>
      </c>
      <c r="B12428">
        <v>19.107106392175911</v>
      </c>
      <c r="D12428">
        <f t="shared" si="3884"/>
        <v>0.49488231311481051</v>
      </c>
      <c r="E12428">
        <f t="shared" si="3882"/>
        <v>0.53884778575524239</v>
      </c>
      <c r="G12428">
        <f t="shared" si="3900"/>
        <v>0.49488231311481051</v>
      </c>
      <c r="H12428" s="2">
        <f t="shared" si="3901"/>
        <v>0.53884778575524239</v>
      </c>
      <c r="L12428" s="16">
        <f t="shared" si="3885"/>
        <v>0.53895979035502961</v>
      </c>
      <c r="M12428">
        <f t="shared" si="3886"/>
        <v>1.9428239998620326E-3</v>
      </c>
      <c r="P12428" s="19">
        <f t="shared" si="3887"/>
        <v>0.538848654004637</v>
      </c>
      <c r="Q12428">
        <f t="shared" si="3888"/>
        <v>1.9330391312404281E-3</v>
      </c>
      <c r="T12428" s="19"/>
      <c r="V12428" s="19">
        <f t="shared" si="3889"/>
        <v>-6.1861538842264934E-6</v>
      </c>
      <c r="Y12428" s="19">
        <f t="shared" si="3890"/>
        <v>0.68403696949628356</v>
      </c>
      <c r="Z12428" s="14">
        <f t="shared" si="3891"/>
        <v>3.5779484030793146E-2</v>
      </c>
      <c r="AB12428" s="17">
        <f t="shared" si="3892"/>
        <v>24.759515610801426</v>
      </c>
      <c r="AC12428">
        <f t="shared" si="3893"/>
        <v>31.9497299748027</v>
      </c>
      <c r="AI12428" s="19">
        <f t="shared" si="3894"/>
        <v>0.49391031764454674</v>
      </c>
      <c r="AJ12428">
        <f t="shared" si="3895"/>
        <v>9.4477519421329831E-7</v>
      </c>
      <c r="AO12428" s="3">
        <f t="shared" si="3883"/>
        <v>0.49402444287114622</v>
      </c>
      <c r="AQ12428">
        <f t="shared" si="3896"/>
        <v>1319.7500000002381</v>
      </c>
      <c r="AR12428">
        <f t="shared" si="3897"/>
        <v>19.107106392175911</v>
      </c>
      <c r="AS12428" s="5">
        <f t="shared" si="3898"/>
        <v>17.357630622247839</v>
      </c>
      <c r="AT12428">
        <f t="shared" si="3899"/>
        <v>3.0606654695654196</v>
      </c>
    </row>
    <row r="12429" spans="1:46" x14ac:dyDescent="0.25">
      <c r="A12429" s="1">
        <v>1319.850000000238</v>
      </c>
      <c r="B12429">
        <v>19.10891750232415</v>
      </c>
      <c r="D12429">
        <f t="shared" si="3884"/>
        <v>0.49492213947189362</v>
      </c>
      <c r="E12429">
        <f t="shared" si="3882"/>
        <v>0.53889430637926616</v>
      </c>
      <c r="G12429">
        <f t="shared" si="3900"/>
        <v>0.49492213947189362</v>
      </c>
      <c r="H12429" s="2">
        <f t="shared" si="3901"/>
        <v>0.53889430637926616</v>
      </c>
      <c r="L12429" s="16">
        <f t="shared" si="3885"/>
        <v>0.5390063094148303</v>
      </c>
      <c r="M12429">
        <f t="shared" si="3886"/>
        <v>1.9434140395577218E-3</v>
      </c>
      <c r="P12429" s="19">
        <f t="shared" si="3887"/>
        <v>0.53889517463159164</v>
      </c>
      <c r="Q12429">
        <f t="shared" si="3888"/>
        <v>1.9336278211560388E-3</v>
      </c>
      <c r="T12429" s="19"/>
      <c r="V12429" s="19">
        <f t="shared" si="3889"/>
        <v>-6.1741111937365622E-6</v>
      </c>
      <c r="Y12429" s="19">
        <f t="shared" si="3890"/>
        <v>0.68408328394071438</v>
      </c>
      <c r="Z12429" s="14">
        <f t="shared" si="3891"/>
        <v>3.5781938576754081E-2</v>
      </c>
      <c r="AB12429" s="17">
        <f t="shared" si="3892"/>
        <v>24.761318694102197</v>
      </c>
      <c r="AC12429">
        <f t="shared" si="3893"/>
        <v>31.949639232813887</v>
      </c>
      <c r="AI12429" s="19">
        <f t="shared" si="3894"/>
        <v>0.4939577185188011</v>
      </c>
      <c r="AJ12429">
        <f t="shared" si="3895"/>
        <v>9.3010777476387542E-7</v>
      </c>
      <c r="AO12429" s="3">
        <f t="shared" si="3883"/>
        <v>0.49407184400864024</v>
      </c>
      <c r="AQ12429">
        <f t="shared" si="3896"/>
        <v>1319.850000000238</v>
      </c>
      <c r="AR12429">
        <f t="shared" si="3897"/>
        <v>19.108917502324154</v>
      </c>
      <c r="AS12429" s="5">
        <f t="shared" si="3898"/>
        <v>17.359476001715532</v>
      </c>
      <c r="AT12429">
        <f t="shared" si="3899"/>
        <v>3.0605455640517478</v>
      </c>
    </row>
    <row r="12430" spans="1:46" x14ac:dyDescent="0.25">
      <c r="A12430" s="1">
        <v>1319.9500000002381</v>
      </c>
      <c r="B12430">
        <v>19.110728558758531</v>
      </c>
      <c r="D12430">
        <f t="shared" si="3884"/>
        <v>0.49496196582897678</v>
      </c>
      <c r="E12430">
        <f t="shared" si="3882"/>
        <v>0.53894082562358236</v>
      </c>
      <c r="G12430">
        <f t="shared" si="3900"/>
        <v>0.49496196582897678</v>
      </c>
      <c r="H12430" s="2">
        <f t="shared" si="3901"/>
        <v>0.53894082562358236</v>
      </c>
      <c r="L12430" s="16">
        <f t="shared" si="3885"/>
        <v>0.53905282709301261</v>
      </c>
      <c r="M12430">
        <f t="shared" si="3886"/>
        <v>1.9440040470044553E-3</v>
      </c>
      <c r="P12430" s="19">
        <f t="shared" si="3887"/>
        <v>0.53894169387882052</v>
      </c>
      <c r="Q12430">
        <f t="shared" si="3888"/>
        <v>1.9342164793382118E-3</v>
      </c>
      <c r="T12430" s="19"/>
      <c r="V12430" s="19">
        <f t="shared" si="3889"/>
        <v>-6.1620909695543039E-6</v>
      </c>
      <c r="Y12430" s="19">
        <f t="shared" si="3890"/>
        <v>0.68412959705452858</v>
      </c>
      <c r="Z12430" s="14">
        <f t="shared" si="3891"/>
        <v>3.5784392703486365E-2</v>
      </c>
      <c r="AB12430" s="17">
        <f t="shared" si="3892"/>
        <v>24.763121725600282</v>
      </c>
      <c r="AC12430">
        <f t="shared" si="3893"/>
        <v>31.949548512559321</v>
      </c>
      <c r="AI12430" s="19">
        <f t="shared" si="3894"/>
        <v>0.49400511875859343</v>
      </c>
      <c r="AJ12430">
        <f t="shared" si="3895"/>
        <v>9.1555631610119704E-7</v>
      </c>
      <c r="AO12430" s="3">
        <f t="shared" si="3883"/>
        <v>0.4941192445095568</v>
      </c>
      <c r="AQ12430">
        <f t="shared" si="3896"/>
        <v>1319.9500000002381</v>
      </c>
      <c r="AR12430">
        <f t="shared" si="3897"/>
        <v>19.110728558758531</v>
      </c>
      <c r="AS12430" s="5">
        <f t="shared" si="3898"/>
        <v>17.361321356482762</v>
      </c>
      <c r="AT12430">
        <f t="shared" si="3899"/>
        <v>3.0604255593743339</v>
      </c>
    </row>
    <row r="12431" spans="1:46" x14ac:dyDescent="0.25">
      <c r="A12431" s="1">
        <v>1320.050000000238</v>
      </c>
      <c r="B12431">
        <v>19.11253956147409</v>
      </c>
      <c r="D12431">
        <f t="shared" si="3884"/>
        <v>0.49500179218605983</v>
      </c>
      <c r="E12431">
        <f t="shared" si="3882"/>
        <v>0.53898734348806365</v>
      </c>
      <c r="G12431">
        <f t="shared" si="3900"/>
        <v>0.49500179218605983</v>
      </c>
      <c r="H12431" s="2">
        <f t="shared" si="3901"/>
        <v>0.53898734348806365</v>
      </c>
      <c r="L12431" s="16">
        <f t="shared" si="3885"/>
        <v>0.53909934338944865</v>
      </c>
      <c r="M12431">
        <f t="shared" si="3886"/>
        <v>1.9445940221354985E-3</v>
      </c>
      <c r="P12431" s="19">
        <f t="shared" si="3887"/>
        <v>0.53898821174619538</v>
      </c>
      <c r="Q12431">
        <f t="shared" si="3888"/>
        <v>1.9348051057202751E-3</v>
      </c>
      <c r="T12431" s="19"/>
      <c r="V12431" s="19">
        <f t="shared" si="3889"/>
        <v>-6.1500931719013461E-6</v>
      </c>
      <c r="Y12431" s="19">
        <f t="shared" si="3890"/>
        <v>0.68417590883766699</v>
      </c>
      <c r="Z12431" s="14">
        <f t="shared" si="3891"/>
        <v>3.5786846410915875E-2</v>
      </c>
      <c r="AB12431" s="17">
        <f t="shared" si="3892"/>
        <v>24.764924705293382</v>
      </c>
      <c r="AC12431">
        <f t="shared" si="3893"/>
        <v>31.949457814069032</v>
      </c>
      <c r="AI12431" s="19">
        <f t="shared" si="3894"/>
        <v>0.49405251836366526</v>
      </c>
      <c r="AJ12431">
        <f t="shared" si="3895"/>
        <v>9.0112078988359689E-7</v>
      </c>
      <c r="AO12431" s="3">
        <f t="shared" si="3883"/>
        <v>0.49416664437369184</v>
      </c>
      <c r="AQ12431">
        <f t="shared" si="3896"/>
        <v>1320.050000000238</v>
      </c>
      <c r="AR12431">
        <f t="shared" si="3897"/>
        <v>19.11253956147409</v>
      </c>
      <c r="AS12431" s="5">
        <f t="shared" si="3898"/>
        <v>17.363166686539479</v>
      </c>
      <c r="AT12431">
        <f t="shared" si="3899"/>
        <v>3.0603054555569864</v>
      </c>
    </row>
    <row r="12432" spans="1:46" x14ac:dyDescent="0.25">
      <c r="A12432" s="1">
        <v>1320.1500000002379</v>
      </c>
      <c r="B12432">
        <v>19.11435051046583</v>
      </c>
      <c r="D12432">
        <f t="shared" si="3884"/>
        <v>0.49504161854314294</v>
      </c>
      <c r="E12432">
        <f t="shared" si="3882"/>
        <v>0.53903385997258157</v>
      </c>
      <c r="G12432">
        <f t="shared" si="3900"/>
        <v>0.49504161854314294</v>
      </c>
      <c r="H12432" s="2">
        <f t="shared" si="3901"/>
        <v>0.53903385997258157</v>
      </c>
      <c r="L12432" s="16">
        <f t="shared" si="3885"/>
        <v>0.53914585830400696</v>
      </c>
      <c r="M12432">
        <f t="shared" si="3886"/>
        <v>1.9451839648837795E-3</v>
      </c>
      <c r="P12432" s="19">
        <f t="shared" si="3887"/>
        <v>0.53903472823358822</v>
      </c>
      <c r="Q12432">
        <f t="shared" si="3888"/>
        <v>1.9353937002355511E-3</v>
      </c>
      <c r="T12432" s="19"/>
      <c r="V12432" s="19">
        <f t="shared" si="3889"/>
        <v>-6.1381177610654766E-6</v>
      </c>
      <c r="Y12432" s="19">
        <f t="shared" si="3890"/>
        <v>0.6842222192900691</v>
      </c>
      <c r="Z12432" s="14">
        <f t="shared" si="3891"/>
        <v>3.578929969896788E-2</v>
      </c>
      <c r="AB12432" s="17">
        <f t="shared" si="3892"/>
        <v>24.766727633179134</v>
      </c>
      <c r="AC12432">
        <f t="shared" si="3893"/>
        <v>31.949367137372729</v>
      </c>
      <c r="AI12432" s="19">
        <f t="shared" si="3894"/>
        <v>0.49409991733381275</v>
      </c>
      <c r="AJ12432">
        <f t="shared" si="3895"/>
        <v>8.8680116765392598E-7</v>
      </c>
      <c r="AO12432" s="3">
        <f t="shared" si="3883"/>
        <v>0.49421404360082311</v>
      </c>
      <c r="AQ12432">
        <f t="shared" si="3896"/>
        <v>1320.1500000002379</v>
      </c>
      <c r="AR12432">
        <f t="shared" si="3897"/>
        <v>19.11435051046583</v>
      </c>
      <c r="AS12432" s="5">
        <f t="shared" si="3898"/>
        <v>17.36501199187774</v>
      </c>
      <c r="AT12432">
        <f t="shared" si="3899"/>
        <v>3.0601852526159719</v>
      </c>
    </row>
    <row r="12433" spans="1:46" x14ac:dyDescent="0.25">
      <c r="A12433" s="1">
        <v>1320.2500000002381</v>
      </c>
      <c r="B12433">
        <v>19.116161405728789</v>
      </c>
      <c r="D12433">
        <f t="shared" si="3884"/>
        <v>0.4950814449002261</v>
      </c>
      <c r="E12433">
        <f t="shared" si="3882"/>
        <v>0.53908037507700879</v>
      </c>
      <c r="G12433">
        <f t="shared" si="3900"/>
        <v>0.4950814449002261</v>
      </c>
      <c r="H12433" s="2">
        <f t="shared" si="3901"/>
        <v>0.53908037507700879</v>
      </c>
      <c r="L12433" s="16">
        <f t="shared" si="3885"/>
        <v>0.53919237183657032</v>
      </c>
      <c r="M12433">
        <f t="shared" si="3886"/>
        <v>1.945773875183498E-3</v>
      </c>
      <c r="P12433" s="19">
        <f t="shared" si="3887"/>
        <v>0.5390812433408716</v>
      </c>
      <c r="Q12433">
        <f t="shared" si="3888"/>
        <v>1.9359822628174301E-3</v>
      </c>
      <c r="T12433" s="19"/>
      <c r="V12433" s="19">
        <f t="shared" si="3889"/>
        <v>-6.1261646974000351E-6</v>
      </c>
      <c r="Y12433" s="19">
        <f t="shared" si="3890"/>
        <v>0.68426852841167229</v>
      </c>
      <c r="Z12433" s="14">
        <f t="shared" si="3891"/>
        <v>3.579175256756692E-2</v>
      </c>
      <c r="AB12433" s="17">
        <f t="shared" si="3892"/>
        <v>24.768530509255104</v>
      </c>
      <c r="AC12433">
        <f t="shared" si="3893"/>
        <v>31.949276482498878</v>
      </c>
      <c r="AI12433" s="19">
        <f t="shared" si="3894"/>
        <v>0.49414731566885051</v>
      </c>
      <c r="AJ12433">
        <f t="shared" si="3895"/>
        <v>8.7259742091035266E-7</v>
      </c>
      <c r="AO12433" s="3">
        <f t="shared" si="3883"/>
        <v>0.49426144219076584</v>
      </c>
      <c r="AQ12433">
        <f t="shared" si="3896"/>
        <v>1320.2500000002381</v>
      </c>
      <c r="AR12433">
        <f t="shared" si="3897"/>
        <v>19.116161405728789</v>
      </c>
      <c r="AS12433" s="5">
        <f t="shared" si="3898"/>
        <v>17.366857272490329</v>
      </c>
      <c r="AT12433">
        <f t="shared" si="3899"/>
        <v>3.0600649505651623</v>
      </c>
    </row>
    <row r="12434" spans="1:46" x14ac:dyDescent="0.25">
      <c r="A12434" s="1">
        <v>1320.350000000238</v>
      </c>
      <c r="B12434">
        <v>19.11797224725796</v>
      </c>
      <c r="D12434">
        <f t="shared" si="3884"/>
        <v>0.49512127125730915</v>
      </c>
      <c r="E12434">
        <f t="shared" si="3882"/>
        <v>0.53912688880121662</v>
      </c>
      <c r="G12434">
        <f t="shared" si="3900"/>
        <v>0.49512127125730915</v>
      </c>
      <c r="H12434" s="2">
        <f t="shared" si="3901"/>
        <v>0.53912688880121662</v>
      </c>
      <c r="L12434" s="16">
        <f t="shared" si="3885"/>
        <v>0.53923888398700015</v>
      </c>
      <c r="M12434">
        <f t="shared" si="3886"/>
        <v>1.9463637529669937E-3</v>
      </c>
      <c r="P12434" s="19">
        <f t="shared" si="3887"/>
        <v>0.53912775706791682</v>
      </c>
      <c r="Q12434">
        <f t="shared" si="3888"/>
        <v>1.9365707933992147E-3</v>
      </c>
      <c r="T12434" s="19"/>
      <c r="V12434" s="19">
        <f t="shared" si="3889"/>
        <v>-6.1142339413244077E-6</v>
      </c>
      <c r="Y12434" s="19">
        <f t="shared" si="3890"/>
        <v>0.68431483620241673</v>
      </c>
      <c r="Z12434" s="14">
        <f t="shared" si="3891"/>
        <v>3.5794205016638644E-2</v>
      </c>
      <c r="AB12434" s="17">
        <f t="shared" si="3892"/>
        <v>24.770333333518963</v>
      </c>
      <c r="AC12434">
        <f t="shared" si="3893"/>
        <v>31.949185849477661</v>
      </c>
      <c r="AI12434" s="19">
        <f t="shared" si="3894"/>
        <v>0.49419471336855647</v>
      </c>
      <c r="AJ12434">
        <f t="shared" si="3895"/>
        <v>8.5850952120981836E-7</v>
      </c>
      <c r="AO12434" s="3">
        <f t="shared" si="3883"/>
        <v>0.49430884014327869</v>
      </c>
      <c r="AQ12434">
        <f t="shared" si="3896"/>
        <v>1320.350000000238</v>
      </c>
      <c r="AR12434">
        <f t="shared" si="3897"/>
        <v>19.11797224725796</v>
      </c>
      <c r="AS12434" s="5">
        <f t="shared" si="3898"/>
        <v>17.368702528368598</v>
      </c>
      <c r="AT12434">
        <f t="shared" si="3899"/>
        <v>3.0599445494232684</v>
      </c>
    </row>
    <row r="12435" spans="1:46" x14ac:dyDescent="0.25">
      <c r="A12435" s="1">
        <v>1320.4500000002381</v>
      </c>
      <c r="B12435">
        <v>19.119783035048389</v>
      </c>
      <c r="D12435">
        <f t="shared" si="3884"/>
        <v>0.49516109761439231</v>
      </c>
      <c r="E12435">
        <f t="shared" si="3882"/>
        <v>0.53917340114507772</v>
      </c>
      <c r="G12435">
        <f t="shared" si="3900"/>
        <v>0.49516109761439231</v>
      </c>
      <c r="H12435" s="2">
        <f t="shared" si="3901"/>
        <v>0.53917340114507772</v>
      </c>
      <c r="L12435" s="16">
        <f t="shared" si="3885"/>
        <v>0.53928539475517212</v>
      </c>
      <c r="M12435">
        <f t="shared" si="3886"/>
        <v>1.9469535981678295E-3</v>
      </c>
      <c r="P12435" s="19">
        <f t="shared" si="3887"/>
        <v>0.53917426941459656</v>
      </c>
      <c r="Q12435">
        <f t="shared" si="3888"/>
        <v>1.937159291914295E-3</v>
      </c>
      <c r="T12435" s="19"/>
      <c r="V12435" s="19">
        <f t="shared" si="3889"/>
        <v>-6.1023254533232404E-6</v>
      </c>
      <c r="Y12435" s="19">
        <f t="shared" si="3890"/>
        <v>0.68436114266224135</v>
      </c>
      <c r="Z12435" s="14">
        <f t="shared" si="3891"/>
        <v>3.5796657046108106E-2</v>
      </c>
      <c r="AB12435" s="17">
        <f t="shared" si="3892"/>
        <v>24.772136105968329</v>
      </c>
      <c r="AC12435">
        <f t="shared" si="3893"/>
        <v>31.949095238338074</v>
      </c>
      <c r="AI12435" s="19">
        <f t="shared" si="3894"/>
        <v>0.49424211043270816</v>
      </c>
      <c r="AJ12435">
        <f t="shared" si="3895"/>
        <v>8.4453744009977677E-7</v>
      </c>
      <c r="AO12435" s="3">
        <f t="shared" si="3883"/>
        <v>0.49435623745817714</v>
      </c>
      <c r="AQ12435">
        <f t="shared" si="3896"/>
        <v>1320.4500000002381</v>
      </c>
      <c r="AR12435">
        <f t="shared" si="3897"/>
        <v>19.119783035048389</v>
      </c>
      <c r="AS12435" s="5">
        <f t="shared" si="3898"/>
        <v>17.370547759503893</v>
      </c>
      <c r="AT12435">
        <f t="shared" si="3899"/>
        <v>3.0598240492092295</v>
      </c>
    </row>
    <row r="12436" spans="1:46" x14ac:dyDescent="0.25">
      <c r="A12436" s="1">
        <v>1320.550000000238</v>
      </c>
      <c r="B12436">
        <v>19.121593769095099</v>
      </c>
      <c r="D12436">
        <f t="shared" si="3884"/>
        <v>0.49520092397147542</v>
      </c>
      <c r="E12436">
        <f t="shared" si="3882"/>
        <v>0.53921991210846443</v>
      </c>
      <c r="G12436">
        <f t="shared" si="3900"/>
        <v>0.49520092397147542</v>
      </c>
      <c r="H12436" s="2">
        <f t="shared" si="3901"/>
        <v>0.53921991210846443</v>
      </c>
      <c r="L12436" s="16">
        <f t="shared" si="3885"/>
        <v>0.53933190414096543</v>
      </c>
      <c r="M12436">
        <f t="shared" si="3886"/>
        <v>1.9475434107199213E-3</v>
      </c>
      <c r="P12436" s="19">
        <f t="shared" si="3887"/>
        <v>0.53922078038078325</v>
      </c>
      <c r="Q12436">
        <f t="shared" si="3888"/>
        <v>1.9377477582960799E-3</v>
      </c>
      <c r="T12436" s="19"/>
      <c r="V12436" s="19">
        <f t="shared" si="3889"/>
        <v>-6.0904391939467935E-6</v>
      </c>
      <c r="Y12436" s="19">
        <f t="shared" si="3890"/>
        <v>0.6844074477910852</v>
      </c>
      <c r="Z12436" s="14">
        <f t="shared" si="3891"/>
        <v>3.5799108655900566E-2</v>
      </c>
      <c r="AB12436" s="17">
        <f t="shared" si="3892"/>
        <v>24.773938826600837</v>
      </c>
      <c r="AC12436">
        <f t="shared" si="3893"/>
        <v>31.94900464910954</v>
      </c>
      <c r="AI12436" s="19">
        <f t="shared" si="3894"/>
        <v>0.49428950686112061</v>
      </c>
      <c r="AJ12436">
        <f t="shared" si="3895"/>
        <v>8.3068114904750516E-7</v>
      </c>
      <c r="AO12436" s="3">
        <f t="shared" si="3883"/>
        <v>0.49440363413521982</v>
      </c>
      <c r="AQ12436">
        <f t="shared" si="3896"/>
        <v>1320.550000000238</v>
      </c>
      <c r="AR12436">
        <f t="shared" si="3897"/>
        <v>19.121593769095099</v>
      </c>
      <c r="AS12436" s="5">
        <f t="shared" si="3898"/>
        <v>17.372392965889006</v>
      </c>
      <c r="AT12436">
        <f t="shared" si="3899"/>
        <v>3.0597034499368436</v>
      </c>
    </row>
    <row r="12437" spans="1:46" x14ac:dyDescent="0.25">
      <c r="A12437" s="1">
        <v>1320.6500000002379</v>
      </c>
      <c r="B12437">
        <v>19.12340444939311</v>
      </c>
      <c r="D12437">
        <f t="shared" si="3884"/>
        <v>0.49524075032855847</v>
      </c>
      <c r="E12437">
        <f t="shared" si="3882"/>
        <v>0.53926642169124872</v>
      </c>
      <c r="G12437">
        <f t="shared" si="3900"/>
        <v>0.49524075032855847</v>
      </c>
      <c r="H12437" s="2">
        <f t="shared" si="3901"/>
        <v>0.53926642169124872</v>
      </c>
      <c r="L12437" s="16">
        <f t="shared" si="3885"/>
        <v>0.53937841214424154</v>
      </c>
      <c r="M12437">
        <f t="shared" si="3886"/>
        <v>1.9481331905556074E-3</v>
      </c>
      <c r="P12437" s="19">
        <f t="shared" si="3887"/>
        <v>0.53926728996634876</v>
      </c>
      <c r="Q12437">
        <f t="shared" si="3888"/>
        <v>1.93833619247792E-3</v>
      </c>
      <c r="T12437" s="19"/>
      <c r="V12437" s="19">
        <f t="shared" si="3889"/>
        <v>-6.0785751238108098E-6</v>
      </c>
      <c r="Y12437" s="19">
        <f t="shared" si="3890"/>
        <v>0.68445375158888622</v>
      </c>
      <c r="Z12437" s="14">
        <f t="shared" si="3891"/>
        <v>3.5801559845940793E-2</v>
      </c>
      <c r="AB12437" s="17">
        <f t="shared" si="3892"/>
        <v>24.775741495414064</v>
      </c>
      <c r="AC12437">
        <f t="shared" si="3893"/>
        <v>31.948914081820877</v>
      </c>
      <c r="AI12437" s="19">
        <f t="shared" si="3894"/>
        <v>0.49433690265355268</v>
      </c>
      <c r="AJ12437">
        <f t="shared" si="3895"/>
        <v>8.1694061961336613E-7</v>
      </c>
      <c r="AO12437" s="3">
        <f t="shared" si="3883"/>
        <v>0.49445103017424064</v>
      </c>
      <c r="AQ12437">
        <f t="shared" si="3896"/>
        <v>1320.6500000002379</v>
      </c>
      <c r="AR12437">
        <f t="shared" si="3897"/>
        <v>19.123404449393114</v>
      </c>
      <c r="AS12437" s="5">
        <f t="shared" si="3898"/>
        <v>17.374238147514554</v>
      </c>
      <c r="AT12437">
        <f t="shared" si="3899"/>
        <v>3.0595827516275182</v>
      </c>
    </row>
    <row r="12438" spans="1:46" x14ac:dyDescent="0.25">
      <c r="A12438" s="1">
        <v>1320.7500000002381</v>
      </c>
      <c r="B12438">
        <v>19.125215075937469</v>
      </c>
      <c r="D12438">
        <f t="shared" si="3884"/>
        <v>0.49528057668564163</v>
      </c>
      <c r="E12438">
        <f t="shared" si="3882"/>
        <v>0.53931292989330326</v>
      </c>
      <c r="G12438">
        <f t="shared" si="3900"/>
        <v>0.49528057668564163</v>
      </c>
      <c r="H12438" s="2">
        <f t="shared" si="3901"/>
        <v>0.53931292989330326</v>
      </c>
      <c r="L12438" s="16">
        <f t="shared" si="3885"/>
        <v>0.53942491876487253</v>
      </c>
      <c r="M12438">
        <f t="shared" si="3886"/>
        <v>1.9487229376081562E-3</v>
      </c>
      <c r="P12438" s="19">
        <f t="shared" si="3887"/>
        <v>0.53931379817116576</v>
      </c>
      <c r="Q12438">
        <f t="shared" si="3888"/>
        <v>1.9389245943932242E-3</v>
      </c>
      <c r="T12438" s="19"/>
      <c r="V12438" s="19">
        <f t="shared" si="3889"/>
        <v>-6.0667332035962071E-6</v>
      </c>
      <c r="Y12438" s="19">
        <f t="shared" si="3890"/>
        <v>0.68450005405558445</v>
      </c>
      <c r="Z12438" s="14">
        <f t="shared" si="3891"/>
        <v>3.5804010616154305E-2</v>
      </c>
      <c r="AB12438" s="17">
        <f t="shared" si="3892"/>
        <v>24.777544112405675</v>
      </c>
      <c r="AC12438">
        <f t="shared" si="3893"/>
        <v>31.9488235365016</v>
      </c>
      <c r="AI12438" s="19">
        <f t="shared" si="3894"/>
        <v>0.49438429780980164</v>
      </c>
      <c r="AJ12438">
        <f t="shared" si="3895"/>
        <v>8.0331582327698582E-7</v>
      </c>
      <c r="AO12438" s="3">
        <f t="shared" si="3883"/>
        <v>0.49449842557498003</v>
      </c>
      <c r="AQ12438">
        <f t="shared" si="3896"/>
        <v>1320.7500000002381</v>
      </c>
      <c r="AR12438">
        <f t="shared" si="3897"/>
        <v>19.125215075937469</v>
      </c>
      <c r="AS12438" s="5">
        <f t="shared" si="3898"/>
        <v>17.376083304372639</v>
      </c>
      <c r="AT12438">
        <f t="shared" si="3899"/>
        <v>3.0594619542975208</v>
      </c>
    </row>
    <row r="12439" spans="1:46" x14ac:dyDescent="0.25">
      <c r="A12439" s="1">
        <v>1320.850000000238</v>
      </c>
      <c r="B12439">
        <v>19.12702564872319</v>
      </c>
      <c r="D12439">
        <f t="shared" si="3884"/>
        <v>0.49532040304272468</v>
      </c>
      <c r="E12439">
        <f t="shared" si="3882"/>
        <v>0.53935943671450026</v>
      </c>
      <c r="G12439">
        <f t="shared" si="3900"/>
        <v>0.49532040304272468</v>
      </c>
      <c r="H12439" s="2">
        <f t="shared" si="3901"/>
        <v>0.53935943671450026</v>
      </c>
      <c r="L12439" s="16">
        <f t="shared" si="3885"/>
        <v>0.53947142400274117</v>
      </c>
      <c r="M12439">
        <f t="shared" si="3886"/>
        <v>1.949312651811816E-3</v>
      </c>
      <c r="P12439" s="19">
        <f t="shared" si="3887"/>
        <v>0.53936030499510657</v>
      </c>
      <c r="Q12439">
        <f t="shared" si="3888"/>
        <v>1.9395129639754101E-3</v>
      </c>
      <c r="T12439" s="19"/>
      <c r="V12439" s="19">
        <f t="shared" si="3889"/>
        <v>-6.0549133940491952E-6</v>
      </c>
      <c r="Y12439" s="19">
        <f t="shared" si="3890"/>
        <v>0.68454635519111862</v>
      </c>
      <c r="Z12439" s="14">
        <f t="shared" si="3891"/>
        <v>3.5806460966466273E-2</v>
      </c>
      <c r="AB12439" s="17">
        <f t="shared" si="3892"/>
        <v>24.779346677573294</v>
      </c>
      <c r="AC12439">
        <f t="shared" si="3893"/>
        <v>31.948733013181091</v>
      </c>
      <c r="AI12439" s="19">
        <f t="shared" si="3894"/>
        <v>0.49443169232968143</v>
      </c>
      <c r="AJ12439">
        <f t="shared" si="3895"/>
        <v>7.8980673147784242E-7</v>
      </c>
      <c r="AO12439" s="3">
        <f t="shared" si="3883"/>
        <v>0.49454582033725303</v>
      </c>
      <c r="AQ12439">
        <f t="shared" si="3896"/>
        <v>1320.850000000238</v>
      </c>
      <c r="AR12439">
        <f t="shared" si="3897"/>
        <v>19.12702564872319</v>
      </c>
      <c r="AS12439" s="5">
        <f t="shared" si="3898"/>
        <v>17.377928436456024</v>
      </c>
      <c r="AT12439">
        <f t="shared" si="3899"/>
        <v>3.0593410579607729</v>
      </c>
    </row>
    <row r="12440" spans="1:46" x14ac:dyDescent="0.25">
      <c r="A12440" s="1">
        <v>1320.9500000002381</v>
      </c>
      <c r="B12440">
        <v>19.12883616774532</v>
      </c>
      <c r="D12440">
        <f t="shared" si="3884"/>
        <v>0.49536022939980784</v>
      </c>
      <c r="E12440">
        <f t="shared" si="3882"/>
        <v>0.53940594215471227</v>
      </c>
      <c r="G12440">
        <f t="shared" si="3900"/>
        <v>0.49536022939980784</v>
      </c>
      <c r="H12440" s="2">
        <f t="shared" si="3901"/>
        <v>0.53940594215471227</v>
      </c>
      <c r="L12440" s="16">
        <f t="shared" si="3885"/>
        <v>0.53951792785771957</v>
      </c>
      <c r="M12440">
        <f t="shared" si="3886"/>
        <v>1.9499023330998601E-3</v>
      </c>
      <c r="P12440" s="19">
        <f t="shared" si="3887"/>
        <v>0.5394068104380435</v>
      </c>
      <c r="Q12440">
        <f t="shared" si="3888"/>
        <v>1.9401013011578617E-3</v>
      </c>
      <c r="T12440" s="19"/>
      <c r="V12440" s="19">
        <f t="shared" si="3889"/>
        <v>-6.0431156559810407E-6</v>
      </c>
      <c r="Y12440" s="19">
        <f t="shared" si="3890"/>
        <v>0.68459265499542721</v>
      </c>
      <c r="Z12440" s="14">
        <f t="shared" si="3891"/>
        <v>3.5808910896801618E-2</v>
      </c>
      <c r="AB12440" s="17">
        <f t="shared" si="3892"/>
        <v>24.781149190914515</v>
      </c>
      <c r="AC12440">
        <f t="shared" si="3893"/>
        <v>31.948642511888092</v>
      </c>
      <c r="AI12440" s="19">
        <f t="shared" si="3894"/>
        <v>0.49447908621296999</v>
      </c>
      <c r="AJ12440">
        <f t="shared" si="3895"/>
        <v>7.7641331571076516E-7</v>
      </c>
      <c r="AO12440" s="3">
        <f t="shared" si="3883"/>
        <v>0.49459321446087379</v>
      </c>
      <c r="AQ12440">
        <f t="shared" si="3896"/>
        <v>1320.9500000002381</v>
      </c>
      <c r="AR12440">
        <f t="shared" si="3897"/>
        <v>19.12883616774532</v>
      </c>
      <c r="AS12440" s="5">
        <f t="shared" si="3898"/>
        <v>17.379773543756059</v>
      </c>
      <c r="AT12440">
        <f t="shared" si="3899"/>
        <v>3.0592200626361978</v>
      </c>
    </row>
    <row r="12441" spans="1:46" x14ac:dyDescent="0.25">
      <c r="A12441" s="1">
        <v>1321.050000000238</v>
      </c>
      <c r="B12441">
        <v>19.130646632998911</v>
      </c>
      <c r="D12441">
        <f t="shared" si="3884"/>
        <v>0.49540005575689094</v>
      </c>
      <c r="E12441">
        <f t="shared" si="3882"/>
        <v>0.53945244621381228</v>
      </c>
      <c r="G12441">
        <f t="shared" si="3900"/>
        <v>0.49540005575689094</v>
      </c>
      <c r="H12441" s="2">
        <f t="shared" si="3901"/>
        <v>0.53945244621381228</v>
      </c>
      <c r="L12441" s="16">
        <f t="shared" si="3885"/>
        <v>0.53956443032967272</v>
      </c>
      <c r="M12441">
        <f t="shared" si="3886"/>
        <v>1.9504919814049733E-3</v>
      </c>
      <c r="P12441" s="19">
        <f t="shared" si="3887"/>
        <v>0.53945331449984979</v>
      </c>
      <c r="Q12441">
        <f t="shared" si="3888"/>
        <v>1.9406896058740799E-3</v>
      </c>
      <c r="T12441" s="19"/>
      <c r="V12441" s="19">
        <f t="shared" si="3889"/>
        <v>-6.0313399502679077E-6</v>
      </c>
      <c r="Y12441" s="19">
        <f t="shared" si="3890"/>
        <v>0.68463895346844983</v>
      </c>
      <c r="Z12441" s="14">
        <f t="shared" si="3891"/>
        <v>3.5811360407085845E-2</v>
      </c>
      <c r="AB12441" s="17">
        <f t="shared" si="3892"/>
        <v>24.782951652426991</v>
      </c>
      <c r="AC12441">
        <f t="shared" si="3893"/>
        <v>31.948552032651875</v>
      </c>
      <c r="AI12441" s="19">
        <f t="shared" si="3894"/>
        <v>0.49452647945944528</v>
      </c>
      <c r="AJ12441">
        <f t="shared" si="3895"/>
        <v>7.6313554745887908E-7</v>
      </c>
      <c r="AO12441" s="3">
        <f t="shared" si="3883"/>
        <v>0.49464060794558384</v>
      </c>
      <c r="AQ12441">
        <f t="shared" si="3896"/>
        <v>1321.050000000238</v>
      </c>
      <c r="AR12441">
        <f t="shared" si="3897"/>
        <v>19.130646632998911</v>
      </c>
      <c r="AS12441" s="5">
        <f t="shared" si="3898"/>
        <v>17.3816186262641</v>
      </c>
      <c r="AT12441">
        <f t="shared" si="3899"/>
        <v>3.0590989683427461</v>
      </c>
    </row>
    <row r="12442" spans="1:46" x14ac:dyDescent="0.25">
      <c r="A12442" s="1">
        <v>1321.1500000002379</v>
      </c>
      <c r="B12442">
        <v>19.13245704447899</v>
      </c>
      <c r="D12442">
        <f t="shared" si="3884"/>
        <v>0.495439882113974</v>
      </c>
      <c r="E12442">
        <f t="shared" si="3882"/>
        <v>0.53949894889167249</v>
      </c>
      <c r="G12442">
        <f t="shared" si="3900"/>
        <v>0.495439882113974</v>
      </c>
      <c r="H12442" s="2">
        <f t="shared" si="3901"/>
        <v>0.53949894889167249</v>
      </c>
      <c r="L12442" s="16">
        <f t="shared" si="3885"/>
        <v>0.53961093141847627</v>
      </c>
      <c r="M12442">
        <f t="shared" si="3886"/>
        <v>1.9510815966607708E-3</v>
      </c>
      <c r="P12442" s="19">
        <f t="shared" si="3887"/>
        <v>0.53949981718039752</v>
      </c>
      <c r="Q12442">
        <f t="shared" si="3888"/>
        <v>1.9412778780574576E-3</v>
      </c>
      <c r="T12442" s="19"/>
      <c r="V12442" s="19">
        <f t="shared" si="3889"/>
        <v>-6.0195862378510774E-6</v>
      </c>
      <c r="Y12442" s="19">
        <f t="shared" si="3890"/>
        <v>0.68468525061012497</v>
      </c>
      <c r="Z12442" s="14">
        <f t="shared" si="3891"/>
        <v>3.581380949724397E-2</v>
      </c>
      <c r="AB12442" s="17">
        <f t="shared" si="3892"/>
        <v>24.78475406210833</v>
      </c>
      <c r="AC12442">
        <f t="shared" si="3893"/>
        <v>31.948461575501536</v>
      </c>
      <c r="AI12442" s="19">
        <f t="shared" si="3894"/>
        <v>0.49457387206890346</v>
      </c>
      <c r="AJ12442">
        <f t="shared" si="3895"/>
        <v>7.4997339816306314E-7</v>
      </c>
      <c r="AO12442" s="3">
        <f t="shared" si="3883"/>
        <v>0.49468800079121644</v>
      </c>
      <c r="AQ12442">
        <f t="shared" si="3896"/>
        <v>1321.1500000002379</v>
      </c>
      <c r="AR12442">
        <f t="shared" si="3897"/>
        <v>19.132457044478986</v>
      </c>
      <c r="AS12442" s="5">
        <f t="shared" si="3898"/>
        <v>17.383463683972213</v>
      </c>
      <c r="AT12442">
        <f t="shared" si="3899"/>
        <v>3.0589777750967762</v>
      </c>
    </row>
    <row r="12443" spans="1:46" x14ac:dyDescent="0.25">
      <c r="A12443" s="1">
        <v>1321.2500000002381</v>
      </c>
      <c r="B12443">
        <v>19.13426740218058</v>
      </c>
      <c r="D12443">
        <f t="shared" si="3884"/>
        <v>0.49547970847105716</v>
      </c>
      <c r="E12443">
        <f t="shared" si="3882"/>
        <v>0.53954545018816524</v>
      </c>
      <c r="G12443">
        <f t="shared" si="3900"/>
        <v>0.49547970847105716</v>
      </c>
      <c r="H12443" s="2">
        <f t="shared" si="3901"/>
        <v>0.53954545018816524</v>
      </c>
      <c r="L12443" s="16">
        <f t="shared" si="3885"/>
        <v>0.53965743112401299</v>
      </c>
      <c r="M12443">
        <f t="shared" si="3886"/>
        <v>1.9516711788014867E-3</v>
      </c>
      <c r="P12443" s="19">
        <f t="shared" si="3887"/>
        <v>0.53954631847955892</v>
      </c>
      <c r="Q12443">
        <f t="shared" si="3888"/>
        <v>1.9418661176413875E-3</v>
      </c>
      <c r="T12443" s="19"/>
      <c r="V12443" s="19">
        <f t="shared" si="3889"/>
        <v>-6.0078544797366225E-6</v>
      </c>
      <c r="Y12443" s="19">
        <f t="shared" si="3890"/>
        <v>0.68473154642039102</v>
      </c>
      <c r="Z12443" s="14">
        <f t="shared" si="3891"/>
        <v>3.5816258167200923E-2</v>
      </c>
      <c r="AB12443" s="17">
        <f t="shared" si="3892"/>
        <v>24.786556419956135</v>
      </c>
      <c r="AC12443">
        <f t="shared" si="3893"/>
        <v>31.948371140466147</v>
      </c>
      <c r="AI12443" s="19">
        <f t="shared" si="3894"/>
        <v>0.49462126404112206</v>
      </c>
      <c r="AJ12443">
        <f t="shared" si="3895"/>
        <v>7.3692683928660105E-7</v>
      </c>
      <c r="AO12443" s="3">
        <f t="shared" si="3883"/>
        <v>0.49473539299754909</v>
      </c>
      <c r="AQ12443">
        <f t="shared" si="3896"/>
        <v>1321.2500000002381</v>
      </c>
      <c r="AR12443">
        <f t="shared" si="3897"/>
        <v>19.13426740218058</v>
      </c>
      <c r="AS12443" s="5">
        <f t="shared" si="3898"/>
        <v>17.385308716871737</v>
      </c>
      <c r="AT12443">
        <f t="shared" si="3899"/>
        <v>3.0588564829172351</v>
      </c>
    </row>
    <row r="12444" spans="1:46" x14ac:dyDescent="0.25">
      <c r="A12444" s="1">
        <v>1321.350000000238</v>
      </c>
      <c r="B12444">
        <v>19.136077706098771</v>
      </c>
      <c r="D12444">
        <f t="shared" si="3884"/>
        <v>0.49551953482814026</v>
      </c>
      <c r="E12444">
        <f t="shared" si="3882"/>
        <v>0.53959195010316419</v>
      </c>
      <c r="G12444">
        <f t="shared" si="3900"/>
        <v>0.49551953482814026</v>
      </c>
      <c r="H12444" s="2">
        <f t="shared" si="3901"/>
        <v>0.53959195010316419</v>
      </c>
      <c r="L12444" s="16">
        <f t="shared" si="3885"/>
        <v>0.53970392944613366</v>
      </c>
      <c r="M12444">
        <f t="shared" si="3886"/>
        <v>1.9522607277585636E-3</v>
      </c>
      <c r="P12444" s="19">
        <f t="shared" si="3887"/>
        <v>0.53959281839720796</v>
      </c>
      <c r="Q12444">
        <f t="shared" si="3888"/>
        <v>1.942454324559453E-3</v>
      </c>
      <c r="T12444" s="19"/>
      <c r="V12444" s="19">
        <f t="shared" si="3889"/>
        <v>-5.9961446369950051E-6</v>
      </c>
      <c r="Y12444" s="19">
        <f t="shared" si="3890"/>
        <v>0.68477784089918814</v>
      </c>
      <c r="Z12444" s="14">
        <f t="shared" si="3891"/>
        <v>3.5818706416882437E-2</v>
      </c>
      <c r="AB12444" s="17">
        <f t="shared" si="3892"/>
        <v>24.788358725968067</v>
      </c>
      <c r="AC12444">
        <f t="shared" si="3893"/>
        <v>31.948280727574687</v>
      </c>
      <c r="AI12444" s="19">
        <f t="shared" si="3894"/>
        <v>0.49466865537593541</v>
      </c>
      <c r="AJ12444">
        <f t="shared" si="3895"/>
        <v>7.2399584218443531E-7</v>
      </c>
      <c r="AO12444" s="3">
        <f t="shared" si="3883"/>
        <v>0.49478278456434088</v>
      </c>
      <c r="AQ12444">
        <f t="shared" si="3896"/>
        <v>1321.350000000238</v>
      </c>
      <c r="AR12444">
        <f t="shared" si="3897"/>
        <v>19.136077706098771</v>
      </c>
      <c r="AS12444" s="5">
        <f t="shared" si="3898"/>
        <v>17.387153724956224</v>
      </c>
      <c r="AT12444">
        <f t="shared" si="3899"/>
        <v>3.0587350918154939</v>
      </c>
    </row>
    <row r="12445" spans="1:46" x14ac:dyDescent="0.25">
      <c r="A12445" s="1">
        <v>1321.450000000239</v>
      </c>
      <c r="B12445">
        <v>19.137887956228589</v>
      </c>
      <c r="D12445">
        <f t="shared" si="3884"/>
        <v>0.49555936118522376</v>
      </c>
      <c r="E12445">
        <f t="shared" si="3882"/>
        <v>0.53963844863654165</v>
      </c>
      <c r="G12445">
        <f t="shared" si="3900"/>
        <v>0.49555936118522376</v>
      </c>
      <c r="H12445" s="2">
        <f t="shared" si="3901"/>
        <v>0.53963844863654165</v>
      </c>
      <c r="L12445" s="16">
        <f t="shared" si="3885"/>
        <v>0.5397504263847317</v>
      </c>
      <c r="M12445">
        <f t="shared" si="3886"/>
        <v>1.9528502434671617E-3</v>
      </c>
      <c r="P12445" s="19">
        <f t="shared" si="3887"/>
        <v>0.53963931693321676</v>
      </c>
      <c r="Q12445">
        <f t="shared" si="3888"/>
        <v>1.9430424987450215E-3</v>
      </c>
      <c r="T12445" s="19"/>
      <c r="V12445" s="19">
        <f t="shared" si="3889"/>
        <v>-5.9844566707616442E-6</v>
      </c>
      <c r="Y12445" s="19">
        <f t="shared" si="3890"/>
        <v>0.68482413404645437</v>
      </c>
      <c r="Z12445" s="14">
        <f t="shared" si="3891"/>
        <v>3.5821154246213217E-2</v>
      </c>
      <c r="AB12445" s="17">
        <f t="shared" si="3892"/>
        <v>24.790160980141721</v>
      </c>
      <c r="AC12445">
        <f t="shared" si="3893"/>
        <v>31.948190336856101</v>
      </c>
      <c r="AI12445" s="19">
        <f t="shared" si="3894"/>
        <v>0.49471604607308328</v>
      </c>
      <c r="AJ12445">
        <f t="shared" si="3895"/>
        <v>7.1118037836450151E-7</v>
      </c>
      <c r="AO12445" s="3">
        <f t="shared" si="3883"/>
        <v>0.49483017549142572</v>
      </c>
      <c r="AQ12445">
        <f t="shared" si="3896"/>
        <v>1321.450000000239</v>
      </c>
      <c r="AR12445">
        <f t="shared" si="3897"/>
        <v>19.137887956228589</v>
      </c>
      <c r="AS12445" s="5">
        <f t="shared" si="3898"/>
        <v>17.388998708215539</v>
      </c>
      <c r="AT12445">
        <f t="shared" si="3899"/>
        <v>3.0586136018156522</v>
      </c>
    </row>
    <row r="12446" spans="1:46" x14ac:dyDescent="0.25">
      <c r="A12446" s="1">
        <v>1321.550000000238</v>
      </c>
      <c r="B12446">
        <v>19.139698152565071</v>
      </c>
      <c r="D12446">
        <f t="shared" si="3884"/>
        <v>0.49559918754230647</v>
      </c>
      <c r="E12446">
        <f t="shared" si="3882"/>
        <v>0.53968494578817017</v>
      </c>
      <c r="G12446">
        <f t="shared" si="3900"/>
        <v>0.49559918754230647</v>
      </c>
      <c r="H12446" s="2">
        <f t="shared" si="3901"/>
        <v>0.53968494578817017</v>
      </c>
      <c r="L12446" s="16">
        <f t="shared" si="3885"/>
        <v>0.539796921939665</v>
      </c>
      <c r="M12446">
        <f t="shared" si="3886"/>
        <v>1.9534397258594489E-3</v>
      </c>
      <c r="P12446" s="19">
        <f t="shared" si="3887"/>
        <v>0.53968581408745775</v>
      </c>
      <c r="Q12446">
        <f t="shared" si="3888"/>
        <v>1.9436306401316372E-3</v>
      </c>
      <c r="T12446" s="19"/>
      <c r="V12446" s="19">
        <f t="shared" si="3889"/>
        <v>-5.9727905422364209E-6</v>
      </c>
      <c r="Y12446" s="19">
        <f t="shared" si="3890"/>
        <v>0.68487042586212821</v>
      </c>
      <c r="Z12446" s="14">
        <f t="shared" si="3891"/>
        <v>3.5823601655118754E-2</v>
      </c>
      <c r="AB12446" s="17">
        <f t="shared" si="3892"/>
        <v>24.791963182474703</v>
      </c>
      <c r="AC12446">
        <f t="shared" si="3893"/>
        <v>31.948099968339331</v>
      </c>
      <c r="AI12446" s="19">
        <f t="shared" si="3894"/>
        <v>0.4947634361323805</v>
      </c>
      <c r="AJ12446">
        <f t="shared" si="3895"/>
        <v>6.9848041919325965E-7</v>
      </c>
      <c r="AO12446" s="3">
        <f t="shared" si="3883"/>
        <v>0.49487756577856223</v>
      </c>
      <c r="AQ12446">
        <f t="shared" si="3896"/>
        <v>1321.550000000238</v>
      </c>
      <c r="AR12446">
        <f t="shared" si="3897"/>
        <v>19.139698152565071</v>
      </c>
      <c r="AS12446" s="5">
        <f t="shared" si="3898"/>
        <v>17.390843666642471</v>
      </c>
      <c r="AT12446">
        <f t="shared" si="3899"/>
        <v>3.0584920129316</v>
      </c>
    </row>
    <row r="12447" spans="1:46" x14ac:dyDescent="0.25">
      <c r="A12447" s="1">
        <v>1321.6500000002379</v>
      </c>
      <c r="B12447">
        <v>19.141508295103289</v>
      </c>
      <c r="D12447">
        <f t="shared" si="3884"/>
        <v>0.49563901389938958</v>
      </c>
      <c r="E12447">
        <f t="shared" si="3882"/>
        <v>0.53973144155792308</v>
      </c>
      <c r="G12447">
        <f t="shared" si="3900"/>
        <v>0.49563901389938958</v>
      </c>
      <c r="H12447" s="2">
        <f t="shared" si="3901"/>
        <v>0.53973144155792308</v>
      </c>
      <c r="L12447" s="16">
        <f t="shared" si="3885"/>
        <v>0.53984341611082343</v>
      </c>
      <c r="M12447">
        <f t="shared" si="3886"/>
        <v>1.9540291748702176E-3</v>
      </c>
      <c r="P12447" s="19">
        <f t="shared" si="3887"/>
        <v>0.53973230985980458</v>
      </c>
      <c r="Q12447">
        <f t="shared" si="3888"/>
        <v>1.94421874865275E-3</v>
      </c>
      <c r="T12447" s="19"/>
      <c r="V12447" s="19">
        <f t="shared" si="3889"/>
        <v>-5.9611462126834716E-6</v>
      </c>
      <c r="Y12447" s="19">
        <f t="shared" si="3890"/>
        <v>0.68491671634614881</v>
      </c>
      <c r="Z12447" s="14">
        <f t="shared" si="3891"/>
        <v>3.5826048643523928E-2</v>
      </c>
      <c r="AB12447" s="17">
        <f t="shared" si="3892"/>
        <v>24.793765332964643</v>
      </c>
      <c r="AC12447">
        <f t="shared" si="3893"/>
        <v>31.948009622053203</v>
      </c>
      <c r="AI12447" s="19">
        <f t="shared" si="3894"/>
        <v>0.49481082555362388</v>
      </c>
      <c r="AJ12447">
        <f t="shared" si="3895"/>
        <v>6.8589593606212886E-7</v>
      </c>
      <c r="AO12447" s="3">
        <f t="shared" si="3883"/>
        <v>0.49492495542556569</v>
      </c>
      <c r="AQ12447">
        <f t="shared" si="3896"/>
        <v>1321.6500000002379</v>
      </c>
      <c r="AR12447">
        <f t="shared" si="3897"/>
        <v>19.141508295103286</v>
      </c>
      <c r="AS12447" s="5">
        <f t="shared" si="3898"/>
        <v>17.392688600229118</v>
      </c>
      <c r="AT12447">
        <f t="shared" si="3899"/>
        <v>3.0583703251797782</v>
      </c>
    </row>
    <row r="12448" spans="1:46" x14ac:dyDescent="0.25">
      <c r="A12448" s="1">
        <v>1321.7500000002381</v>
      </c>
      <c r="B12448">
        <v>19.143318383838292</v>
      </c>
      <c r="D12448">
        <f t="shared" si="3884"/>
        <v>0.49567884025647274</v>
      </c>
      <c r="E12448">
        <f t="shared" si="3882"/>
        <v>0.53977793594567336</v>
      </c>
      <c r="G12448">
        <f t="shared" si="3900"/>
        <v>0.49567884025647274</v>
      </c>
      <c r="H12448" s="2">
        <f t="shared" si="3901"/>
        <v>0.53977793594567336</v>
      </c>
      <c r="L12448" s="16">
        <f t="shared" si="3885"/>
        <v>0.53988990889807198</v>
      </c>
      <c r="M12448">
        <f t="shared" si="3886"/>
        <v>1.9546185904321996E-3</v>
      </c>
      <c r="P12448" s="19">
        <f t="shared" si="3887"/>
        <v>0.53977880425012992</v>
      </c>
      <c r="Q12448">
        <f t="shared" si="3888"/>
        <v>1.9448068242418593E-3</v>
      </c>
      <c r="T12448" s="19"/>
      <c r="V12448" s="19">
        <f t="shared" si="3889"/>
        <v>-5.9495236434313294E-6</v>
      </c>
      <c r="Y12448" s="19">
        <f t="shared" si="3890"/>
        <v>0.68496300549845557</v>
      </c>
      <c r="Z12448" s="14">
        <f t="shared" si="3891"/>
        <v>3.5828495211354262E-2</v>
      </c>
      <c r="AB12448" s="17">
        <f t="shared" si="3892"/>
        <v>24.795567431609179</v>
      </c>
      <c r="AC12448">
        <f t="shared" si="3893"/>
        <v>31.9479192980269</v>
      </c>
      <c r="AI12448" s="19">
        <f t="shared" si="3894"/>
        <v>0.49485821433659116</v>
      </c>
      <c r="AJ12448">
        <f t="shared" si="3895"/>
        <v>6.734269003814878E-7</v>
      </c>
      <c r="AO12448" s="3">
        <f t="shared" si="3883"/>
        <v>0.49497234443221383</v>
      </c>
      <c r="AQ12448">
        <f t="shared" si="3896"/>
        <v>1321.7500000002381</v>
      </c>
      <c r="AR12448">
        <f t="shared" si="3897"/>
        <v>19.143318383838292</v>
      </c>
      <c r="AS12448" s="5">
        <f t="shared" si="3898"/>
        <v>17.39453350896682</v>
      </c>
      <c r="AT12448">
        <f t="shared" si="3899"/>
        <v>3.0582485385792295</v>
      </c>
    </row>
    <row r="12449" spans="1:46" x14ac:dyDescent="0.25">
      <c r="A12449" s="1">
        <v>1321.8500000002391</v>
      </c>
      <c r="B12449">
        <v>19.14512841876515</v>
      </c>
      <c r="D12449">
        <f t="shared" si="3884"/>
        <v>0.49571866661355624</v>
      </c>
      <c r="E12449">
        <f t="shared" si="3882"/>
        <v>0.53982442895129434</v>
      </c>
      <c r="G12449">
        <f t="shared" si="3900"/>
        <v>0.49571866661355624</v>
      </c>
      <c r="H12449" s="2">
        <f t="shared" si="3901"/>
        <v>0.53982442895129434</v>
      </c>
      <c r="L12449" s="16">
        <f t="shared" si="3885"/>
        <v>0.53993640030127921</v>
      </c>
      <c r="M12449">
        <f t="shared" si="3886"/>
        <v>1.9552079724783908E-3</v>
      </c>
      <c r="P12449" s="19">
        <f t="shared" si="3887"/>
        <v>0.53982529725830719</v>
      </c>
      <c r="Q12449">
        <f t="shared" si="3888"/>
        <v>1.9453948668324841E-3</v>
      </c>
      <c r="T12449" s="19"/>
      <c r="V12449" s="19">
        <f t="shared" si="3889"/>
        <v>-5.9379227958726973E-6</v>
      </c>
      <c r="Y12449" s="19">
        <f t="shared" si="3890"/>
        <v>0.6850092933189863</v>
      </c>
      <c r="Z12449" s="14">
        <f t="shared" si="3891"/>
        <v>3.5830941358534471E-2</v>
      </c>
      <c r="AB12449" s="17">
        <f t="shared" si="3892"/>
        <v>24.797369478405891</v>
      </c>
      <c r="AC12449">
        <f t="shared" si="3893"/>
        <v>31.947828996288681</v>
      </c>
      <c r="AI12449" s="19">
        <f t="shared" si="3894"/>
        <v>0.49490560248107784</v>
      </c>
      <c r="AJ12449">
        <f t="shared" si="3895"/>
        <v>6.6107328352283953E-7</v>
      </c>
      <c r="AO12449" s="3">
        <f t="shared" si="3883"/>
        <v>0.49501973279830302</v>
      </c>
      <c r="AQ12449">
        <f t="shared" si="3896"/>
        <v>1321.8500000002391</v>
      </c>
      <c r="AR12449">
        <f t="shared" si="3897"/>
        <v>19.14512841876515</v>
      </c>
      <c r="AS12449" s="5">
        <f t="shared" si="3898"/>
        <v>17.396378392847616</v>
      </c>
      <c r="AT12449">
        <f t="shared" si="3899"/>
        <v>3.0581266531465765</v>
      </c>
    </row>
    <row r="12450" spans="1:46" x14ac:dyDescent="0.25">
      <c r="A12450" s="1">
        <v>1321.950000000239</v>
      </c>
      <c r="B12450">
        <v>19.146938399878898</v>
      </c>
      <c r="D12450">
        <f t="shared" si="3884"/>
        <v>0.49575849297063934</v>
      </c>
      <c r="E12450">
        <f t="shared" si="3882"/>
        <v>0.53987092057465835</v>
      </c>
      <c r="G12450">
        <f t="shared" si="3900"/>
        <v>0.49575849297063934</v>
      </c>
      <c r="H12450" s="2">
        <f t="shared" si="3901"/>
        <v>0.53987092057465835</v>
      </c>
      <c r="L12450" s="16">
        <f t="shared" si="3885"/>
        <v>0.53998289032031721</v>
      </c>
      <c r="M12450">
        <f t="shared" si="3886"/>
        <v>1.9557973209421947E-3</v>
      </c>
      <c r="P12450" s="19">
        <f t="shared" si="3887"/>
        <v>0.53987178888420884</v>
      </c>
      <c r="Q12450">
        <f t="shared" si="3888"/>
        <v>1.945982876358147E-3</v>
      </c>
      <c r="T12450" s="19"/>
      <c r="V12450" s="19">
        <f t="shared" si="3889"/>
        <v>-5.9263436314646212E-6</v>
      </c>
      <c r="Y12450" s="19">
        <f t="shared" si="3890"/>
        <v>0.68505557980767984</v>
      </c>
      <c r="Z12450" s="14">
        <f t="shared" si="3891"/>
        <v>3.5833387084990051E-2</v>
      </c>
      <c r="AB12450" s="17">
        <f t="shared" si="3892"/>
        <v>24.799171473352402</v>
      </c>
      <c r="AC12450">
        <f t="shared" si="3893"/>
        <v>31.947738716867729</v>
      </c>
      <c r="AI12450" s="19">
        <f t="shared" si="3894"/>
        <v>0.49495298998686277</v>
      </c>
      <c r="AJ12450">
        <f t="shared" si="3895"/>
        <v>6.488350568729631E-7</v>
      </c>
      <c r="AO12450" s="3">
        <f t="shared" si="3883"/>
        <v>0.49506712052361079</v>
      </c>
      <c r="AQ12450">
        <f t="shared" si="3896"/>
        <v>1321.950000000239</v>
      </c>
      <c r="AR12450">
        <f t="shared" si="3897"/>
        <v>19.146938399878898</v>
      </c>
      <c r="AS12450" s="5">
        <f t="shared" si="3898"/>
        <v>17.398223251862902</v>
      </c>
      <c r="AT12450">
        <f t="shared" si="3899"/>
        <v>3.0580046689006091</v>
      </c>
    </row>
    <row r="12451" spans="1:46" x14ac:dyDescent="0.25">
      <c r="A12451" s="1">
        <v>1322.050000000238</v>
      </c>
      <c r="B12451">
        <v>19.148748327174619</v>
      </c>
      <c r="D12451">
        <f t="shared" si="3884"/>
        <v>0.495798319327722</v>
      </c>
      <c r="E12451">
        <f t="shared" si="3882"/>
        <v>0.53991741081563926</v>
      </c>
      <c r="G12451">
        <f t="shared" si="3900"/>
        <v>0.495798319327722</v>
      </c>
      <c r="H12451" s="2">
        <f t="shared" si="3901"/>
        <v>0.53991741081563926</v>
      </c>
      <c r="L12451" s="16">
        <f t="shared" si="3885"/>
        <v>0.54002937895506875</v>
      </c>
      <c r="M12451">
        <f t="shared" si="3886"/>
        <v>1.9563866357579034E-3</v>
      </c>
      <c r="P12451" s="19">
        <f t="shared" si="3887"/>
        <v>0.53991827912770862</v>
      </c>
      <c r="Q12451">
        <f t="shared" si="3888"/>
        <v>1.9465708527524352E-3</v>
      </c>
      <c r="T12451" s="19"/>
      <c r="V12451" s="19">
        <f t="shared" si="3889"/>
        <v>-5.9147861117278391E-6</v>
      </c>
      <c r="Y12451" s="19">
        <f t="shared" si="3890"/>
        <v>0.68510186496447578</v>
      </c>
      <c r="Z12451" s="14">
        <f t="shared" si="3891"/>
        <v>3.583583239064652E-2</v>
      </c>
      <c r="AB12451" s="17">
        <f t="shared" si="3892"/>
        <v>24.800973416446354</v>
      </c>
      <c r="AC12451">
        <f t="shared" si="3893"/>
        <v>31.947648459792866</v>
      </c>
      <c r="AI12451" s="19">
        <f t="shared" si="3894"/>
        <v>0.49500037685376053</v>
      </c>
      <c r="AJ12451">
        <f t="shared" si="3895"/>
        <v>6.3671219175176254E-7</v>
      </c>
      <c r="AO12451" s="3">
        <f t="shared" si="3883"/>
        <v>0.49511450760795195</v>
      </c>
      <c r="AQ12451">
        <f t="shared" si="3896"/>
        <v>1322.050000000238</v>
      </c>
      <c r="AR12451">
        <f t="shared" si="3897"/>
        <v>19.148748327174623</v>
      </c>
      <c r="AS12451" s="5">
        <f t="shared" si="3898"/>
        <v>17.400068086005454</v>
      </c>
      <c r="AT12451">
        <f t="shared" si="3899"/>
        <v>3.0578825858554612</v>
      </c>
    </row>
    <row r="12452" spans="1:46" x14ac:dyDescent="0.25">
      <c r="A12452" s="1">
        <v>1322.1500000002379</v>
      </c>
      <c r="B12452">
        <v>19.150558200647382</v>
      </c>
      <c r="D12452">
        <f t="shared" si="3884"/>
        <v>0.49583814568480511</v>
      </c>
      <c r="E12452">
        <f t="shared" si="3882"/>
        <v>0.53996389967411018</v>
      </c>
      <c r="G12452">
        <f t="shared" si="3900"/>
        <v>0.49583814568480511</v>
      </c>
      <c r="H12452" s="2">
        <f t="shared" si="3901"/>
        <v>0.53996389967411018</v>
      </c>
      <c r="L12452" s="16">
        <f t="shared" si="3885"/>
        <v>0.54007586620540238</v>
      </c>
      <c r="M12452">
        <f t="shared" si="3886"/>
        <v>1.9569759168584725E-3</v>
      </c>
      <c r="P12452" s="19">
        <f t="shared" si="3887"/>
        <v>0.53996476798867954</v>
      </c>
      <c r="Q12452">
        <f t="shared" si="3888"/>
        <v>1.9471587959487883E-3</v>
      </c>
      <c r="T12452" s="19"/>
      <c r="V12452" s="19">
        <f t="shared" si="3889"/>
        <v>-5.9032501982471979E-6</v>
      </c>
      <c r="Y12452" s="19">
        <f t="shared" si="3890"/>
        <v>0.68514814878931241</v>
      </c>
      <c r="Z12452" s="14">
        <f t="shared" si="3891"/>
        <v>3.5838277275428564E-2</v>
      </c>
      <c r="AB12452" s="17">
        <f t="shared" si="3892"/>
        <v>24.802775307685348</v>
      </c>
      <c r="AC12452">
        <f t="shared" si="3893"/>
        <v>31.947558225092639</v>
      </c>
      <c r="AI12452" s="19">
        <f t="shared" si="3894"/>
        <v>0.49504776308152953</v>
      </c>
      <c r="AJ12452">
        <f t="shared" si="3895"/>
        <v>6.2470465956067418E-7</v>
      </c>
      <c r="AO12452" s="3">
        <f t="shared" si="3883"/>
        <v>0.49516189405108602</v>
      </c>
      <c r="AQ12452">
        <f t="shared" si="3896"/>
        <v>1322.1500000002379</v>
      </c>
      <c r="AR12452">
        <f t="shared" si="3897"/>
        <v>19.150558200647382</v>
      </c>
      <c r="AS12452" s="5">
        <f t="shared" si="3898"/>
        <v>17.401912895265866</v>
      </c>
      <c r="AT12452">
        <f t="shared" si="3899"/>
        <v>3.0577604040328135</v>
      </c>
    </row>
    <row r="12453" spans="1:46" x14ac:dyDescent="0.25">
      <c r="A12453" s="1">
        <v>1322.250000000239</v>
      </c>
      <c r="B12453">
        <v>19.152368020292251</v>
      </c>
      <c r="D12453">
        <f t="shared" si="3884"/>
        <v>0.4958779720418886</v>
      </c>
      <c r="E12453">
        <f t="shared" si="3882"/>
        <v>0.54001038714994465</v>
      </c>
      <c r="G12453">
        <f t="shared" si="3900"/>
        <v>0.4958779720418886</v>
      </c>
      <c r="H12453" s="2">
        <f t="shared" si="3901"/>
        <v>0.54001038714994465</v>
      </c>
      <c r="L12453" s="16">
        <f t="shared" si="3885"/>
        <v>0.54012235207119019</v>
      </c>
      <c r="M12453">
        <f t="shared" si="3886"/>
        <v>1.9575651641772613E-3</v>
      </c>
      <c r="P12453" s="19">
        <f t="shared" si="3887"/>
        <v>0.54001125546699535</v>
      </c>
      <c r="Q12453">
        <f t="shared" si="3888"/>
        <v>1.9477467058808021E-3</v>
      </c>
      <c r="T12453" s="19"/>
      <c r="V12453" s="19">
        <f t="shared" si="3889"/>
        <v>-5.8917358526713023E-6</v>
      </c>
      <c r="Y12453" s="19">
        <f t="shared" si="3890"/>
        <v>0.68519443128212865</v>
      </c>
      <c r="Z12453" s="14">
        <f t="shared" si="3891"/>
        <v>3.584072173926147E-2</v>
      </c>
      <c r="AB12453" s="17">
        <f t="shared" si="3892"/>
        <v>24.804577147067008</v>
      </c>
      <c r="AC12453">
        <f t="shared" si="3893"/>
        <v>31.947468012795859</v>
      </c>
      <c r="AI12453" s="19">
        <f t="shared" si="3894"/>
        <v>0.4950951486699855</v>
      </c>
      <c r="AJ12453">
        <f t="shared" si="3895"/>
        <v>6.1281243159775091E-7</v>
      </c>
      <c r="AO12453" s="3">
        <f t="shared" si="3883"/>
        <v>0.49520927985282759</v>
      </c>
      <c r="AQ12453">
        <f t="shared" si="3896"/>
        <v>1322.250000000239</v>
      </c>
      <c r="AR12453">
        <f t="shared" si="3897"/>
        <v>19.152368020292251</v>
      </c>
      <c r="AS12453" s="5">
        <f t="shared" si="3898"/>
        <v>17.403757679636968</v>
      </c>
      <c r="AT12453">
        <f t="shared" si="3899"/>
        <v>3.0576381234465844</v>
      </c>
    </row>
    <row r="12454" spans="1:46" x14ac:dyDescent="0.25">
      <c r="A12454" s="1">
        <v>1322.3500000002391</v>
      </c>
      <c r="B12454">
        <v>19.154177786104281</v>
      </c>
      <c r="D12454">
        <f t="shared" si="3884"/>
        <v>0.49591779839897177</v>
      </c>
      <c r="E12454">
        <f t="shared" si="3882"/>
        <v>0.54005687324301543</v>
      </c>
      <c r="G12454">
        <f t="shared" si="3900"/>
        <v>0.49591779839897177</v>
      </c>
      <c r="H12454" s="2">
        <f t="shared" si="3901"/>
        <v>0.54005687324301543</v>
      </c>
      <c r="L12454" s="16">
        <f t="shared" si="3885"/>
        <v>0.5401688365523114</v>
      </c>
      <c r="M12454">
        <f t="shared" si="3886"/>
        <v>1.9581543776483203E-3</v>
      </c>
      <c r="P12454" s="19">
        <f t="shared" si="3887"/>
        <v>0.54005774156252884</v>
      </c>
      <c r="Q12454">
        <f t="shared" si="3888"/>
        <v>1.9483345824820486E-3</v>
      </c>
      <c r="T12454" s="19"/>
      <c r="V12454" s="19">
        <f t="shared" si="3889"/>
        <v>-5.8802430367126494E-6</v>
      </c>
      <c r="Y12454" s="19">
        <f t="shared" si="3890"/>
        <v>0.68524071244286333</v>
      </c>
      <c r="Z12454" s="14">
        <f t="shared" si="3891"/>
        <v>3.5843165782070752E-2</v>
      </c>
      <c r="AB12454" s="17">
        <f t="shared" si="3892"/>
        <v>24.806378934588949</v>
      </c>
      <c r="AC12454">
        <f t="shared" si="3893"/>
        <v>31.947377822931401</v>
      </c>
      <c r="AI12454" s="19">
        <f t="shared" si="3894"/>
        <v>0.49514253361892457</v>
      </c>
      <c r="AJ12454">
        <f t="shared" si="3895"/>
        <v>6.0103547918161985E-7</v>
      </c>
      <c r="AO12454" s="3">
        <f t="shared" si="3883"/>
        <v>0.49525666501295462</v>
      </c>
      <c r="AQ12454">
        <f t="shared" si="3896"/>
        <v>1322.3500000002391</v>
      </c>
      <c r="AR12454">
        <f t="shared" si="3897"/>
        <v>19.154177786104281</v>
      </c>
      <c r="AS12454" s="5">
        <f t="shared" si="3898"/>
        <v>17.405602439110822</v>
      </c>
      <c r="AT12454">
        <f t="shared" si="3899"/>
        <v>3.0575157441132941</v>
      </c>
    </row>
    <row r="12455" spans="1:46" x14ac:dyDescent="0.25">
      <c r="A12455" s="1">
        <v>1322.450000000239</v>
      </c>
      <c r="B12455">
        <v>19.155987498078549</v>
      </c>
      <c r="D12455">
        <f t="shared" si="3884"/>
        <v>0.49595762475605487</v>
      </c>
      <c r="E12455">
        <f t="shared" si="3882"/>
        <v>0.54010335795319608</v>
      </c>
      <c r="G12455">
        <f t="shared" si="3900"/>
        <v>0.49595762475605487</v>
      </c>
      <c r="H12455" s="2">
        <f t="shared" si="3901"/>
        <v>0.54010335795319608</v>
      </c>
      <c r="L12455" s="16">
        <f t="shared" si="3885"/>
        <v>0.54021531964863456</v>
      </c>
      <c r="M12455">
        <f t="shared" si="3886"/>
        <v>1.9587435572046745E-3</v>
      </c>
      <c r="P12455" s="19">
        <f t="shared" si="3887"/>
        <v>0.54010422627515331</v>
      </c>
      <c r="Q12455">
        <f t="shared" si="3888"/>
        <v>1.9489224256860646E-3</v>
      </c>
      <c r="T12455" s="19"/>
      <c r="V12455" s="19">
        <f t="shared" si="3889"/>
        <v>-5.8687717121472502E-6</v>
      </c>
      <c r="Y12455" s="19">
        <f t="shared" si="3890"/>
        <v>0.68528699227145362</v>
      </c>
      <c r="Z12455" s="14">
        <f t="shared" si="3891"/>
        <v>3.5845609403780926E-2</v>
      </c>
      <c r="AB12455" s="17">
        <f t="shared" si="3892"/>
        <v>24.808180670248728</v>
      </c>
      <c r="AC12455">
        <f t="shared" si="3893"/>
        <v>31.947287655527191</v>
      </c>
      <c r="AI12455" s="19">
        <f t="shared" si="3894"/>
        <v>0.49518991792810607</v>
      </c>
      <c r="AJ12455">
        <f t="shared" si="3895"/>
        <v>5.8937377367920805E-7</v>
      </c>
      <c r="AO12455" s="3">
        <f t="shared" si="3883"/>
        <v>0.49530404953128193</v>
      </c>
      <c r="AQ12455">
        <f t="shared" si="3896"/>
        <v>1322.450000000239</v>
      </c>
      <c r="AR12455">
        <f t="shared" si="3897"/>
        <v>19.155987498078549</v>
      </c>
      <c r="AS12455" s="5">
        <f t="shared" si="3898"/>
        <v>17.407447173678058</v>
      </c>
      <c r="AT12455">
        <f t="shared" si="3899"/>
        <v>3.0573932660545733</v>
      </c>
    </row>
    <row r="12456" spans="1:46" x14ac:dyDescent="0.25">
      <c r="A12456" s="1">
        <v>1322.550000000238</v>
      </c>
      <c r="B12456">
        <v>19.15779715621014</v>
      </c>
      <c r="D12456">
        <f t="shared" si="3884"/>
        <v>0.49599745111313759</v>
      </c>
      <c r="E12456">
        <f t="shared" si="3882"/>
        <v>0.54014984128036037</v>
      </c>
      <c r="G12456">
        <f t="shared" si="3900"/>
        <v>0.49599745111313759</v>
      </c>
      <c r="H12456" s="2">
        <f t="shared" si="3901"/>
        <v>0.54014984128036037</v>
      </c>
      <c r="L12456" s="16">
        <f t="shared" si="3885"/>
        <v>0.54026180136003532</v>
      </c>
      <c r="M12456">
        <f t="shared" si="3886"/>
        <v>1.9593327027800354E-3</v>
      </c>
      <c r="P12456" s="19">
        <f t="shared" si="3887"/>
        <v>0.54015070960474287</v>
      </c>
      <c r="Q12456">
        <f t="shared" si="3888"/>
        <v>1.9495102354265142E-3</v>
      </c>
      <c r="T12456" s="19"/>
      <c r="V12456" s="19">
        <f t="shared" si="3889"/>
        <v>-5.8573218408145724E-6</v>
      </c>
      <c r="Y12456" s="19">
        <f t="shared" si="3890"/>
        <v>0.68533327076784045</v>
      </c>
      <c r="Z12456" s="14">
        <f t="shared" si="3891"/>
        <v>3.584805260431817E-2</v>
      </c>
      <c r="AB12456" s="17">
        <f t="shared" si="3892"/>
        <v>24.809982354044042</v>
      </c>
      <c r="AC12456">
        <f t="shared" si="3893"/>
        <v>31.947197510612661</v>
      </c>
      <c r="AI12456" s="19">
        <f t="shared" si="3894"/>
        <v>0.49523730159736323</v>
      </c>
      <c r="AJ12456">
        <f t="shared" si="3895"/>
        <v>5.7782728633198703E-7</v>
      </c>
      <c r="AO12456" s="3">
        <f t="shared" si="3883"/>
        <v>0.4953514334075686</v>
      </c>
      <c r="AQ12456">
        <f t="shared" si="3896"/>
        <v>1322.550000000238</v>
      </c>
      <c r="AR12456">
        <f t="shared" si="3897"/>
        <v>19.157797156210137</v>
      </c>
      <c r="AS12456" s="5">
        <f t="shared" si="3898"/>
        <v>17.40929188333218</v>
      </c>
      <c r="AT12456">
        <f t="shared" si="3899"/>
        <v>3.0572706892820167</v>
      </c>
    </row>
    <row r="12457" spans="1:46" x14ac:dyDescent="0.25">
      <c r="A12457" s="1">
        <v>1322.6500000002391</v>
      </c>
      <c r="B12457">
        <v>19.15960676049415</v>
      </c>
      <c r="D12457">
        <f t="shared" si="3884"/>
        <v>0.49603727747022108</v>
      </c>
      <c r="E12457">
        <f t="shared" si="3882"/>
        <v>0.54019632322438238</v>
      </c>
      <c r="G12457">
        <f t="shared" si="3900"/>
        <v>0.49603727747022108</v>
      </c>
      <c r="H12457" s="2">
        <f t="shared" si="3901"/>
        <v>0.54019632322438238</v>
      </c>
      <c r="L12457" s="16">
        <f t="shared" si="3885"/>
        <v>0.54030828168638578</v>
      </c>
      <c r="M12457">
        <f t="shared" si="3886"/>
        <v>1.9599218143076728E-3</v>
      </c>
      <c r="P12457" s="19">
        <f t="shared" si="3887"/>
        <v>0.5401971915511713</v>
      </c>
      <c r="Q12457">
        <f t="shared" si="3888"/>
        <v>1.9500980116369049E-3</v>
      </c>
      <c r="T12457" s="19"/>
      <c r="V12457" s="19">
        <f t="shared" si="3889"/>
        <v>-5.8458933846174793E-6</v>
      </c>
      <c r="Y12457" s="19">
        <f t="shared" si="3890"/>
        <v>0.68537954793196176</v>
      </c>
      <c r="Z12457" s="14">
        <f t="shared" si="3891"/>
        <v>3.5850495383606955E-2</v>
      </c>
      <c r="AB12457" s="17">
        <f t="shared" si="3892"/>
        <v>24.811783985972475</v>
      </c>
      <c r="AC12457">
        <f t="shared" si="3893"/>
        <v>31.947107388215866</v>
      </c>
      <c r="AI12457" s="19">
        <f t="shared" si="3894"/>
        <v>0.49528468462645492</v>
      </c>
      <c r="AJ12457">
        <f t="shared" si="3895"/>
        <v>5.6639598848804233E-7</v>
      </c>
      <c r="AO12457" s="3">
        <f t="shared" si="3883"/>
        <v>0.49539881664162966</v>
      </c>
      <c r="AQ12457">
        <f t="shared" si="3896"/>
        <v>1322.6500000002391</v>
      </c>
      <c r="AR12457">
        <f t="shared" si="3897"/>
        <v>19.15960676049415</v>
      </c>
      <c r="AS12457" s="5">
        <f t="shared" si="3898"/>
        <v>17.411136568063807</v>
      </c>
      <c r="AT12457">
        <f t="shared" si="3899"/>
        <v>3.0571480138174008</v>
      </c>
    </row>
    <row r="12458" spans="1:46" x14ac:dyDescent="0.25">
      <c r="A12458" s="1">
        <v>1322.750000000239</v>
      </c>
      <c r="B12458">
        <v>19.16141631092562</v>
      </c>
      <c r="D12458">
        <f t="shared" si="3884"/>
        <v>0.49607710382730419</v>
      </c>
      <c r="E12458">
        <f t="shared" si="3882"/>
        <v>0.54024280378513478</v>
      </c>
      <c r="G12458">
        <f t="shared" si="3900"/>
        <v>0.49607710382730419</v>
      </c>
      <c r="H12458" s="2">
        <f t="shared" si="3901"/>
        <v>0.54024280378513478</v>
      </c>
      <c r="L12458" s="16">
        <f t="shared" si="3885"/>
        <v>0.54035476062756516</v>
      </c>
      <c r="M12458">
        <f t="shared" si="3886"/>
        <v>1.9605108917216964E-3</v>
      </c>
      <c r="P12458" s="19">
        <f t="shared" si="3887"/>
        <v>0.54024367211431124</v>
      </c>
      <c r="Q12458">
        <f t="shared" si="3888"/>
        <v>1.9506857542508566E-3</v>
      </c>
      <c r="T12458" s="19"/>
      <c r="V12458" s="19">
        <f t="shared" si="3889"/>
        <v>-5.8344863055225359E-6</v>
      </c>
      <c r="Y12458" s="19">
        <f t="shared" si="3890"/>
        <v>0.68542582376375627</v>
      </c>
      <c r="Z12458" s="14">
        <f t="shared" si="3891"/>
        <v>3.5852937741572964E-2</v>
      </c>
      <c r="AB12458" s="17">
        <f t="shared" si="3892"/>
        <v>24.813585566031644</v>
      </c>
      <c r="AC12458">
        <f t="shared" si="3893"/>
        <v>31.947017288365789</v>
      </c>
      <c r="AI12458" s="19">
        <f t="shared" si="3894"/>
        <v>0.49533206701517796</v>
      </c>
      <c r="AJ12458">
        <f t="shared" si="3895"/>
        <v>5.5507985142321806E-7</v>
      </c>
      <c r="AO12458" s="3">
        <f t="shared" si="3883"/>
        <v>0.49544619923324307</v>
      </c>
      <c r="AQ12458">
        <f t="shared" si="3896"/>
        <v>1322.750000000239</v>
      </c>
      <c r="AR12458">
        <f t="shared" si="3897"/>
        <v>19.16141631092562</v>
      </c>
      <c r="AS12458" s="5">
        <f t="shared" si="3898"/>
        <v>17.412981227865021</v>
      </c>
      <c r="AT12458">
        <f t="shared" si="3899"/>
        <v>3.0570252396771238</v>
      </c>
    </row>
    <row r="12459" spans="1:46" x14ac:dyDescent="0.25">
      <c r="A12459" s="1">
        <v>1322.8500000002391</v>
      </c>
      <c r="B12459">
        <v>19.163225807499639</v>
      </c>
      <c r="D12459">
        <f t="shared" si="3884"/>
        <v>0.49611693018438735</v>
      </c>
      <c r="E12459">
        <f t="shared" si="3882"/>
        <v>0.54028928296249124</v>
      </c>
      <c r="G12459">
        <f t="shared" si="3900"/>
        <v>0.49611693018438735</v>
      </c>
      <c r="H12459" s="2">
        <f t="shared" si="3901"/>
        <v>0.54028928296249124</v>
      </c>
      <c r="L12459" s="16">
        <f t="shared" si="3885"/>
        <v>0.54040123818343488</v>
      </c>
      <c r="M12459">
        <f t="shared" si="3886"/>
        <v>1.9610999349545053E-3</v>
      </c>
      <c r="P12459" s="19">
        <f t="shared" si="3887"/>
        <v>0.54029015129403679</v>
      </c>
      <c r="Q12459">
        <f t="shared" si="3888"/>
        <v>1.9512734632019791E-3</v>
      </c>
      <c r="T12459" s="19"/>
      <c r="V12459" s="19">
        <f t="shared" si="3889"/>
        <v>-5.8231005655593183E-6</v>
      </c>
      <c r="Y12459" s="19">
        <f t="shared" si="3890"/>
        <v>0.68547209826316147</v>
      </c>
      <c r="Z12459" s="14">
        <f t="shared" si="3891"/>
        <v>3.5855379678140793E-2</v>
      </c>
      <c r="AB12459" s="17">
        <f t="shared" si="3892"/>
        <v>24.815387094219112</v>
      </c>
      <c r="AC12459">
        <f t="shared" si="3893"/>
        <v>31.946927211090323</v>
      </c>
      <c r="AI12459" s="19">
        <f t="shared" si="3894"/>
        <v>0.49537944876332851</v>
      </c>
      <c r="AJ12459">
        <f t="shared" si="3895"/>
        <v>5.438788464069642E-7</v>
      </c>
      <c r="AO12459" s="3">
        <f t="shared" si="3883"/>
        <v>0.49549358118218589</v>
      </c>
      <c r="AQ12459">
        <f t="shared" si="3896"/>
        <v>1322.8500000002391</v>
      </c>
      <c r="AR12459">
        <f t="shared" si="3897"/>
        <v>19.163225807499639</v>
      </c>
      <c r="AS12459" s="5">
        <f t="shared" si="3898"/>
        <v>17.414825862727895</v>
      </c>
      <c r="AT12459">
        <f t="shared" si="3899"/>
        <v>3.0569023668778388</v>
      </c>
    </row>
    <row r="12460" spans="1:46" x14ac:dyDescent="0.25">
      <c r="A12460" s="1">
        <v>1322.950000000239</v>
      </c>
      <c r="B12460">
        <v>19.165035250211311</v>
      </c>
      <c r="D12460">
        <f t="shared" si="3884"/>
        <v>0.4961567565414704</v>
      </c>
      <c r="E12460">
        <f t="shared" si="3882"/>
        <v>0.54033576075632617</v>
      </c>
      <c r="G12460">
        <f t="shared" si="3900"/>
        <v>0.4961567565414704</v>
      </c>
      <c r="H12460" s="2">
        <f t="shared" si="3901"/>
        <v>0.54033576075632617</v>
      </c>
      <c r="L12460" s="16">
        <f t="shared" si="3885"/>
        <v>0.54044771435387773</v>
      </c>
      <c r="M12460">
        <f t="shared" si="3886"/>
        <v>1.9616889439404458E-3</v>
      </c>
      <c r="P12460" s="19">
        <f t="shared" si="3887"/>
        <v>0.54033662909022173</v>
      </c>
      <c r="Q12460">
        <f t="shared" si="3888"/>
        <v>1.9518611384239115E-3</v>
      </c>
      <c r="T12460" s="19"/>
      <c r="V12460" s="19">
        <f t="shared" si="3889"/>
        <v>-5.8117361268203935E-6</v>
      </c>
      <c r="Y12460" s="19">
        <f t="shared" si="3890"/>
        <v>0.68551837143011707</v>
      </c>
      <c r="Z12460" s="14">
        <f t="shared" si="3891"/>
        <v>3.5857821193236133E-2</v>
      </c>
      <c r="AB12460" s="17">
        <f t="shared" si="3892"/>
        <v>24.817188570532537</v>
      </c>
      <c r="AC12460">
        <f t="shared" si="3893"/>
        <v>31.946837156418258</v>
      </c>
      <c r="AI12460" s="19">
        <f t="shared" si="3894"/>
        <v>0.49542682987070275</v>
      </c>
      <c r="AJ12460">
        <f t="shared" si="3895"/>
        <v>5.3279294469795338E-7</v>
      </c>
      <c r="AO12460" s="3">
        <f t="shared" si="3883"/>
        <v>0.49554096248827406</v>
      </c>
      <c r="AQ12460">
        <f t="shared" si="3896"/>
        <v>1322.950000000239</v>
      </c>
      <c r="AR12460">
        <f t="shared" si="3897"/>
        <v>19.165035250211311</v>
      </c>
      <c r="AS12460" s="5">
        <f t="shared" si="3898"/>
        <v>17.416670472644491</v>
      </c>
      <c r="AT12460">
        <f t="shared" si="3899"/>
        <v>3.0567793954362772</v>
      </c>
    </row>
    <row r="12461" spans="1:46" x14ac:dyDescent="0.25">
      <c r="A12461" s="1">
        <v>1323.0500000002389</v>
      </c>
      <c r="B12461">
        <v>19.166844639055721</v>
      </c>
      <c r="D12461">
        <f t="shared" si="3884"/>
        <v>0.49619658289855351</v>
      </c>
      <c r="E12461">
        <f t="shared" si="3882"/>
        <v>0.54038223716651324</v>
      </c>
      <c r="G12461">
        <f t="shared" si="3900"/>
        <v>0.49619658289855351</v>
      </c>
      <c r="H12461" s="2">
        <f t="shared" si="3901"/>
        <v>0.54038223716651324</v>
      </c>
      <c r="L12461" s="16">
        <f t="shared" si="3885"/>
        <v>0.54049418913876934</v>
      </c>
      <c r="M12461">
        <f t="shared" si="3886"/>
        <v>1.9622779186132091E-3</v>
      </c>
      <c r="P12461" s="19">
        <f t="shared" si="3887"/>
        <v>0.54038310550274038</v>
      </c>
      <c r="Q12461">
        <f t="shared" si="3888"/>
        <v>1.9524487798503174E-3</v>
      </c>
      <c r="T12461" s="19"/>
      <c r="V12461" s="19">
        <f t="shared" si="3889"/>
        <v>-5.8003929514615965E-6</v>
      </c>
      <c r="Y12461" s="19">
        <f t="shared" si="3890"/>
        <v>0.68556464326456179</v>
      </c>
      <c r="Z12461" s="14">
        <f t="shared" si="3891"/>
        <v>3.5860262286784156E-2</v>
      </c>
      <c r="AB12461" s="17">
        <f t="shared" si="3892"/>
        <v>24.818989994969527</v>
      </c>
      <c r="AC12461">
        <f t="shared" si="3893"/>
        <v>31.946747124378003</v>
      </c>
      <c r="AI12461" s="19">
        <f t="shared" si="3894"/>
        <v>0.49547421033707861</v>
      </c>
      <c r="AJ12461">
        <f t="shared" si="3895"/>
        <v>5.2182211757179848E-7</v>
      </c>
      <c r="AO12461" s="3">
        <f t="shared" si="3883"/>
        <v>0.49558834315130262</v>
      </c>
      <c r="AQ12461">
        <f t="shared" si="3896"/>
        <v>1323.0500000002389</v>
      </c>
      <c r="AR12461">
        <f t="shared" si="3897"/>
        <v>19.166844639055721</v>
      </c>
      <c r="AS12461" s="5">
        <f t="shared" si="3898"/>
        <v>17.418515057606157</v>
      </c>
      <c r="AT12461">
        <f t="shared" si="3899"/>
        <v>3.0566563253716077</v>
      </c>
    </row>
    <row r="12462" spans="1:46" x14ac:dyDescent="0.25">
      <c r="A12462" s="1">
        <v>1323.1500000002391</v>
      </c>
      <c r="B12462">
        <v>19.16865397402794</v>
      </c>
      <c r="D12462">
        <f t="shared" si="3884"/>
        <v>0.49623640925563667</v>
      </c>
      <c r="E12462">
        <f t="shared" si="3882"/>
        <v>0.54042871219292588</v>
      </c>
      <c r="G12462">
        <f t="shared" si="3900"/>
        <v>0.49623640925563667</v>
      </c>
      <c r="H12462" s="2">
        <f t="shared" si="3901"/>
        <v>0.54042871219292588</v>
      </c>
      <c r="L12462" s="16">
        <f t="shared" si="3885"/>
        <v>0.54054066253798183</v>
      </c>
      <c r="M12462">
        <f t="shared" si="3886"/>
        <v>1.962866858906192E-3</v>
      </c>
      <c r="P12462" s="19">
        <f t="shared" si="3887"/>
        <v>0.54042958053146573</v>
      </c>
      <c r="Q12462">
        <f t="shared" si="3888"/>
        <v>1.9530363874147624E-3</v>
      </c>
      <c r="T12462" s="19"/>
      <c r="V12462" s="19">
        <f t="shared" si="3889"/>
        <v>-5.789071001701757E-6</v>
      </c>
      <c r="Y12462" s="19">
        <f t="shared" si="3890"/>
        <v>0.68561091376643379</v>
      </c>
      <c r="Z12462" s="14">
        <f t="shared" si="3891"/>
        <v>3.586270295870992E-2</v>
      </c>
      <c r="AB12462" s="17">
        <f t="shared" si="3892"/>
        <v>24.820791367527683</v>
      </c>
      <c r="AC12462">
        <f t="shared" si="3893"/>
        <v>31.946657114998064</v>
      </c>
      <c r="AI12462" s="19">
        <f t="shared" si="3894"/>
        <v>0.49552159016225228</v>
      </c>
      <c r="AJ12462">
        <f t="shared" si="3895"/>
        <v>5.1096633626687978E-7</v>
      </c>
      <c r="AO12462" s="3">
        <f t="shared" si="3883"/>
        <v>0.49563572317105042</v>
      </c>
      <c r="AQ12462">
        <f t="shared" si="3896"/>
        <v>1323.1500000002391</v>
      </c>
      <c r="AR12462">
        <f t="shared" si="3897"/>
        <v>19.16865397402794</v>
      </c>
      <c r="AS12462" s="5">
        <f t="shared" si="3898"/>
        <v>17.420359617604966</v>
      </c>
      <c r="AT12462">
        <f t="shared" si="3899"/>
        <v>3.0565331567004219</v>
      </c>
    </row>
    <row r="12463" spans="1:46" x14ac:dyDescent="0.25">
      <c r="A12463" s="1">
        <v>1323.250000000239</v>
      </c>
      <c r="B12463">
        <v>19.170463255123082</v>
      </c>
      <c r="D12463">
        <f t="shared" si="3884"/>
        <v>0.49627623561271972</v>
      </c>
      <c r="E12463">
        <f t="shared" si="3882"/>
        <v>0.54047518583543852</v>
      </c>
      <c r="G12463">
        <f t="shared" si="3900"/>
        <v>0.49627623561271972</v>
      </c>
      <c r="H12463" s="2">
        <f t="shared" si="3901"/>
        <v>0.54047518583543852</v>
      </c>
      <c r="L12463" s="16">
        <f t="shared" si="3885"/>
        <v>0.54058713455138729</v>
      </c>
      <c r="M12463">
        <f t="shared" si="3886"/>
        <v>1.9634557647528112E-3</v>
      </c>
      <c r="P12463" s="19">
        <f t="shared" si="3887"/>
        <v>0.54047605417627231</v>
      </c>
      <c r="Q12463">
        <f t="shared" si="3888"/>
        <v>1.9536239610509687E-3</v>
      </c>
      <c r="T12463" s="19"/>
      <c r="V12463" s="19">
        <f t="shared" si="3889"/>
        <v>-5.7777702398223742E-6</v>
      </c>
      <c r="Y12463" s="19">
        <f t="shared" si="3890"/>
        <v>0.6856571829356719</v>
      </c>
      <c r="Z12463" s="14">
        <f t="shared" si="3891"/>
        <v>3.5865143208938792E-2</v>
      </c>
      <c r="AB12463" s="17">
        <f t="shared" si="3892"/>
        <v>24.822592688204615</v>
      </c>
      <c r="AC12463">
        <f t="shared" si="3893"/>
        <v>31.94656712830658</v>
      </c>
      <c r="AI12463" s="19">
        <f t="shared" si="3894"/>
        <v>0.49556896934602035</v>
      </c>
      <c r="AJ12463">
        <f t="shared" si="3895"/>
        <v>5.0022557201086288E-7</v>
      </c>
      <c r="AO12463" s="3">
        <f t="shared" si="3883"/>
        <v>0.49568310254731318</v>
      </c>
      <c r="AQ12463">
        <f t="shared" si="3896"/>
        <v>1323.250000000239</v>
      </c>
      <c r="AR12463">
        <f t="shared" si="3897"/>
        <v>19.170463255123082</v>
      </c>
      <c r="AS12463" s="5">
        <f t="shared" si="3898"/>
        <v>17.422204152633</v>
      </c>
      <c r="AT12463">
        <f t="shared" si="3899"/>
        <v>3.0564098894394247</v>
      </c>
    </row>
    <row r="12464" spans="1:46" x14ac:dyDescent="0.25">
      <c r="A12464" s="1">
        <v>1323.3500000002391</v>
      </c>
      <c r="B12464">
        <v>19.172272482336219</v>
      </c>
      <c r="D12464">
        <f t="shared" si="3884"/>
        <v>0.49631606196980288</v>
      </c>
      <c r="E12464">
        <f t="shared" si="3882"/>
        <v>0.54052165809392472</v>
      </c>
      <c r="G12464">
        <f t="shared" si="3900"/>
        <v>0.49631606196980288</v>
      </c>
      <c r="H12464" s="2">
        <f t="shared" si="3901"/>
        <v>0.54052165809392472</v>
      </c>
      <c r="L12464" s="16">
        <f t="shared" si="3885"/>
        <v>0.54063360517886139</v>
      </c>
      <c r="M12464">
        <f t="shared" si="3886"/>
        <v>1.9640446360867678E-3</v>
      </c>
      <c r="P12464" s="19">
        <f t="shared" si="3887"/>
        <v>0.5405225264370338</v>
      </c>
      <c r="Q12464">
        <f t="shared" si="3888"/>
        <v>1.9542115006925499E-3</v>
      </c>
      <c r="T12464" s="19"/>
      <c r="V12464" s="19">
        <f t="shared" si="3889"/>
        <v>-5.7664906281679167E-6</v>
      </c>
      <c r="Y12464" s="19">
        <f t="shared" si="3890"/>
        <v>0.68570345077221451</v>
      </c>
      <c r="Z12464" s="14">
        <f t="shared" si="3891"/>
        <v>3.5867583037395831E-2</v>
      </c>
      <c r="AB12464" s="17">
        <f t="shared" si="3892"/>
        <v>24.824393956997927</v>
      </c>
      <c r="AC12464">
        <f t="shared" si="3893"/>
        <v>31.946477164332045</v>
      </c>
      <c r="AI12464" s="19">
        <f t="shared" si="3894"/>
        <v>0.49561634788817877</v>
      </c>
      <c r="AJ12464">
        <f t="shared" si="3895"/>
        <v>4.8959979602307767E-7</v>
      </c>
      <c r="AO12464" s="3">
        <f t="shared" si="3883"/>
        <v>0.49573048127986885</v>
      </c>
      <c r="AQ12464">
        <f t="shared" si="3896"/>
        <v>1323.3500000002391</v>
      </c>
      <c r="AR12464">
        <f t="shared" si="3897"/>
        <v>19.172272482336219</v>
      </c>
      <c r="AS12464" s="5">
        <f t="shared" si="3898"/>
        <v>17.424048662682306</v>
      </c>
      <c r="AT12464">
        <f t="shared" si="3899"/>
        <v>3.0562865236053143</v>
      </c>
    </row>
    <row r="12465" spans="1:46" x14ac:dyDescent="0.25">
      <c r="A12465" s="1">
        <v>1323.450000000239</v>
      </c>
      <c r="B12465">
        <v>19.174081655662469</v>
      </c>
      <c r="D12465">
        <f t="shared" si="3884"/>
        <v>0.49635588832688593</v>
      </c>
      <c r="E12465">
        <f t="shared" si="3882"/>
        <v>0.5405681289682589</v>
      </c>
      <c r="G12465">
        <f t="shared" si="3900"/>
        <v>0.49635588832688593</v>
      </c>
      <c r="H12465" s="2">
        <f t="shared" si="3901"/>
        <v>0.5405681289682589</v>
      </c>
      <c r="L12465" s="16">
        <f t="shared" si="3885"/>
        <v>0.54068007442027977</v>
      </c>
      <c r="M12465">
        <f t="shared" si="3886"/>
        <v>1.9646334728418077E-3</v>
      </c>
      <c r="P12465" s="19">
        <f t="shared" si="3887"/>
        <v>0.5405689973136244</v>
      </c>
      <c r="Q12465">
        <f t="shared" si="3888"/>
        <v>1.9547990062732138E-3</v>
      </c>
      <c r="T12465" s="19"/>
      <c r="V12465" s="19">
        <f t="shared" si="3889"/>
        <v>-5.7552321291453555E-6</v>
      </c>
      <c r="Y12465" s="19">
        <f t="shared" si="3890"/>
        <v>0.68574971727600109</v>
      </c>
      <c r="Z12465" s="14">
        <f t="shared" si="3891"/>
        <v>3.5870022444006694E-2</v>
      </c>
      <c r="AB12465" s="17">
        <f t="shared" si="3892"/>
        <v>24.826195173905262</v>
      </c>
      <c r="AC12465">
        <f t="shared" si="3893"/>
        <v>31.946387223102921</v>
      </c>
      <c r="AI12465" s="19">
        <f t="shared" si="3894"/>
        <v>0.49566372578850593</v>
      </c>
      <c r="AJ12465">
        <f t="shared" si="3895"/>
        <v>4.7908897953664973E-7</v>
      </c>
      <c r="AO12465" s="3">
        <f t="shared" si="3883"/>
        <v>0.49577785936853247</v>
      </c>
      <c r="AQ12465">
        <f t="shared" si="3896"/>
        <v>1323.450000000239</v>
      </c>
      <c r="AR12465">
        <f t="shared" si="3897"/>
        <v>19.174081655662469</v>
      </c>
      <c r="AS12465" s="5">
        <f t="shared" si="3898"/>
        <v>17.425893147744265</v>
      </c>
      <c r="AT12465">
        <f t="shared" si="3899"/>
        <v>3.056163059217277</v>
      </c>
    </row>
    <row r="12466" spans="1:46" x14ac:dyDescent="0.25">
      <c r="A12466" s="1">
        <v>1323.5500000002389</v>
      </c>
      <c r="B12466">
        <v>19.175890775096921</v>
      </c>
      <c r="D12466">
        <f t="shared" si="3884"/>
        <v>0.49639571468396904</v>
      </c>
      <c r="E12466">
        <f t="shared" si="3882"/>
        <v>0.54061459845831505</v>
      </c>
      <c r="G12466">
        <f t="shared" si="3900"/>
        <v>0.49639571468396904</v>
      </c>
      <c r="H12466" s="2">
        <f t="shared" si="3901"/>
        <v>0.54061459845831505</v>
      </c>
      <c r="L12466" s="16">
        <f t="shared" si="3885"/>
        <v>0.54072654227551809</v>
      </c>
      <c r="M12466">
        <f t="shared" si="3886"/>
        <v>1.9652222749516465E-3</v>
      </c>
      <c r="P12466" s="19">
        <f t="shared" si="3887"/>
        <v>0.54061546680591843</v>
      </c>
      <c r="Q12466">
        <f t="shared" si="3888"/>
        <v>1.9553864777266481E-3</v>
      </c>
      <c r="T12466" s="19"/>
      <c r="V12466" s="19">
        <f t="shared" si="3889"/>
        <v>-5.7439947052243334E-6</v>
      </c>
      <c r="Y12466" s="19">
        <f t="shared" si="3890"/>
        <v>0.68579598244696927</v>
      </c>
      <c r="Z12466" s="14">
        <f t="shared" si="3891"/>
        <v>3.5872461428696184E-2</v>
      </c>
      <c r="AB12466" s="17">
        <f t="shared" si="3892"/>
        <v>24.827996338924198</v>
      </c>
      <c r="AC12466">
        <f t="shared" si="3893"/>
        <v>31.94629730464726</v>
      </c>
      <c r="AI12466" s="19">
        <f t="shared" si="3894"/>
        <v>0.49571110304679711</v>
      </c>
      <c r="AJ12466">
        <f t="shared" si="3895"/>
        <v>4.6869309375122753E-7</v>
      </c>
      <c r="AO12466" s="3">
        <f t="shared" si="3883"/>
        <v>0.49582523681308133</v>
      </c>
      <c r="AQ12466">
        <f t="shared" si="3896"/>
        <v>1323.5500000002389</v>
      </c>
      <c r="AR12466">
        <f t="shared" si="3897"/>
        <v>19.175890775096921</v>
      </c>
      <c r="AS12466" s="5">
        <f t="shared" si="3898"/>
        <v>17.427737607810904</v>
      </c>
      <c r="AT12466">
        <f t="shared" si="3899"/>
        <v>3.0560394962921311</v>
      </c>
    </row>
    <row r="12467" spans="1:46" x14ac:dyDescent="0.25">
      <c r="A12467" s="1">
        <v>1323.6500000002391</v>
      </c>
      <c r="B12467">
        <v>19.17769984063467</v>
      </c>
      <c r="D12467">
        <f t="shared" si="3884"/>
        <v>0.4964355410410522</v>
      </c>
      <c r="E12467">
        <f t="shared" si="3882"/>
        <v>0.54066106656396717</v>
      </c>
      <c r="G12467">
        <f t="shared" si="3900"/>
        <v>0.4964355410410522</v>
      </c>
      <c r="H12467" s="2">
        <f t="shared" si="3901"/>
        <v>0.54066106656396717</v>
      </c>
      <c r="L12467" s="16">
        <f t="shared" si="3885"/>
        <v>0.54077300874443779</v>
      </c>
      <c r="M12467">
        <f t="shared" si="3886"/>
        <v>1.9658110423487604E-3</v>
      </c>
      <c r="P12467" s="19">
        <f t="shared" si="3887"/>
        <v>0.54066193491378955</v>
      </c>
      <c r="Q12467">
        <f t="shared" si="3888"/>
        <v>1.9559739149865004E-3</v>
      </c>
      <c r="T12467" s="19"/>
      <c r="V12467" s="19">
        <f t="shared" si="3889"/>
        <v>-5.7327783189370004E-6</v>
      </c>
      <c r="Y12467" s="19">
        <f t="shared" si="3890"/>
        <v>0.68584224628505708</v>
      </c>
      <c r="Z12467" s="14">
        <f t="shared" si="3891"/>
        <v>3.5874899991389347E-2</v>
      </c>
      <c r="AB12467" s="17">
        <f t="shared" si="3892"/>
        <v>24.829797452052315</v>
      </c>
      <c r="AC12467">
        <f t="shared" si="3893"/>
        <v>31.946207408993047</v>
      </c>
      <c r="AI12467" s="19">
        <f t="shared" si="3894"/>
        <v>0.49575847966284936</v>
      </c>
      <c r="AJ12467">
        <f t="shared" si="3895"/>
        <v>4.5841210985392474E-7</v>
      </c>
      <c r="AO12467" s="3">
        <f t="shared" si="3883"/>
        <v>0.49587261361329382</v>
      </c>
      <c r="AQ12467">
        <f t="shared" si="3896"/>
        <v>1323.6500000002391</v>
      </c>
      <c r="AR12467">
        <f t="shared" si="3897"/>
        <v>19.177699840634673</v>
      </c>
      <c r="AS12467" s="5">
        <f t="shared" si="3898"/>
        <v>17.429582042874323</v>
      </c>
      <c r="AT12467">
        <f t="shared" si="3899"/>
        <v>3.0559158348464988</v>
      </c>
    </row>
    <row r="12468" spans="1:46" x14ac:dyDescent="0.25">
      <c r="A12468" s="1">
        <v>1323.750000000239</v>
      </c>
      <c r="B12468">
        <v>19.179508852270828</v>
      </c>
      <c r="D12468">
        <f t="shared" si="3884"/>
        <v>0.49647536739813525</v>
      </c>
      <c r="E12468">
        <f t="shared" si="3882"/>
        <v>0.54070753328508958</v>
      </c>
      <c r="G12468">
        <f t="shared" si="3900"/>
        <v>0.49647536739813525</v>
      </c>
      <c r="H12468" s="2">
        <f t="shared" si="3901"/>
        <v>0.54070753328508958</v>
      </c>
      <c r="L12468" s="16">
        <f t="shared" si="3885"/>
        <v>0.5408194738269323</v>
      </c>
      <c r="M12468">
        <f t="shared" si="3886"/>
        <v>1.9663997749684798E-3</v>
      </c>
      <c r="P12468" s="19">
        <f t="shared" si="3887"/>
        <v>0.54070840163711231</v>
      </c>
      <c r="Q12468">
        <f t="shared" si="3888"/>
        <v>1.9565613179865172E-3</v>
      </c>
      <c r="T12468" s="19"/>
      <c r="V12468" s="19">
        <f t="shared" si="3889"/>
        <v>-5.7215829328778123E-6</v>
      </c>
      <c r="Y12468" s="19">
        <f t="shared" si="3890"/>
        <v>0.68588850879020458</v>
      </c>
      <c r="Z12468" s="14">
        <f t="shared" si="3891"/>
        <v>3.5877338132012049E-2</v>
      </c>
      <c r="AB12468" s="17">
        <f t="shared" si="3892"/>
        <v>24.831598513287279</v>
      </c>
      <c r="AC12468">
        <f t="shared" si="3893"/>
        <v>31.946117536169055</v>
      </c>
      <c r="AI12468" s="19">
        <f t="shared" si="3894"/>
        <v>0.49580585563645907</v>
      </c>
      <c r="AJ12468">
        <f t="shared" si="3895"/>
        <v>4.482459990227395E-7</v>
      </c>
      <c r="AO12468" s="3">
        <f t="shared" si="3883"/>
        <v>0.49591998976900298</v>
      </c>
      <c r="AQ12468">
        <f t="shared" si="3896"/>
        <v>1323.750000000239</v>
      </c>
      <c r="AR12468">
        <f t="shared" si="3897"/>
        <v>19.179508852270828</v>
      </c>
      <c r="AS12468" s="5">
        <f t="shared" si="3898"/>
        <v>17.431426452926594</v>
      </c>
      <c r="AT12468">
        <f t="shared" si="3899"/>
        <v>3.055792074897095</v>
      </c>
    </row>
    <row r="12469" spans="1:46" x14ac:dyDescent="0.25">
      <c r="A12469" s="1">
        <v>1323.8500000002391</v>
      </c>
      <c r="B12469">
        <v>19.181317810000511</v>
      </c>
      <c r="D12469">
        <f t="shared" si="3884"/>
        <v>0.49651519375521841</v>
      </c>
      <c r="E12469">
        <f t="shared" si="3882"/>
        <v>0.54075399862155693</v>
      </c>
      <c r="G12469">
        <f t="shared" si="3900"/>
        <v>0.49651519375521841</v>
      </c>
      <c r="H12469" s="2">
        <f t="shared" si="3901"/>
        <v>0.54075399862155693</v>
      </c>
      <c r="L12469" s="16">
        <f t="shared" si="3885"/>
        <v>0.5408659375228595</v>
      </c>
      <c r="M12469">
        <f t="shared" si="3886"/>
        <v>1.9669884727429548E-3</v>
      </c>
      <c r="P12469" s="19">
        <f t="shared" si="3887"/>
        <v>0.54075486697576114</v>
      </c>
      <c r="Q12469">
        <f t="shared" si="3888"/>
        <v>1.9571486866604058E-3</v>
      </c>
      <c r="T12469" s="19"/>
      <c r="V12469" s="19">
        <f t="shared" si="3889"/>
        <v>-5.7104085097034743E-6</v>
      </c>
      <c r="Y12469" s="19">
        <f t="shared" si="3890"/>
        <v>0.68593476996234903</v>
      </c>
      <c r="Z12469" s="14">
        <f t="shared" si="3891"/>
        <v>3.5879775850488967E-2</v>
      </c>
      <c r="AB12469" s="17">
        <f t="shared" si="3892"/>
        <v>24.833399522626653</v>
      </c>
      <c r="AC12469">
        <f t="shared" si="3893"/>
        <v>31.946027686202864</v>
      </c>
      <c r="AI12469" s="19">
        <f t="shared" si="3894"/>
        <v>0.49585323096740352</v>
      </c>
      <c r="AJ12469">
        <f t="shared" si="3895"/>
        <v>4.3819473245165421E-7</v>
      </c>
      <c r="AO12469" s="3">
        <f t="shared" si="3883"/>
        <v>0.49596736527994922</v>
      </c>
      <c r="AQ12469">
        <f t="shared" si="3896"/>
        <v>1323.8500000002391</v>
      </c>
      <c r="AR12469">
        <f t="shared" si="3897"/>
        <v>19.181317810000511</v>
      </c>
      <c r="AS12469" s="5">
        <f t="shared" si="3898"/>
        <v>17.433270837959046</v>
      </c>
      <c r="AT12469">
        <f t="shared" si="3899"/>
        <v>3.0556682164633329</v>
      </c>
    </row>
    <row r="12470" spans="1:46" x14ac:dyDescent="0.25">
      <c r="A12470" s="1">
        <v>1323.950000000239</v>
      </c>
      <c r="B12470">
        <v>19.183126713818812</v>
      </c>
      <c r="D12470">
        <f t="shared" si="3884"/>
        <v>0.49655502011230152</v>
      </c>
      <c r="E12470">
        <f t="shared" si="3882"/>
        <v>0.54080046257324321</v>
      </c>
      <c r="G12470">
        <f t="shared" si="3900"/>
        <v>0.49655502011230152</v>
      </c>
      <c r="H12470" s="2">
        <f t="shared" si="3901"/>
        <v>0.54080046257324321</v>
      </c>
      <c r="L12470" s="16">
        <f t="shared" si="3885"/>
        <v>0.54091239983210571</v>
      </c>
      <c r="M12470">
        <f t="shared" si="3886"/>
        <v>1.9675771356068962E-3</v>
      </c>
      <c r="P12470" s="19">
        <f t="shared" si="3887"/>
        <v>0.54080133092961014</v>
      </c>
      <c r="Q12470">
        <f t="shared" si="3888"/>
        <v>1.9577360209418818E-3</v>
      </c>
      <c r="T12470" s="19"/>
      <c r="V12470" s="19">
        <f t="shared" si="3889"/>
        <v>-5.6992550121330499E-6</v>
      </c>
      <c r="Y12470" s="19">
        <f t="shared" si="3890"/>
        <v>0.68598102980143005</v>
      </c>
      <c r="Z12470" s="14">
        <f t="shared" si="3891"/>
        <v>3.588221314674582E-2</v>
      </c>
      <c r="AB12470" s="17">
        <f t="shared" si="3892"/>
        <v>24.835200480068085</v>
      </c>
      <c r="AC12470">
        <f t="shared" si="3893"/>
        <v>31.945937859123248</v>
      </c>
      <c r="AI12470" s="19">
        <f t="shared" si="3894"/>
        <v>0.4959006056554609</v>
      </c>
      <c r="AJ12470">
        <f t="shared" si="3895"/>
        <v>4.2825828132199445E-7</v>
      </c>
      <c r="AO12470" s="3">
        <f t="shared" si="3883"/>
        <v>0.49601474014596669</v>
      </c>
      <c r="AQ12470">
        <f t="shared" si="3896"/>
        <v>1323.950000000239</v>
      </c>
      <c r="AR12470">
        <f t="shared" si="3897"/>
        <v>19.183126713818812</v>
      </c>
      <c r="AS12470" s="5">
        <f t="shared" si="3898"/>
        <v>17.435115197963043</v>
      </c>
      <c r="AT12470">
        <f t="shared" si="3899"/>
        <v>3.0555442595643827</v>
      </c>
    </row>
    <row r="12471" spans="1:46" x14ac:dyDescent="0.25">
      <c r="A12471" s="1">
        <v>1324.0500000002389</v>
      </c>
      <c r="B12471">
        <v>19.184935563720838</v>
      </c>
      <c r="D12471">
        <f t="shared" si="3884"/>
        <v>0.49659484646938457</v>
      </c>
      <c r="E12471">
        <f t="shared" si="3882"/>
        <v>0.54084692514002264</v>
      </c>
      <c r="G12471">
        <f t="shared" si="3900"/>
        <v>0.49659484646938457</v>
      </c>
      <c r="H12471" s="2">
        <f t="shared" si="3901"/>
        <v>0.54084692514002264</v>
      </c>
      <c r="L12471" s="16">
        <f t="shared" si="3885"/>
        <v>0.54095886075454658</v>
      </c>
      <c r="M12471">
        <f t="shared" si="3886"/>
        <v>1.9681657634940592E-3</v>
      </c>
      <c r="P12471" s="19">
        <f t="shared" si="3887"/>
        <v>0.54084779349853374</v>
      </c>
      <c r="Q12471">
        <f t="shared" si="3888"/>
        <v>1.9583233207646823E-3</v>
      </c>
      <c r="T12471" s="19"/>
      <c r="V12471" s="19">
        <f t="shared" si="3889"/>
        <v>-5.6881224029476676E-6</v>
      </c>
      <c r="Y12471" s="19">
        <f t="shared" si="3890"/>
        <v>0.68602728830738491</v>
      </c>
      <c r="Z12471" s="14">
        <f t="shared" si="3891"/>
        <v>3.5884650020707384E-2</v>
      </c>
      <c r="AB12471" s="17">
        <f t="shared" si="3892"/>
        <v>24.837001385609131</v>
      </c>
      <c r="AC12471">
        <f t="shared" si="3893"/>
        <v>31.945848054957782</v>
      </c>
      <c r="AI12471" s="19">
        <f t="shared" si="3894"/>
        <v>0.49594797970046467</v>
      </c>
      <c r="AJ12471">
        <f t="shared" si="3895"/>
        <v>4.1843661673286602E-7</v>
      </c>
      <c r="AO12471" s="3">
        <f t="shared" si="3883"/>
        <v>0.49606211436683245</v>
      </c>
      <c r="AQ12471">
        <f t="shared" si="3896"/>
        <v>1324.0500000002389</v>
      </c>
      <c r="AR12471">
        <f t="shared" si="3897"/>
        <v>19.184935563720838</v>
      </c>
      <c r="AS12471" s="5">
        <f t="shared" si="3898"/>
        <v>17.436959532932104</v>
      </c>
      <c r="AT12471">
        <f t="shared" si="3899"/>
        <v>3.0554202042119396</v>
      </c>
    </row>
    <row r="12472" spans="1:46" x14ac:dyDescent="0.25">
      <c r="A12472" s="1">
        <v>1324.1500000002391</v>
      </c>
      <c r="B12472">
        <v>19.18674435970172</v>
      </c>
      <c r="D12472">
        <f t="shared" si="3884"/>
        <v>0.49663467282646773</v>
      </c>
      <c r="E12472">
        <f t="shared" si="3882"/>
        <v>0.54089338632177031</v>
      </c>
      <c r="G12472">
        <f t="shared" si="3900"/>
        <v>0.49663467282646773</v>
      </c>
      <c r="H12472" s="2">
        <f t="shared" si="3901"/>
        <v>0.54089338632177031</v>
      </c>
      <c r="L12472" s="16">
        <f t="shared" si="3885"/>
        <v>0.54100532029004711</v>
      </c>
      <c r="M12472">
        <f t="shared" si="3886"/>
        <v>1.9687543563372436E-3</v>
      </c>
      <c r="P12472" s="19">
        <f t="shared" si="3887"/>
        <v>0.54089425468240682</v>
      </c>
      <c r="Q12472">
        <f t="shared" si="3888"/>
        <v>1.9589105860625725E-3</v>
      </c>
      <c r="T12472" s="19"/>
      <c r="V12472" s="19">
        <f t="shared" si="3889"/>
        <v>-5.6770106449902578E-6</v>
      </c>
      <c r="Y12472" s="19">
        <f t="shared" si="3890"/>
        <v>0.68607354548015309</v>
      </c>
      <c r="Z12472" s="14">
        <f t="shared" si="3891"/>
        <v>3.5887086472299219E-2</v>
      </c>
      <c r="AB12472" s="17">
        <f t="shared" si="3892"/>
        <v>24.838802239247435</v>
      </c>
      <c r="AC12472">
        <f t="shared" si="3893"/>
        <v>31.94575827373481</v>
      </c>
      <c r="AI12472" s="19">
        <f t="shared" si="3894"/>
        <v>0.49599535310219212</v>
      </c>
      <c r="AJ12472">
        <f t="shared" si="3895"/>
        <v>4.0872970984784328E-7</v>
      </c>
      <c r="AO12472" s="3">
        <f t="shared" si="3883"/>
        <v>0.49610948794232468</v>
      </c>
      <c r="AQ12472">
        <f t="shared" si="3896"/>
        <v>1324.1500000002391</v>
      </c>
      <c r="AR12472">
        <f t="shared" si="3897"/>
        <v>19.186744359701724</v>
      </c>
      <c r="AS12472" s="5">
        <f t="shared" si="3898"/>
        <v>17.438803842857556</v>
      </c>
      <c r="AT12472">
        <f t="shared" si="3899"/>
        <v>3.0552960504254547</v>
      </c>
    </row>
    <row r="12473" spans="1:46" x14ac:dyDescent="0.25">
      <c r="A12473" s="1">
        <v>1324.250000000239</v>
      </c>
      <c r="B12473">
        <v>19.188553101756579</v>
      </c>
      <c r="D12473">
        <f t="shared" si="3884"/>
        <v>0.49667449918355083</v>
      </c>
      <c r="E12473">
        <f t="shared" si="3882"/>
        <v>0.54093984611836066</v>
      </c>
      <c r="G12473">
        <f t="shared" si="3900"/>
        <v>0.49667449918355083</v>
      </c>
      <c r="H12473" s="2">
        <f t="shared" si="3901"/>
        <v>0.54093984611836066</v>
      </c>
      <c r="L12473" s="16">
        <f t="shared" si="3885"/>
        <v>0.54105177843848651</v>
      </c>
      <c r="M12473">
        <f t="shared" si="3886"/>
        <v>1.9693429140705443E-3</v>
      </c>
      <c r="P12473" s="19">
        <f t="shared" si="3887"/>
        <v>0.5409407144811037</v>
      </c>
      <c r="Q12473">
        <f t="shared" si="3888"/>
        <v>1.9594978167693038E-3</v>
      </c>
      <c r="T12473" s="19"/>
      <c r="V12473" s="19">
        <f t="shared" si="3889"/>
        <v>-5.6659197011658241E-6</v>
      </c>
      <c r="Y12473" s="19">
        <f t="shared" si="3890"/>
        <v>0.68611980131967287</v>
      </c>
      <c r="Z12473" s="14">
        <f t="shared" si="3891"/>
        <v>3.5889522501446565E-2</v>
      </c>
      <c r="AB12473" s="17">
        <f t="shared" si="3892"/>
        <v>24.840603040980593</v>
      </c>
      <c r="AC12473">
        <f t="shared" si="3893"/>
        <v>31.945668515482179</v>
      </c>
      <c r="AI12473" s="19">
        <f t="shared" si="3894"/>
        <v>0.4960427258604212</v>
      </c>
      <c r="AJ12473">
        <f t="shared" si="3895"/>
        <v>3.9913753181826385E-7</v>
      </c>
      <c r="AO12473" s="3">
        <f t="shared" si="3883"/>
        <v>0.49615686087225819</v>
      </c>
      <c r="AQ12473">
        <f t="shared" si="3896"/>
        <v>1324.250000000239</v>
      </c>
      <c r="AR12473">
        <f t="shared" si="3897"/>
        <v>19.188553101756579</v>
      </c>
      <c r="AS12473" s="5">
        <f t="shared" si="3898"/>
        <v>17.440648127730753</v>
      </c>
      <c r="AT12473">
        <f t="shared" si="3899"/>
        <v>3.0551717982242215</v>
      </c>
    </row>
    <row r="12474" spans="1:46" x14ac:dyDescent="0.25">
      <c r="A12474" s="1">
        <v>1324.3500000002391</v>
      </c>
      <c r="B12474">
        <v>19.190361789880509</v>
      </c>
      <c r="D12474">
        <f t="shared" si="3884"/>
        <v>0.49671432554063399</v>
      </c>
      <c r="E12474">
        <f t="shared" si="3882"/>
        <v>0.54098630452966789</v>
      </c>
      <c r="G12474">
        <f t="shared" si="3900"/>
        <v>0.49671432554063399</v>
      </c>
      <c r="H12474" s="2">
        <f t="shared" si="3901"/>
        <v>0.54098630452966789</v>
      </c>
      <c r="L12474" s="16">
        <f t="shared" si="3885"/>
        <v>0.54109823519973688</v>
      </c>
      <c r="M12474">
        <f t="shared" si="3886"/>
        <v>1.969931436627406E-3</v>
      </c>
      <c r="P12474" s="19">
        <f t="shared" si="3887"/>
        <v>0.54098717289449882</v>
      </c>
      <c r="Q12474">
        <f t="shared" si="3888"/>
        <v>1.9600850128186163E-3</v>
      </c>
      <c r="T12474" s="19"/>
      <c r="V12474" s="19">
        <f t="shared" si="3889"/>
        <v>-5.6548495344412948E-6</v>
      </c>
      <c r="Y12474" s="19">
        <f t="shared" si="3890"/>
        <v>0.68616605582588197</v>
      </c>
      <c r="Z12474" s="14">
        <f t="shared" si="3891"/>
        <v>3.5891958108074343E-2</v>
      </c>
      <c r="AB12474" s="17">
        <f t="shared" si="3892"/>
        <v>24.842403790806184</v>
      </c>
      <c r="AC12474">
        <f t="shared" si="3893"/>
        <v>31.945578780227912</v>
      </c>
      <c r="AI12474" s="19">
        <f t="shared" si="3894"/>
        <v>0.49609009797494874</v>
      </c>
      <c r="AJ12474">
        <f t="shared" si="3895"/>
        <v>3.8966005376133761E-7</v>
      </c>
      <c r="AO12474" s="3">
        <f t="shared" si="3883"/>
        <v>0.49620423315641071</v>
      </c>
      <c r="AQ12474">
        <f t="shared" si="3896"/>
        <v>1324.3500000002391</v>
      </c>
      <c r="AR12474">
        <f t="shared" si="3897"/>
        <v>19.190361789880509</v>
      </c>
      <c r="AS12474" s="5">
        <f t="shared" si="3898"/>
        <v>17.44249238754379</v>
      </c>
      <c r="AT12474">
        <f t="shared" si="3899"/>
        <v>3.0550474476249168</v>
      </c>
    </row>
    <row r="12475" spans="1:46" x14ac:dyDescent="0.25">
      <c r="A12475" s="1">
        <v>1324.450000000239</v>
      </c>
      <c r="B12475">
        <v>19.192170424068639</v>
      </c>
      <c r="D12475">
        <f t="shared" si="3884"/>
        <v>0.49675415189771704</v>
      </c>
      <c r="E12475">
        <f t="shared" si="3882"/>
        <v>0.54103276155556668</v>
      </c>
      <c r="G12475">
        <f t="shared" si="3900"/>
        <v>0.49675415189771704</v>
      </c>
      <c r="H12475" s="2">
        <f t="shared" si="3901"/>
        <v>0.54103276155556668</v>
      </c>
      <c r="L12475" s="16">
        <f t="shared" si="3885"/>
        <v>0.54114469057367387</v>
      </c>
      <c r="M12475">
        <f t="shared" si="3886"/>
        <v>1.970519923941619E-3</v>
      </c>
      <c r="P12475" s="19">
        <f t="shared" si="3887"/>
        <v>0.54103362992246673</v>
      </c>
      <c r="Q12475">
        <f t="shared" si="3888"/>
        <v>1.9606721741442902E-3</v>
      </c>
      <c r="T12475" s="19"/>
      <c r="V12475" s="19">
        <f t="shared" si="3889"/>
        <v>-5.6438001078451938E-6</v>
      </c>
      <c r="Y12475" s="19">
        <f t="shared" si="3890"/>
        <v>0.68621230899871954</v>
      </c>
      <c r="Z12475" s="14">
        <f t="shared" si="3891"/>
        <v>3.5894393292108147E-2</v>
      </c>
      <c r="AB12475" s="17">
        <f t="shared" si="3892"/>
        <v>24.844204488721836</v>
      </c>
      <c r="AC12475">
        <f t="shared" si="3893"/>
        <v>31.945489068000139</v>
      </c>
      <c r="AI12475" s="19">
        <f t="shared" si="3894"/>
        <v>0.49613746944557047</v>
      </c>
      <c r="AJ12475">
        <f t="shared" si="3895"/>
        <v>3.802972467855158E-7</v>
      </c>
      <c r="AO12475" s="3">
        <f t="shared" si="3883"/>
        <v>0.49625160479455999</v>
      </c>
      <c r="AQ12475">
        <f t="shared" si="3896"/>
        <v>1324.450000000239</v>
      </c>
      <c r="AR12475">
        <f t="shared" si="3897"/>
        <v>19.192170424068635</v>
      </c>
      <c r="AS12475" s="5">
        <f t="shared" si="3898"/>
        <v>17.444336622288713</v>
      </c>
      <c r="AT12475">
        <f t="shared" si="3899"/>
        <v>3.0549229986444573</v>
      </c>
    </row>
    <row r="12476" spans="1:46" x14ac:dyDescent="0.25">
      <c r="A12476" s="1">
        <v>1324.5500000002389</v>
      </c>
      <c r="B12476">
        <v>19.193979004316091</v>
      </c>
      <c r="D12476">
        <f t="shared" si="3884"/>
        <v>0.49679397825480015</v>
      </c>
      <c r="E12476">
        <f t="shared" si="3882"/>
        <v>0.54107921719593199</v>
      </c>
      <c r="G12476">
        <f t="shared" si="3900"/>
        <v>0.49679397825480015</v>
      </c>
      <c r="H12476" s="2">
        <f t="shared" si="3901"/>
        <v>0.54107921719593199</v>
      </c>
      <c r="L12476" s="16">
        <f t="shared" si="3885"/>
        <v>0.5411911445601838</v>
      </c>
      <c r="M12476">
        <f t="shared" si="3886"/>
        <v>1.9711083759478935E-3</v>
      </c>
      <c r="P12476" s="19">
        <f t="shared" si="3887"/>
        <v>0.5410800855648823</v>
      </c>
      <c r="Q12476">
        <f t="shared" si="3888"/>
        <v>1.9612593006801114E-3</v>
      </c>
      <c r="T12476" s="19"/>
      <c r="V12476" s="19">
        <f t="shared" si="3889"/>
        <v>-5.6327713844676054E-6</v>
      </c>
      <c r="Y12476" s="19">
        <f t="shared" si="3890"/>
        <v>0.68625856083812398</v>
      </c>
      <c r="Z12476" s="14">
        <f t="shared" si="3891"/>
        <v>3.5896828053473134E-2</v>
      </c>
      <c r="AB12476" s="17">
        <f t="shared" si="3892"/>
        <v>24.846005134725154</v>
      </c>
      <c r="AC12476">
        <f t="shared" si="3893"/>
        <v>31.945399378826838</v>
      </c>
      <c r="AI12476" s="19">
        <f t="shared" si="3894"/>
        <v>0.49618484027206389</v>
      </c>
      <c r="AJ12476">
        <f t="shared" si="3895"/>
        <v>3.7104908201200392E-7</v>
      </c>
      <c r="AO12476" s="3">
        <f t="shared" si="3883"/>
        <v>0.49629897578653948</v>
      </c>
      <c r="AQ12476">
        <f t="shared" si="3896"/>
        <v>1324.5500000002389</v>
      </c>
      <c r="AR12476">
        <f t="shared" si="3897"/>
        <v>19.193979004316091</v>
      </c>
      <c r="AS12476" s="5">
        <f t="shared" si="3898"/>
        <v>17.446180831956859</v>
      </c>
      <c r="AT12476">
        <f t="shared" si="3899"/>
        <v>3.0547984513022723</v>
      </c>
    </row>
    <row r="12477" spans="1:46" x14ac:dyDescent="0.25">
      <c r="A12477" s="1">
        <v>1324.6500000002391</v>
      </c>
      <c r="B12477">
        <v>19.195787530618009</v>
      </c>
      <c r="D12477">
        <f t="shared" si="3884"/>
        <v>0.49683380461188331</v>
      </c>
      <c r="E12477">
        <f t="shared" si="3882"/>
        <v>0.54112567145063895</v>
      </c>
      <c r="G12477">
        <f t="shared" si="3900"/>
        <v>0.49683380461188331</v>
      </c>
      <c r="H12477" s="2">
        <f t="shared" si="3901"/>
        <v>0.54112567145063895</v>
      </c>
      <c r="L12477" s="16">
        <f t="shared" si="3885"/>
        <v>0.54123759715912101</v>
      </c>
      <c r="M12477">
        <f t="shared" si="3886"/>
        <v>1.9716967925781218E-3</v>
      </c>
      <c r="P12477" s="19">
        <f t="shared" si="3887"/>
        <v>0.54112653982162107</v>
      </c>
      <c r="Q12477">
        <f t="shared" si="3888"/>
        <v>1.9618463923599424E-3</v>
      </c>
      <c r="T12477" s="19"/>
      <c r="V12477" s="19">
        <f t="shared" si="3889"/>
        <v>-5.6217633274601673E-6</v>
      </c>
      <c r="Y12477" s="19">
        <f t="shared" si="3890"/>
        <v>0.68630481134403398</v>
      </c>
      <c r="Z12477" s="14">
        <f t="shared" si="3891"/>
        <v>3.5899262392094684E-2</v>
      </c>
      <c r="AB12477" s="17">
        <f t="shared" si="3892"/>
        <v>24.847805728813746</v>
      </c>
      <c r="AC12477">
        <f t="shared" si="3893"/>
        <v>31.945309712735789</v>
      </c>
      <c r="AI12477" s="19">
        <f t="shared" si="3894"/>
        <v>0.4962322104542447</v>
      </c>
      <c r="AJ12477">
        <f t="shared" si="3895"/>
        <v>3.6191553050490568E-7</v>
      </c>
      <c r="AO12477" s="3">
        <f t="shared" si="3883"/>
        <v>0.49634634613210804</v>
      </c>
      <c r="AQ12477">
        <f t="shared" si="3896"/>
        <v>1324.6500000002391</v>
      </c>
      <c r="AR12477">
        <f t="shared" si="3897"/>
        <v>19.195787530618009</v>
      </c>
      <c r="AS12477" s="5">
        <f t="shared" si="3898"/>
        <v>17.448025016541052</v>
      </c>
      <c r="AT12477">
        <f t="shared" si="3899"/>
        <v>3.0546738056126048</v>
      </c>
    </row>
    <row r="12478" spans="1:46" x14ac:dyDescent="0.25">
      <c r="A12478" s="1">
        <v>1324.750000000239</v>
      </c>
      <c r="B12478">
        <v>19.197596002969501</v>
      </c>
      <c r="D12478">
        <f t="shared" si="3884"/>
        <v>0.49687363096896636</v>
      </c>
      <c r="E12478">
        <f t="shared" si="3882"/>
        <v>0.54117212431956174</v>
      </c>
      <c r="G12478">
        <f t="shared" si="3900"/>
        <v>0.49687363096896636</v>
      </c>
      <c r="H12478" s="2">
        <f t="shared" si="3901"/>
        <v>0.54117212431956174</v>
      </c>
      <c r="L12478" s="16">
        <f t="shared" si="3885"/>
        <v>0.54128404837038246</v>
      </c>
      <c r="M12478">
        <f t="shared" si="3886"/>
        <v>1.972285173768002E-3</v>
      </c>
      <c r="P12478" s="19">
        <f t="shared" si="3887"/>
        <v>0.54117299269255659</v>
      </c>
      <c r="Q12478">
        <f t="shared" si="3888"/>
        <v>1.9624334491174906E-3</v>
      </c>
      <c r="T12478" s="19"/>
      <c r="V12478" s="19">
        <f t="shared" si="3889"/>
        <v>-5.6107759000361581E-6</v>
      </c>
      <c r="Y12478" s="19">
        <f t="shared" si="3890"/>
        <v>0.68635106051638706</v>
      </c>
      <c r="Z12478" s="14">
        <f t="shared" si="3891"/>
        <v>3.5901696307897774E-2</v>
      </c>
      <c r="AB12478" s="17">
        <f t="shared" si="3892"/>
        <v>24.849606270985184</v>
      </c>
      <c r="AC12478">
        <f t="shared" si="3893"/>
        <v>31.945220069754715</v>
      </c>
      <c r="AI12478" s="19">
        <f t="shared" si="3894"/>
        <v>0.49627957999190886</v>
      </c>
      <c r="AJ12478">
        <f t="shared" si="3895"/>
        <v>3.5289656334297409E-7</v>
      </c>
      <c r="AO12478" s="3">
        <f t="shared" si="3883"/>
        <v>0.49639371583108138</v>
      </c>
      <c r="AQ12478">
        <f t="shared" si="3896"/>
        <v>1324.750000000239</v>
      </c>
      <c r="AR12478">
        <f t="shared" si="3897"/>
        <v>19.197596002969501</v>
      </c>
      <c r="AS12478" s="5">
        <f t="shared" si="3898"/>
        <v>17.449869176033349</v>
      </c>
      <c r="AT12478">
        <f t="shared" si="3899"/>
        <v>3.0545490615923092</v>
      </c>
    </row>
    <row r="12479" spans="1:46" x14ac:dyDescent="0.25">
      <c r="A12479" s="1">
        <v>1324.8500000002391</v>
      </c>
      <c r="B12479">
        <v>19.19940442136571</v>
      </c>
      <c r="D12479">
        <f t="shared" si="3884"/>
        <v>0.49691345732604952</v>
      </c>
      <c r="E12479">
        <f t="shared" si="3882"/>
        <v>0.54121857580257593</v>
      </c>
      <c r="G12479">
        <f t="shared" si="3900"/>
        <v>0.49691345732604952</v>
      </c>
      <c r="H12479" s="2">
        <f t="shared" si="3901"/>
        <v>0.54121857580257593</v>
      </c>
      <c r="L12479" s="16">
        <f t="shared" si="3885"/>
        <v>0.54133049819382251</v>
      </c>
      <c r="M12479">
        <f t="shared" si="3886"/>
        <v>1.9728735194494153E-3</v>
      </c>
      <c r="P12479" s="19">
        <f t="shared" si="3887"/>
        <v>0.54121944417756496</v>
      </c>
      <c r="Q12479">
        <f t="shared" si="3888"/>
        <v>1.9630204708866584E-3</v>
      </c>
      <c r="T12479" s="19"/>
      <c r="V12479" s="19">
        <f t="shared" si="3889"/>
        <v>-5.5998090654699003E-6</v>
      </c>
      <c r="Y12479" s="19">
        <f t="shared" si="3890"/>
        <v>0.68639730835512269</v>
      </c>
      <c r="Z12479" s="14">
        <f t="shared" si="3891"/>
        <v>3.5904129800807996E-2</v>
      </c>
      <c r="AB12479" s="17">
        <f t="shared" si="3892"/>
        <v>24.851406761237108</v>
      </c>
      <c r="AC12479">
        <f t="shared" si="3893"/>
        <v>31.945130449911758</v>
      </c>
      <c r="AI12479" s="19">
        <f t="shared" si="3894"/>
        <v>0.49632694888481566</v>
      </c>
      <c r="AJ12479">
        <f t="shared" si="3895"/>
        <v>3.4399215163858202E-7</v>
      </c>
      <c r="AO12479" s="3">
        <f t="shared" si="3883"/>
        <v>0.49644108488321792</v>
      </c>
      <c r="AQ12479">
        <f t="shared" si="3896"/>
        <v>1324.8500000002391</v>
      </c>
      <c r="AR12479">
        <f t="shared" si="3897"/>
        <v>19.19940442136571</v>
      </c>
      <c r="AS12479" s="5">
        <f t="shared" si="3898"/>
        <v>17.451713310424378</v>
      </c>
      <c r="AT12479">
        <f t="shared" si="3899"/>
        <v>3.054424219263348</v>
      </c>
    </row>
    <row r="12480" spans="1:46" x14ac:dyDescent="0.25">
      <c r="A12480" s="1">
        <v>1324.950000000239</v>
      </c>
      <c r="B12480">
        <v>19.201212785801751</v>
      </c>
      <c r="D12480">
        <f t="shared" si="3884"/>
        <v>0.49695328368313257</v>
      </c>
      <c r="E12480">
        <f t="shared" si="3882"/>
        <v>0.54126502589955583</v>
      </c>
      <c r="G12480">
        <f t="shared" si="3900"/>
        <v>0.49695328368313257</v>
      </c>
      <c r="H12480" s="2">
        <f t="shared" si="3901"/>
        <v>0.54126502589955583</v>
      </c>
      <c r="L12480" s="16">
        <f t="shared" si="3885"/>
        <v>0.54137694662932745</v>
      </c>
      <c r="M12480">
        <f t="shared" si="3886"/>
        <v>1.9734618295571276E-3</v>
      </c>
      <c r="P12480" s="19">
        <f t="shared" si="3887"/>
        <v>0.54126589427652028</v>
      </c>
      <c r="Q12480">
        <f t="shared" si="3888"/>
        <v>1.9636074576012161E-3</v>
      </c>
      <c r="T12480" s="19"/>
      <c r="V12480" s="19">
        <f t="shared" si="3889"/>
        <v>-5.5888627870972908E-6</v>
      </c>
      <c r="Y12480" s="19">
        <f t="shared" si="3890"/>
        <v>0.68644355486017827</v>
      </c>
      <c r="Z12480" s="14">
        <f t="shared" si="3891"/>
        <v>3.5906562870750315E-2</v>
      </c>
      <c r="AB12480" s="17">
        <f t="shared" si="3892"/>
        <v>24.853207199567084</v>
      </c>
      <c r="AC12480">
        <f t="shared" si="3893"/>
        <v>31.945040853234534</v>
      </c>
      <c r="AI12480" s="19">
        <f t="shared" si="3894"/>
        <v>0.49637431713277969</v>
      </c>
      <c r="AJ12480">
        <f t="shared" si="3895"/>
        <v>3.3520226642752373E-7</v>
      </c>
      <c r="AO12480" s="3">
        <f t="shared" si="3883"/>
        <v>0.49648845328835156</v>
      </c>
      <c r="AQ12480">
        <f t="shared" si="3896"/>
        <v>1324.950000000239</v>
      </c>
      <c r="AR12480">
        <f t="shared" si="3897"/>
        <v>19.201212785801751</v>
      </c>
      <c r="AS12480" s="5">
        <f t="shared" si="3898"/>
        <v>17.453557419706925</v>
      </c>
      <c r="AT12480">
        <f t="shared" si="3899"/>
        <v>3.0542992786400385</v>
      </c>
    </row>
    <row r="12481" spans="1:46" x14ac:dyDescent="0.25">
      <c r="A12481" s="1">
        <v>1325.0500000002389</v>
      </c>
      <c r="B12481">
        <v>19.203021096272789</v>
      </c>
      <c r="D12481">
        <f t="shared" si="3884"/>
        <v>0.49699311004021568</v>
      </c>
      <c r="E12481">
        <f t="shared" si="3882"/>
        <v>0.54131147461037721</v>
      </c>
      <c r="G12481">
        <f t="shared" si="3900"/>
        <v>0.49699311004021568</v>
      </c>
      <c r="H12481" s="2">
        <f t="shared" si="3901"/>
        <v>0.54131147461037721</v>
      </c>
      <c r="L12481" s="16">
        <f t="shared" si="3885"/>
        <v>0.5414233936767765</v>
      </c>
      <c r="M12481">
        <f t="shared" si="3886"/>
        <v>1.9740501040252439E-3</v>
      </c>
      <c r="P12481" s="19">
        <f t="shared" si="3887"/>
        <v>0.54131234298929842</v>
      </c>
      <c r="Q12481">
        <f t="shared" si="3888"/>
        <v>1.9641944091950614E-3</v>
      </c>
      <c r="T12481" s="19"/>
      <c r="V12481" s="19">
        <f t="shared" si="3889"/>
        <v>-5.5779370283150518E-6</v>
      </c>
      <c r="Y12481" s="19">
        <f t="shared" si="3890"/>
        <v>0.68648980003149318</v>
      </c>
      <c r="Z12481" s="14">
        <f t="shared" si="3891"/>
        <v>3.5908995517650331E-2</v>
      </c>
      <c r="AB12481" s="17">
        <f t="shared" si="3892"/>
        <v>24.855007585972754</v>
      </c>
      <c r="AC12481">
        <f t="shared" si="3893"/>
        <v>31.944951279750931</v>
      </c>
      <c r="AI12481" s="19">
        <f t="shared" si="3894"/>
        <v>0.49642168473559733</v>
      </c>
      <c r="AJ12481">
        <f t="shared" si="3895"/>
        <v>3.2652687875816818E-7</v>
      </c>
      <c r="AO12481" s="3">
        <f t="shared" si="3883"/>
        <v>0.49653582104624117</v>
      </c>
      <c r="AQ12481">
        <f t="shared" si="3896"/>
        <v>1325.0500000002389</v>
      </c>
      <c r="AR12481">
        <f t="shared" si="3897"/>
        <v>19.203021096272789</v>
      </c>
      <c r="AS12481" s="5">
        <f t="shared" si="3898"/>
        <v>17.455401503873059</v>
      </c>
      <c r="AT12481">
        <f t="shared" si="3899"/>
        <v>3.0541742397393969</v>
      </c>
    </row>
    <row r="12482" spans="1:46" x14ac:dyDescent="0.25">
      <c r="A12482" s="1">
        <v>1325.1500000002391</v>
      </c>
      <c r="B12482">
        <v>19.204829352773931</v>
      </c>
      <c r="D12482">
        <f t="shared" si="3884"/>
        <v>0.49703293639729884</v>
      </c>
      <c r="E12482">
        <f t="shared" ref="E12482:E12545" si="3902">(B12482-$B$2)/($B$25111-$B$2)</f>
        <v>0.54135792193491461</v>
      </c>
      <c r="G12482">
        <f t="shared" si="3900"/>
        <v>0.49703293639729884</v>
      </c>
      <c r="H12482" s="2">
        <f t="shared" si="3901"/>
        <v>0.54135792193491461</v>
      </c>
      <c r="L12482" s="16">
        <f t="shared" si="3885"/>
        <v>0.54146983933603465</v>
      </c>
      <c r="M12482">
        <f t="shared" si="3886"/>
        <v>1.9746383427866276E-3</v>
      </c>
      <c r="P12482" s="19">
        <f t="shared" si="3887"/>
        <v>0.54135879031577383</v>
      </c>
      <c r="Q12482">
        <f t="shared" si="3888"/>
        <v>1.9647813256019847E-3</v>
      </c>
      <c r="T12482" s="19"/>
      <c r="V12482" s="19">
        <f t="shared" si="3889"/>
        <v>-5.5670317525812554E-6</v>
      </c>
      <c r="Y12482" s="19">
        <f t="shared" si="3890"/>
        <v>0.68653604386900469</v>
      </c>
      <c r="Z12482" s="14">
        <f t="shared" si="3891"/>
        <v>3.5911427741432897E-2</v>
      </c>
      <c r="AB12482" s="17">
        <f t="shared" si="3892"/>
        <v>24.856807920451669</v>
      </c>
      <c r="AC12482">
        <f t="shared" si="3893"/>
        <v>31.944861729488487</v>
      </c>
      <c r="AI12482" s="19">
        <f t="shared" si="3894"/>
        <v>0.49646905169306521</v>
      </c>
      <c r="AJ12482">
        <f t="shared" si="3895"/>
        <v>3.179659596686488E-7</v>
      </c>
      <c r="AO12482" s="3">
        <f t="shared" ref="AO12482:AO12545" si="3903">$AH$6*LOG(((1+L12482)*$AH$2)^$AH$5+$AH$4)/LOG($AH$7)+$AH$3</f>
        <v>0.49658318815670199</v>
      </c>
      <c r="AQ12482">
        <f t="shared" si="3896"/>
        <v>1325.1500000002391</v>
      </c>
      <c r="AR12482">
        <f t="shared" si="3897"/>
        <v>19.204829352773935</v>
      </c>
      <c r="AS12482" s="5">
        <f t="shared" si="3898"/>
        <v>17.45724556291486</v>
      </c>
      <c r="AT12482">
        <f t="shared" si="3899"/>
        <v>3.0540491025782064</v>
      </c>
    </row>
    <row r="12483" spans="1:46" x14ac:dyDescent="0.25">
      <c r="A12483" s="1">
        <v>1325.250000000239</v>
      </c>
      <c r="B12483">
        <v>19.206637555300329</v>
      </c>
      <c r="D12483">
        <f t="shared" ref="D12483:D12546" si="3904">(A12483-$A$2)/($A$25111-$A$2)</f>
        <v>0.49707276275438189</v>
      </c>
      <c r="E12483">
        <f t="shared" si="3902"/>
        <v>0.54140436787304325</v>
      </c>
      <c r="G12483">
        <f t="shared" si="3900"/>
        <v>0.49707276275438189</v>
      </c>
      <c r="H12483" s="2">
        <f t="shared" si="3901"/>
        <v>0.54140436787304325</v>
      </c>
      <c r="L12483" s="16">
        <f t="shared" ref="L12483:L12546" si="3905">$K$4*_xlfn.ERF.PRECISE($K$2*H12483+$K$3)+$K$5</f>
        <v>0.54151628360698467</v>
      </c>
      <c r="M12483">
        <f t="shared" ref="M12483:M12546" si="3906">(G12483-L12483)^2</f>
        <v>1.975226545775738E-3</v>
      </c>
      <c r="P12483" s="19">
        <f t="shared" ref="P12483:P12546" si="3907">$O$4*TANH($O$2*H12483+$O$3)+$O$5</f>
        <v>0.5414052362558216</v>
      </c>
      <c r="Q12483">
        <f t="shared" ref="Q12483:Q12546" si="3908">(G12483-P12483)^2</f>
        <v>1.9653682067558536E-3</v>
      </c>
      <c r="T12483" s="19"/>
      <c r="V12483" s="19">
        <f t="shared" ref="V12483:V12546" si="3909">($X$11*EXP(-((E12483-$X$13)^2)/(2*$X$12*$X$12))/SQRT(2*PI()*$X$12*$X$12))</f>
        <v>-5.5561469234148286E-6</v>
      </c>
      <c r="Y12483" s="19">
        <f t="shared" ref="Y12483:Y12546" si="3910">($X$4*TANH($X$2*H12483+$X$3))+($X$9*LOG(((1+H12483)*$X$5)^$X$8+$X$7,$X$10)+$X$6) +($X$11*EXP(-((H12483-$X$13)^2)/(2*$X$12*$X$12))/SQRT(2*PI()*$X$12*$X$12))+($X$14*EXP(-((H12483-$X$16)^2)/(2*$X$15*$X$15))/SQRT(2*PI()*$X$15*$X$15))</f>
        <v>0.68658228637265173</v>
      </c>
      <c r="Z12483" s="14">
        <f t="shared" ref="Z12483:Z12546" si="3911">(G12483-Y12483)^2</f>
        <v>3.5913859542023571E-2</v>
      </c>
      <c r="AB12483" s="17">
        <f t="shared" ref="AB12483:AB12546" si="3912">( Y12483-$J$2)*($B$25111-$B$2)/($I$2-$J$2)+$B$2</f>
        <v>24.858608203001456</v>
      </c>
      <c r="AC12483">
        <f t="shared" ref="AC12483:AC12546" si="3913">(B12483-AB12483)^2</f>
        <v>31.944772202475097</v>
      </c>
      <c r="AI12483" s="19">
        <f t="shared" ref="AI12483:AI12546" si="3914">$AH$6*LOG(((1+H12483)*$AH$2)^$AH$5+$AH$4,$AH$7)+$AH$3</f>
        <v>0.49651641800494262</v>
      </c>
      <c r="AJ12483">
        <f t="shared" ref="AJ12483:AJ12546" si="3915">(G12483-AI12483)^2</f>
        <v>3.0951948022864945E-7</v>
      </c>
      <c r="AO12483" s="3">
        <f t="shared" si="3903"/>
        <v>0.49663055461951133</v>
      </c>
      <c r="AQ12483">
        <f t="shared" ref="AQ12483:AQ12546" si="3916">( G12483-$J$2)*($A$25111-$A$2)/($I$2-$J$2)+$A$2</f>
        <v>1325.250000000239</v>
      </c>
      <c r="AR12483">
        <f t="shared" ref="AR12483:AR12546" si="3917">( H12483-$J$2)*($B$25111-$B$2)/($I$2-$J$2)+$B$2</f>
        <v>19.206637555300329</v>
      </c>
      <c r="AS12483" s="5">
        <f t="shared" ref="AS12483:AS12546" si="3918">( AI12483-$J$2)*($B$25111-$B$2)/($I$2-$J$2)+$B$2</f>
        <v>17.459089596822963</v>
      </c>
      <c r="AT12483">
        <f t="shared" ref="AT12483:AT12546" si="3919">(AR12483-AS12483)^2</f>
        <v>3.0539238671784092</v>
      </c>
    </row>
    <row r="12484" spans="1:46" x14ac:dyDescent="0.25">
      <c r="A12484" s="1">
        <v>1325.3500000002391</v>
      </c>
      <c r="B12484">
        <v>19.208445703847129</v>
      </c>
      <c r="D12484">
        <f t="shared" si="3904"/>
        <v>0.49711258911146505</v>
      </c>
      <c r="E12484">
        <f t="shared" si="3902"/>
        <v>0.54145081242463855</v>
      </c>
      <c r="G12484">
        <f t="shared" si="3900"/>
        <v>0.49711258911146505</v>
      </c>
      <c r="H12484" s="2">
        <f t="shared" si="3901"/>
        <v>0.54145081242463855</v>
      </c>
      <c r="L12484" s="16">
        <f t="shared" si="3905"/>
        <v>0.54156272648949866</v>
      </c>
      <c r="M12484">
        <f t="shared" si="3906"/>
        <v>1.9758147129260604E-3</v>
      </c>
      <c r="P12484" s="19">
        <f t="shared" si="3907"/>
        <v>0.54145168080931738</v>
      </c>
      <c r="Q12484">
        <f t="shared" si="3908"/>
        <v>1.9659550525905575E-3</v>
      </c>
      <c r="T12484" s="19"/>
      <c r="V12484" s="19">
        <f t="shared" si="3909"/>
        <v>-5.5452825043955256E-6</v>
      </c>
      <c r="Y12484" s="19">
        <f t="shared" si="3910"/>
        <v>0.68662852754237313</v>
      </c>
      <c r="Z12484" s="14">
        <f t="shared" si="3911"/>
        <v>3.591629091934774E-2</v>
      </c>
      <c r="AB12484" s="17">
        <f t="shared" si="3912"/>
        <v>24.860408433619732</v>
      </c>
      <c r="AC12484">
        <f t="shared" si="3913"/>
        <v>31.944682698738568</v>
      </c>
      <c r="AI12484" s="19">
        <f t="shared" si="3914"/>
        <v>0.49656378367106235</v>
      </c>
      <c r="AJ12484">
        <f t="shared" si="3915"/>
        <v>3.0118741141560131E-7</v>
      </c>
      <c r="AO12484" s="3">
        <f t="shared" si="3903"/>
        <v>0.49667792043446624</v>
      </c>
      <c r="AQ12484">
        <f t="shared" si="3916"/>
        <v>1325.3500000002391</v>
      </c>
      <c r="AR12484">
        <f t="shared" si="3917"/>
        <v>19.208445703847129</v>
      </c>
      <c r="AS12484" s="5">
        <f t="shared" si="3918"/>
        <v>17.460933605590853</v>
      </c>
      <c r="AT12484">
        <f t="shared" si="3919"/>
        <v>3.0537985335520537</v>
      </c>
    </row>
    <row r="12485" spans="1:46" x14ac:dyDescent="0.25">
      <c r="A12485" s="1">
        <v>1325.450000000239</v>
      </c>
      <c r="B12485">
        <v>19.210253798409479</v>
      </c>
      <c r="D12485">
        <f t="shared" si="3904"/>
        <v>0.49715241546854816</v>
      </c>
      <c r="E12485">
        <f t="shared" si="3902"/>
        <v>0.54149725558957595</v>
      </c>
      <c r="G12485">
        <f t="shared" si="3900"/>
        <v>0.49715241546854816</v>
      </c>
      <c r="H12485" s="2">
        <f t="shared" si="3901"/>
        <v>0.54149725558957595</v>
      </c>
      <c r="L12485" s="16">
        <f t="shared" si="3905"/>
        <v>0.54160916798345582</v>
      </c>
      <c r="M12485">
        <f t="shared" si="3906"/>
        <v>1.9764028441717485E-3</v>
      </c>
      <c r="P12485" s="19">
        <f t="shared" si="3907"/>
        <v>0.5414981239761365</v>
      </c>
      <c r="Q12485">
        <f t="shared" si="3908"/>
        <v>1.9665418630399932E-3</v>
      </c>
      <c r="T12485" s="19"/>
      <c r="V12485" s="19">
        <f t="shared" si="3909"/>
        <v>-5.5344384591639006E-6</v>
      </c>
      <c r="Y12485" s="19">
        <f t="shared" si="3910"/>
        <v>0.6866747673781064</v>
      </c>
      <c r="Z12485" s="14">
        <f t="shared" si="3911"/>
        <v>3.5918721873330436E-2</v>
      </c>
      <c r="AB12485" s="17">
        <f t="shared" si="3912"/>
        <v>24.862208612304066</v>
      </c>
      <c r="AC12485">
        <f t="shared" si="3913"/>
        <v>31.944593218306199</v>
      </c>
      <c r="AI12485" s="19">
        <f t="shared" si="3914"/>
        <v>0.49661114869118395</v>
      </c>
      <c r="AJ12485">
        <f t="shared" si="3915"/>
        <v>2.9296972427824081E-7</v>
      </c>
      <c r="AO12485" s="3">
        <f t="shared" si="3903"/>
        <v>0.4967252856013622</v>
      </c>
      <c r="AQ12485">
        <f t="shared" si="3916"/>
        <v>1325.450000000239</v>
      </c>
      <c r="AR12485">
        <f t="shared" si="3917"/>
        <v>19.210253798409479</v>
      </c>
      <c r="AS12485" s="5">
        <f t="shared" si="3918"/>
        <v>17.462777589209175</v>
      </c>
      <c r="AT12485">
        <f t="shared" si="3919"/>
        <v>3.0536731017210648</v>
      </c>
    </row>
    <row r="12486" spans="1:46" x14ac:dyDescent="0.25">
      <c r="A12486" s="1">
        <v>1325.5500000002389</v>
      </c>
      <c r="B12486">
        <v>19.21206183898251</v>
      </c>
      <c r="D12486">
        <f t="shared" si="3904"/>
        <v>0.49719224182563121</v>
      </c>
      <c r="E12486">
        <f t="shared" si="3902"/>
        <v>0.54154369736773034</v>
      </c>
      <c r="G12486">
        <f t="shared" ref="G12486:G12549" si="3920">($I$2-$J$2)*D12486+$J$2</f>
        <v>0.49719224182563121</v>
      </c>
      <c r="H12486" s="2">
        <f t="shared" si="3901"/>
        <v>0.54154369736773034</v>
      </c>
      <c r="L12486" s="16">
        <f t="shared" si="3905"/>
        <v>0.54165560808872826</v>
      </c>
      <c r="M12486">
        <f t="shared" si="3906"/>
        <v>1.9769909394463168E-3</v>
      </c>
      <c r="P12486" s="19">
        <f t="shared" si="3907"/>
        <v>0.54154456575615406</v>
      </c>
      <c r="Q12486">
        <f t="shared" si="3908"/>
        <v>1.9671286380380302E-3</v>
      </c>
      <c r="T12486" s="19"/>
      <c r="V12486" s="19">
        <f t="shared" si="3909"/>
        <v>-5.5236147514213521E-6</v>
      </c>
      <c r="Y12486" s="19">
        <f t="shared" si="3910"/>
        <v>0.68672100587979068</v>
      </c>
      <c r="Z12486" s="14">
        <f t="shared" si="3911"/>
        <v>3.5921152403897254E-2</v>
      </c>
      <c r="AB12486" s="17">
        <f t="shared" si="3912"/>
        <v>24.864008739052089</v>
      </c>
      <c r="AC12486">
        <f t="shared" si="3913"/>
        <v>31.944503761206118</v>
      </c>
      <c r="AI12486" s="19">
        <f t="shared" si="3914"/>
        <v>0.49665851306512265</v>
      </c>
      <c r="AJ12486">
        <f t="shared" si="3915"/>
        <v>2.8486638979399964E-7</v>
      </c>
      <c r="AO12486" s="3">
        <f t="shared" si="3903"/>
        <v>0.49677265011999605</v>
      </c>
      <c r="AQ12486">
        <f t="shared" si="3916"/>
        <v>1325.5500000002389</v>
      </c>
      <c r="AR12486">
        <f t="shared" si="3917"/>
        <v>19.21206183898251</v>
      </c>
      <c r="AS12486" s="5">
        <f t="shared" si="3918"/>
        <v>17.464621547670728</v>
      </c>
      <c r="AT12486">
        <f t="shared" si="3919"/>
        <v>3.0535475716998084</v>
      </c>
    </row>
    <row r="12487" spans="1:46" x14ac:dyDescent="0.25">
      <c r="A12487" s="1">
        <v>1325.6500000002391</v>
      </c>
      <c r="B12487">
        <v>19.213869825561378</v>
      </c>
      <c r="D12487">
        <f t="shared" si="3904"/>
        <v>0.49723206818271437</v>
      </c>
      <c r="E12487">
        <f t="shared" si="3902"/>
        <v>0.54159013775897724</v>
      </c>
      <c r="G12487">
        <f t="shared" si="3920"/>
        <v>0.49723206818271437</v>
      </c>
      <c r="H12487" s="2">
        <f t="shared" ref="H12487:H12550" si="3921">($I$2-$J$2)*E12487+$J$2</f>
        <v>0.54159013775897724</v>
      </c>
      <c r="L12487" s="16">
        <f t="shared" si="3905"/>
        <v>0.54170204680519163</v>
      </c>
      <c r="M12487">
        <f t="shared" si="3906"/>
        <v>1.9775789986835844E-3</v>
      </c>
      <c r="P12487" s="19">
        <f t="shared" si="3907"/>
        <v>0.54159100614924505</v>
      </c>
      <c r="Q12487">
        <f t="shared" si="3908"/>
        <v>1.9677153775185165E-3</v>
      </c>
      <c r="T12487" s="19"/>
      <c r="V12487" s="19">
        <f t="shared" si="3909"/>
        <v>-5.5128113449297326E-6</v>
      </c>
      <c r="Y12487" s="19">
        <f t="shared" si="3910"/>
        <v>0.68676724304736292</v>
      </c>
      <c r="Z12487" s="14">
        <f t="shared" si="3911"/>
        <v>3.5923582510972905E-2</v>
      </c>
      <c r="AB12487" s="17">
        <f t="shared" si="3912"/>
        <v>24.865808813861342</v>
      </c>
      <c r="AC12487">
        <f t="shared" si="3913"/>
        <v>31.944414327465221</v>
      </c>
      <c r="AI12487" s="19">
        <f t="shared" si="3914"/>
        <v>0.49670587679267442</v>
      </c>
      <c r="AJ12487">
        <f t="shared" si="3915"/>
        <v>2.7687737895217895E-7</v>
      </c>
      <c r="AO12487" s="3">
        <f t="shared" si="3903"/>
        <v>0.49682001399016418</v>
      </c>
      <c r="AQ12487">
        <f t="shared" si="3916"/>
        <v>1325.6500000002391</v>
      </c>
      <c r="AR12487">
        <f t="shared" si="3917"/>
        <v>19.213869825561378</v>
      </c>
      <c r="AS12487" s="5">
        <f t="shared" si="3918"/>
        <v>17.466465480967575</v>
      </c>
      <c r="AT12487">
        <f t="shared" si="3919"/>
        <v>3.0534219435053007</v>
      </c>
    </row>
    <row r="12488" spans="1:46" x14ac:dyDescent="0.25">
      <c r="A12488" s="1">
        <v>1325.750000000239</v>
      </c>
      <c r="B12488">
        <v>19.215677758141251</v>
      </c>
      <c r="D12488">
        <f t="shared" si="3904"/>
        <v>0.49727189453979748</v>
      </c>
      <c r="E12488">
        <f t="shared" si="3902"/>
        <v>0.54163657676319255</v>
      </c>
      <c r="G12488">
        <f t="shared" si="3920"/>
        <v>0.49727189453979748</v>
      </c>
      <c r="H12488" s="2">
        <f t="shared" si="3921"/>
        <v>0.54163657676319255</v>
      </c>
      <c r="L12488" s="16">
        <f t="shared" si="3905"/>
        <v>0.54174848413271803</v>
      </c>
      <c r="M12488">
        <f t="shared" si="3906"/>
        <v>1.9781670218170892E-3</v>
      </c>
      <c r="P12488" s="19">
        <f t="shared" si="3907"/>
        <v>0.541637445155286</v>
      </c>
      <c r="Q12488">
        <f t="shared" si="3908"/>
        <v>1.9683020814154741E-3</v>
      </c>
      <c r="T12488" s="19"/>
      <c r="V12488" s="19">
        <f t="shared" si="3909"/>
        <v>-5.5020282035113325E-6</v>
      </c>
      <c r="Y12488" s="19">
        <f t="shared" si="3910"/>
        <v>0.68681347888076294</v>
      </c>
      <c r="Z12488" s="14">
        <f t="shared" si="3911"/>
        <v>3.5926012194483326E-2</v>
      </c>
      <c r="AB12488" s="17">
        <f t="shared" si="3912"/>
        <v>24.867608836729488</v>
      </c>
      <c r="AC12488">
        <f t="shared" si="3913"/>
        <v>31.944324917111597</v>
      </c>
      <c r="AI12488" s="19">
        <f t="shared" si="3914"/>
        <v>0.49675323987359854</v>
      </c>
      <c r="AJ12488">
        <f t="shared" si="3915"/>
        <v>2.690026627699304E-7</v>
      </c>
      <c r="AO12488" s="3">
        <f t="shared" si="3903"/>
        <v>0.49686737721164409</v>
      </c>
      <c r="AQ12488">
        <f t="shared" si="3916"/>
        <v>1325.750000000239</v>
      </c>
      <c r="AR12488">
        <f t="shared" si="3917"/>
        <v>19.215677758141251</v>
      </c>
      <c r="AS12488" s="5">
        <f t="shared" si="3918"/>
        <v>17.468309389090344</v>
      </c>
      <c r="AT12488">
        <f t="shared" si="3919"/>
        <v>3.0532962171596267</v>
      </c>
    </row>
    <row r="12489" spans="1:46" x14ac:dyDescent="0.25">
      <c r="A12489" s="1">
        <v>1325.85000000024</v>
      </c>
      <c r="B12489">
        <v>19.217485636717271</v>
      </c>
      <c r="D12489">
        <f t="shared" si="3904"/>
        <v>0.49731172089688097</v>
      </c>
      <c r="E12489">
        <f t="shared" si="3902"/>
        <v>0.54168301438025157</v>
      </c>
      <c r="G12489">
        <f t="shared" si="3920"/>
        <v>0.49731172089688097</v>
      </c>
      <c r="H12489" s="2">
        <f t="shared" si="3921"/>
        <v>0.54168301438025157</v>
      </c>
      <c r="L12489" s="16">
        <f t="shared" si="3905"/>
        <v>0.54179492007118668</v>
      </c>
      <c r="M12489">
        <f t="shared" si="3906"/>
        <v>1.9787550087809521E-3</v>
      </c>
      <c r="P12489" s="19">
        <f t="shared" si="3907"/>
        <v>0.54168388277415169</v>
      </c>
      <c r="Q12489">
        <f t="shared" si="3908"/>
        <v>1.9688887496627171E-3</v>
      </c>
      <c r="T12489" s="19"/>
      <c r="V12489" s="19">
        <f t="shared" si="3909"/>
        <v>-5.4912652910490185E-6</v>
      </c>
      <c r="Y12489" s="19">
        <f t="shared" si="3910"/>
        <v>0.68685971337992879</v>
      </c>
      <c r="Z12489" s="14">
        <f t="shared" si="3911"/>
        <v>3.5928441454353553E-2</v>
      </c>
      <c r="AB12489" s="17">
        <f t="shared" si="3912"/>
        <v>24.869408807654111</v>
      </c>
      <c r="AC12489">
        <f t="shared" si="3913"/>
        <v>31.944235530172744</v>
      </c>
      <c r="AI12489" s="19">
        <f t="shared" si="3914"/>
        <v>0.49680060230772805</v>
      </c>
      <c r="AJ12489">
        <f t="shared" si="3915"/>
        <v>2.6124221217767729E-7</v>
      </c>
      <c r="AO12489" s="3">
        <f t="shared" si="3903"/>
        <v>0.49691473978421352</v>
      </c>
      <c r="AQ12489">
        <f t="shared" si="3916"/>
        <v>1325.85000000024</v>
      </c>
      <c r="AR12489">
        <f t="shared" si="3917"/>
        <v>19.217485636717271</v>
      </c>
      <c r="AS12489" s="5">
        <f t="shared" si="3918"/>
        <v>17.47015327203253</v>
      </c>
      <c r="AT12489">
        <f t="shared" si="3919"/>
        <v>3.0531703926747693</v>
      </c>
    </row>
    <row r="12490" spans="1:46" x14ac:dyDescent="0.25">
      <c r="A12490" s="1">
        <v>1325.950000000239</v>
      </c>
      <c r="B12490">
        <v>19.21929346128459</v>
      </c>
      <c r="D12490">
        <f t="shared" si="3904"/>
        <v>0.49735154725396369</v>
      </c>
      <c r="E12490">
        <f t="shared" si="3902"/>
        <v>0.54172945061002964</v>
      </c>
      <c r="G12490">
        <f t="shared" si="3920"/>
        <v>0.49735154725396369</v>
      </c>
      <c r="H12490" s="2">
        <f t="shared" si="3921"/>
        <v>0.54172945061002964</v>
      </c>
      <c r="L12490" s="16">
        <f t="shared" si="3905"/>
        <v>0.54184135462047678</v>
      </c>
      <c r="M12490">
        <f t="shared" si="3906"/>
        <v>1.9793429595094422E-3</v>
      </c>
      <c r="P12490" s="19">
        <f t="shared" si="3907"/>
        <v>0.54173031900571778</v>
      </c>
      <c r="Q12490">
        <f t="shared" si="3908"/>
        <v>1.9694753821942867E-3</v>
      </c>
      <c r="T12490" s="19"/>
      <c r="V12490" s="19">
        <f t="shared" si="3909"/>
        <v>-5.480522571485981E-6</v>
      </c>
      <c r="Y12490" s="19">
        <f t="shared" si="3910"/>
        <v>0.68690594654479742</v>
      </c>
      <c r="Z12490" s="14">
        <f t="shared" si="3911"/>
        <v>3.5930870290508829E-2</v>
      </c>
      <c r="AB12490" s="17">
        <f t="shared" si="3912"/>
        <v>24.871208726632755</v>
      </c>
      <c r="AC12490">
        <f t="shared" si="3913"/>
        <v>31.944146166675623</v>
      </c>
      <c r="AI12490" s="19">
        <f t="shared" si="3914"/>
        <v>0.49684796409484133</v>
      </c>
      <c r="AJ12490">
        <f t="shared" si="3915"/>
        <v>2.5359599815165218E-7</v>
      </c>
      <c r="AO12490" s="3">
        <f t="shared" si="3903"/>
        <v>0.49696210170770594</v>
      </c>
      <c r="AQ12490">
        <f t="shared" si="3916"/>
        <v>1325.950000000239</v>
      </c>
      <c r="AR12490">
        <f t="shared" si="3917"/>
        <v>19.21929346128459</v>
      </c>
      <c r="AS12490" s="5">
        <f t="shared" si="3918"/>
        <v>17.47199712978551</v>
      </c>
      <c r="AT12490">
        <f t="shared" si="3919"/>
        <v>3.0530444700701405</v>
      </c>
    </row>
    <row r="12491" spans="1:46" x14ac:dyDescent="0.25">
      <c r="A12491" s="1">
        <v>1326.0500000002389</v>
      </c>
      <c r="B12491">
        <v>19.221101231838379</v>
      </c>
      <c r="D12491">
        <f t="shared" si="3904"/>
        <v>0.49739137361104674</v>
      </c>
      <c r="E12491">
        <f t="shared" si="3902"/>
        <v>0.54177588545240285</v>
      </c>
      <c r="G12491">
        <f t="shared" si="3920"/>
        <v>0.49739137361104674</v>
      </c>
      <c r="H12491" s="2">
        <f t="shared" si="3921"/>
        <v>0.54177588545240285</v>
      </c>
      <c r="L12491" s="16">
        <f t="shared" si="3905"/>
        <v>0.54188778778046398</v>
      </c>
      <c r="M12491">
        <f t="shared" si="3906"/>
        <v>1.9799308739363156E-3</v>
      </c>
      <c r="P12491" s="19">
        <f t="shared" si="3907"/>
        <v>0.54177675384986024</v>
      </c>
      <c r="Q12491">
        <f t="shared" si="3908"/>
        <v>1.970061978944056E-3</v>
      </c>
      <c r="T12491" s="19"/>
      <c r="V12491" s="19">
        <f t="shared" si="3909"/>
        <v>-5.4698000088254588E-6</v>
      </c>
      <c r="Y12491" s="19">
        <f t="shared" si="3910"/>
        <v>0.6869521783753082</v>
      </c>
      <c r="Z12491" s="14">
        <f t="shared" si="3911"/>
        <v>3.5933298702874449E-2</v>
      </c>
      <c r="AB12491" s="17">
        <f t="shared" si="3912"/>
        <v>24.873008593663066</v>
      </c>
      <c r="AC12491">
        <f t="shared" si="3913"/>
        <v>31.944056826648094</v>
      </c>
      <c r="AI12491" s="19">
        <f t="shared" si="3914"/>
        <v>0.49689532523471613</v>
      </c>
      <c r="AJ12491">
        <f t="shared" si="3915"/>
        <v>2.4606399166022904E-7</v>
      </c>
      <c r="AO12491" s="3">
        <f t="shared" si="3903"/>
        <v>0.49700946298189952</v>
      </c>
      <c r="AQ12491">
        <f t="shared" si="3916"/>
        <v>1326.0500000002389</v>
      </c>
      <c r="AR12491">
        <f t="shared" si="3917"/>
        <v>19.221101231838379</v>
      </c>
      <c r="AS12491" s="5">
        <f t="shared" si="3918"/>
        <v>17.473840962340628</v>
      </c>
      <c r="AT12491">
        <f t="shared" si="3919"/>
        <v>3.0529184493653534</v>
      </c>
    </row>
    <row r="12492" spans="1:46" x14ac:dyDescent="0.25">
      <c r="A12492" s="1">
        <v>1326.1500000002391</v>
      </c>
      <c r="B12492">
        <v>19.222908948373789</v>
      </c>
      <c r="D12492">
        <f t="shared" si="3904"/>
        <v>0.4974311999681299</v>
      </c>
      <c r="E12492">
        <f t="shared" si="3902"/>
        <v>0.54182231890724664</v>
      </c>
      <c r="G12492">
        <f t="shared" si="3920"/>
        <v>0.4974311999681299</v>
      </c>
      <c r="H12492" s="2">
        <f t="shared" si="3921"/>
        <v>0.54182231890724664</v>
      </c>
      <c r="L12492" s="16">
        <f t="shared" si="3905"/>
        <v>0.54193421955101684</v>
      </c>
      <c r="M12492">
        <f t="shared" si="3906"/>
        <v>1.9805187519948181E-3</v>
      </c>
      <c r="P12492" s="19">
        <f t="shared" si="3907"/>
        <v>0.54182318730645473</v>
      </c>
      <c r="Q12492">
        <f t="shared" si="3908"/>
        <v>1.9706485398459923E-3</v>
      </c>
      <c r="T12492" s="19"/>
      <c r="V12492" s="19">
        <f t="shared" si="3909"/>
        <v>-5.4590975671310336E-6</v>
      </c>
      <c r="Y12492" s="19">
        <f t="shared" si="3910"/>
        <v>0.68699840887139985</v>
      </c>
      <c r="Z12492" s="14">
        <f t="shared" si="3911"/>
        <v>3.5935726691375985E-2</v>
      </c>
      <c r="AB12492" s="17">
        <f t="shared" si="3912"/>
        <v>24.874808408742652</v>
      </c>
      <c r="AC12492">
        <f t="shared" si="3913"/>
        <v>31.943967510117847</v>
      </c>
      <c r="AI12492" s="19">
        <f t="shared" si="3914"/>
        <v>0.49694268572716682</v>
      </c>
      <c r="AJ12492">
        <f t="shared" si="3915"/>
        <v>2.386461636237325E-7</v>
      </c>
      <c r="AO12492" s="3">
        <f t="shared" si="3903"/>
        <v>0.49705682360658976</v>
      </c>
      <c r="AQ12492">
        <f t="shared" si="3916"/>
        <v>1326.1500000002391</v>
      </c>
      <c r="AR12492">
        <f t="shared" si="3917"/>
        <v>19.222908948373789</v>
      </c>
      <c r="AS12492" s="5">
        <f t="shared" si="3918"/>
        <v>17.475684769690663</v>
      </c>
      <c r="AT12492">
        <f t="shared" si="3919"/>
        <v>3.0527923305749249</v>
      </c>
    </row>
    <row r="12493" spans="1:46" x14ac:dyDescent="0.25">
      <c r="A12493" s="1">
        <v>1326.2500000002401</v>
      </c>
      <c r="B12493">
        <v>19.224716610885991</v>
      </c>
      <c r="D12493">
        <f t="shared" si="3904"/>
        <v>0.49747102632521345</v>
      </c>
      <c r="E12493">
        <f t="shared" si="3902"/>
        <v>0.54186875097443687</v>
      </c>
      <c r="G12493">
        <f t="shared" si="3920"/>
        <v>0.49747102632521345</v>
      </c>
      <c r="H12493" s="2">
        <f t="shared" si="3921"/>
        <v>0.54186875097443687</v>
      </c>
      <c r="L12493" s="16">
        <f t="shared" si="3905"/>
        <v>0.54198064993201811</v>
      </c>
      <c r="M12493">
        <f t="shared" si="3906"/>
        <v>1.9811065936194226E-3</v>
      </c>
      <c r="P12493" s="19">
        <f t="shared" si="3907"/>
        <v>0.54186961937537681</v>
      </c>
      <c r="Q12493">
        <f t="shared" si="3908"/>
        <v>1.971235064834014E-3</v>
      </c>
      <c r="T12493" s="19"/>
      <c r="V12493" s="19">
        <f t="shared" si="3909"/>
        <v>-5.4484152105262041E-6</v>
      </c>
      <c r="Y12493" s="19">
        <f t="shared" si="3910"/>
        <v>0.68704463803300952</v>
      </c>
      <c r="Z12493" s="14">
        <f t="shared" si="3911"/>
        <v>3.5938154255938236E-2</v>
      </c>
      <c r="AB12493" s="17">
        <f t="shared" si="3912"/>
        <v>24.876608171869073</v>
      </c>
      <c r="AC12493">
        <f t="shared" si="3913"/>
        <v>31.94387821711177</v>
      </c>
      <c r="AI12493" s="19">
        <f t="shared" si="3914"/>
        <v>0.49699004557199045</v>
      </c>
      <c r="AJ12493">
        <f t="shared" si="3915"/>
        <v>2.3134248497096799E-7</v>
      </c>
      <c r="AO12493" s="3">
        <f t="shared" si="3903"/>
        <v>0.4971041835815555</v>
      </c>
      <c r="AQ12493">
        <f t="shared" si="3916"/>
        <v>1326.2500000002401</v>
      </c>
      <c r="AR12493">
        <f t="shared" si="3917"/>
        <v>19.224716610885991</v>
      </c>
      <c r="AS12493" s="5">
        <f t="shared" si="3918"/>
        <v>17.477528551827707</v>
      </c>
      <c r="AT12493">
        <f t="shared" si="3919"/>
        <v>3.0526661137158566</v>
      </c>
    </row>
    <row r="12494" spans="1:46" x14ac:dyDescent="0.25">
      <c r="A12494" s="1">
        <v>1326.35000000024</v>
      </c>
      <c r="B12494">
        <v>19.226524219370141</v>
      </c>
      <c r="D12494">
        <f t="shared" si="3904"/>
        <v>0.4975108526822965</v>
      </c>
      <c r="E12494">
        <f t="shared" si="3902"/>
        <v>0.54191518165384911</v>
      </c>
      <c r="G12494">
        <f t="shared" si="3920"/>
        <v>0.4975108526822965</v>
      </c>
      <c r="H12494" s="2">
        <f t="shared" si="3921"/>
        <v>0.54191518165384911</v>
      </c>
      <c r="L12494" s="16">
        <f t="shared" si="3905"/>
        <v>0.5420270789233399</v>
      </c>
      <c r="M12494">
        <f t="shared" si="3906"/>
        <v>1.9816943987437611E-3</v>
      </c>
      <c r="P12494" s="19">
        <f t="shared" si="3907"/>
        <v>0.54191605005650223</v>
      </c>
      <c r="Q12494">
        <f t="shared" si="3908"/>
        <v>1.9718215538421673E-3</v>
      </c>
      <c r="T12494" s="19"/>
      <c r="V12494" s="19">
        <f t="shared" si="3909"/>
        <v>-5.4377529031945472E-6</v>
      </c>
      <c r="Y12494" s="19">
        <f t="shared" si="3910"/>
        <v>0.68709086586007595</v>
      </c>
      <c r="Z12494" s="14">
        <f t="shared" si="3911"/>
        <v>3.594058139648703E-2</v>
      </c>
      <c r="AB12494" s="17">
        <f t="shared" si="3912"/>
        <v>24.878407883039934</v>
      </c>
      <c r="AC12494">
        <f t="shared" si="3913"/>
        <v>31.943788947657477</v>
      </c>
      <c r="AI12494" s="19">
        <f t="shared" si="3914"/>
        <v>0.4970374047689452</v>
      </c>
      <c r="AJ12494">
        <f t="shared" si="3915"/>
        <v>2.2415292665669933E-7</v>
      </c>
      <c r="AO12494" s="3">
        <f t="shared" si="3903"/>
        <v>0.49715154290659203</v>
      </c>
      <c r="AQ12494">
        <f t="shared" si="3916"/>
        <v>1326.35000000024</v>
      </c>
      <c r="AR12494">
        <f t="shared" si="3917"/>
        <v>19.226524219370141</v>
      </c>
      <c r="AS12494" s="5">
        <f t="shared" si="3918"/>
        <v>17.479372308742345</v>
      </c>
      <c r="AT12494">
        <f t="shared" si="3919"/>
        <v>3.0525397988103578</v>
      </c>
    </row>
    <row r="12495" spans="1:46" x14ac:dyDescent="0.25">
      <c r="A12495" s="1">
        <v>1326.450000000239</v>
      </c>
      <c r="B12495">
        <v>19.22833177382142</v>
      </c>
      <c r="D12495">
        <f t="shared" si="3904"/>
        <v>0.49755067903937922</v>
      </c>
      <c r="E12495">
        <f t="shared" si="3902"/>
        <v>0.54196161094535977</v>
      </c>
      <c r="G12495">
        <f t="shared" si="3920"/>
        <v>0.49755067903937922</v>
      </c>
      <c r="H12495" s="2">
        <f t="shared" si="3921"/>
        <v>0.54196161094535977</v>
      </c>
      <c r="L12495" s="16">
        <f t="shared" si="3905"/>
        <v>0.54207350652486497</v>
      </c>
      <c r="M12495">
        <f t="shared" si="3906"/>
        <v>1.9822821673023253E-3</v>
      </c>
      <c r="P12495" s="19">
        <f t="shared" si="3907"/>
        <v>0.54196247934970709</v>
      </c>
      <c r="Q12495">
        <f t="shared" si="3908"/>
        <v>1.9724080068044391E-3</v>
      </c>
      <c r="T12495" s="19"/>
      <c r="V12495" s="19">
        <f t="shared" si="3909"/>
        <v>-5.4271106093792818E-6</v>
      </c>
      <c r="Y12495" s="19">
        <f t="shared" si="3910"/>
        <v>0.68713709235253784</v>
      </c>
      <c r="Z12495" s="14">
        <f t="shared" si="3911"/>
        <v>3.5943008112947809E-2</v>
      </c>
      <c r="AB12495" s="17">
        <f t="shared" si="3912"/>
        <v>24.880207542252858</v>
      </c>
      <c r="AC12495">
        <f t="shared" si="3913"/>
        <v>31.943699701782457</v>
      </c>
      <c r="AI12495" s="19">
        <f t="shared" si="3914"/>
        <v>0.49708476331786544</v>
      </c>
      <c r="AJ12495">
        <f t="shared" si="3915"/>
        <v>2.1707745955370301E-7</v>
      </c>
      <c r="AO12495" s="3">
        <f t="shared" si="3903"/>
        <v>0.49719890158151525</v>
      </c>
      <c r="AQ12495">
        <f t="shared" si="3916"/>
        <v>1326.450000000239</v>
      </c>
      <c r="AR12495">
        <f t="shared" si="3917"/>
        <v>19.22833177382142</v>
      </c>
      <c r="AS12495" s="5">
        <f t="shared" si="3918"/>
        <v>17.481216040428137</v>
      </c>
      <c r="AT12495">
        <f t="shared" si="3919"/>
        <v>3.052413385870349</v>
      </c>
    </row>
    <row r="12496" spans="1:46" x14ac:dyDescent="0.25">
      <c r="A12496" s="1">
        <v>1326.5500000002389</v>
      </c>
      <c r="B12496">
        <v>19.230139274235</v>
      </c>
      <c r="D12496">
        <f t="shared" si="3904"/>
        <v>0.49759050539646232</v>
      </c>
      <c r="E12496">
        <f t="shared" si="3902"/>
        <v>0.54200803884884463</v>
      </c>
      <c r="G12496">
        <f t="shared" si="3920"/>
        <v>0.49759050539646232</v>
      </c>
      <c r="H12496" s="2">
        <f t="shared" si="3921"/>
        <v>0.54200803884884463</v>
      </c>
      <c r="L12496" s="16">
        <f t="shared" si="3905"/>
        <v>0.54211993273645831</v>
      </c>
      <c r="M12496">
        <f t="shared" si="3906"/>
        <v>1.982869899227982E-3</v>
      </c>
      <c r="P12496" s="19">
        <f t="shared" si="3907"/>
        <v>0.54200890725486772</v>
      </c>
      <c r="Q12496">
        <f t="shared" si="3908"/>
        <v>1.9729944236547923E-3</v>
      </c>
      <c r="T12496" s="19"/>
      <c r="V12496" s="19">
        <f t="shared" si="3909"/>
        <v>-5.4164882933835953E-6</v>
      </c>
      <c r="Y12496" s="19">
        <f t="shared" si="3910"/>
        <v>0.68718331751033213</v>
      </c>
      <c r="Z12496" s="14">
        <f t="shared" si="3911"/>
        <v>3.5945434405245134E-2</v>
      </c>
      <c r="AB12496" s="17">
        <f t="shared" si="3912"/>
        <v>24.882007149505384</v>
      </c>
      <c r="AC12496">
        <f t="shared" si="3913"/>
        <v>31.94361047951336</v>
      </c>
      <c r="AI12496" s="19">
        <f t="shared" si="3914"/>
        <v>0.4971321212185098</v>
      </c>
      <c r="AJ12496">
        <f t="shared" si="3915"/>
        <v>2.1011605459720747E-7</v>
      </c>
      <c r="AO12496" s="3">
        <f t="shared" si="3903"/>
        <v>0.49724625960610225</v>
      </c>
      <c r="AQ12496">
        <f t="shared" si="3916"/>
        <v>1326.5500000002389</v>
      </c>
      <c r="AR12496">
        <f t="shared" si="3917"/>
        <v>19.230139274235</v>
      </c>
      <c r="AS12496" s="5">
        <f t="shared" si="3918"/>
        <v>17.483059746875682</v>
      </c>
      <c r="AT12496">
        <f t="shared" si="3919"/>
        <v>3.0522868749180589</v>
      </c>
    </row>
    <row r="12497" spans="1:46" x14ac:dyDescent="0.25">
      <c r="A12497" s="1">
        <v>1326.65000000024</v>
      </c>
      <c r="B12497">
        <v>19.231946720606039</v>
      </c>
      <c r="D12497">
        <f t="shared" si="3904"/>
        <v>0.49763033175354582</v>
      </c>
      <c r="E12497">
        <f t="shared" si="3902"/>
        <v>0.54205446536417934</v>
      </c>
      <c r="G12497">
        <f t="shared" si="3920"/>
        <v>0.49763033175354582</v>
      </c>
      <c r="H12497" s="2">
        <f t="shared" si="3921"/>
        <v>0.54205446536417934</v>
      </c>
      <c r="L12497" s="16">
        <f t="shared" si="3905"/>
        <v>0.54216635755800624</v>
      </c>
      <c r="M12497">
        <f t="shared" si="3906"/>
        <v>1.9834575944555647E-3</v>
      </c>
      <c r="P12497" s="19">
        <f t="shared" si="3907"/>
        <v>0.54205533377185922</v>
      </c>
      <c r="Q12497">
        <f t="shared" si="3908"/>
        <v>1.9735808043271495E-3</v>
      </c>
      <c r="T12497" s="19"/>
      <c r="V12497" s="19">
        <f t="shared" si="3909"/>
        <v>-5.4058859195703781E-6</v>
      </c>
      <c r="Y12497" s="19">
        <f t="shared" si="3910"/>
        <v>0.68722954133339786</v>
      </c>
      <c r="Z12497" s="14">
        <f t="shared" si="3911"/>
        <v>3.5947860273304662E-2</v>
      </c>
      <c r="AB12497" s="17">
        <f t="shared" si="3912"/>
        <v>24.883806704795141</v>
      </c>
      <c r="AC12497">
        <f t="shared" si="3913"/>
        <v>31.943521280878034</v>
      </c>
      <c r="AI12497" s="19">
        <f t="shared" si="3914"/>
        <v>0.4971794784707122</v>
      </c>
      <c r="AJ12497">
        <f t="shared" si="3915"/>
        <v>2.0326868264185097E-7</v>
      </c>
      <c r="AO12497" s="3">
        <f t="shared" si="3903"/>
        <v>0.49729361698013053</v>
      </c>
      <c r="AQ12497">
        <f t="shared" si="3916"/>
        <v>1326.65000000024</v>
      </c>
      <c r="AR12497">
        <f t="shared" si="3917"/>
        <v>19.231946720606039</v>
      </c>
      <c r="AS12497" s="5">
        <f t="shared" si="3918"/>
        <v>17.484903428078511</v>
      </c>
      <c r="AT12497">
        <f t="shared" si="3919"/>
        <v>3.0521602659654294</v>
      </c>
    </row>
    <row r="12498" spans="1:46" x14ac:dyDescent="0.25">
      <c r="A12498" s="1">
        <v>1326.7500000002401</v>
      </c>
      <c r="B12498">
        <v>19.233754112929731</v>
      </c>
      <c r="D12498">
        <f t="shared" si="3904"/>
        <v>0.49767015811062898</v>
      </c>
      <c r="E12498">
        <f t="shared" si="3902"/>
        <v>0.54210089049124055</v>
      </c>
      <c r="G12498">
        <f t="shared" si="3920"/>
        <v>0.49767015811062898</v>
      </c>
      <c r="H12498" s="2">
        <f t="shared" si="3921"/>
        <v>0.54210089049124055</v>
      </c>
      <c r="L12498" s="16">
        <f t="shared" si="3905"/>
        <v>0.54221278098937731</v>
      </c>
      <c r="M12498">
        <f t="shared" si="3906"/>
        <v>1.9840452529183939E-3</v>
      </c>
      <c r="P12498" s="19">
        <f t="shared" si="3907"/>
        <v>0.54210175890055867</v>
      </c>
      <c r="Q12498">
        <f t="shared" si="3908"/>
        <v>1.9741671487556807E-3</v>
      </c>
      <c r="T12498" s="19"/>
      <c r="V12498" s="19">
        <f t="shared" si="3909"/>
        <v>-5.3953034523618695E-6</v>
      </c>
      <c r="Y12498" s="19">
        <f t="shared" si="3910"/>
        <v>0.68727576382167366</v>
      </c>
      <c r="Z12498" s="14">
        <f t="shared" si="3911"/>
        <v>3.5950285717052138E-2</v>
      </c>
      <c r="AB12498" s="17">
        <f t="shared" si="3912"/>
        <v>24.885606208119743</v>
      </c>
      <c r="AC12498">
        <f t="shared" si="3913"/>
        <v>31.943432105903732</v>
      </c>
      <c r="AI12498" s="19">
        <f t="shared" si="3914"/>
        <v>0.4972268350742135</v>
      </c>
      <c r="AJ12498">
        <f t="shared" si="3915"/>
        <v>1.9653531461663854E-7</v>
      </c>
      <c r="AO12498" s="3">
        <f t="shared" si="3903"/>
        <v>0.49734097370341579</v>
      </c>
      <c r="AQ12498">
        <f t="shared" si="3916"/>
        <v>1326.7500000002401</v>
      </c>
      <c r="AR12498">
        <f t="shared" si="3917"/>
        <v>19.233754112929731</v>
      </c>
      <c r="AS12498" s="5">
        <f t="shared" si="3918"/>
        <v>17.48674708402654</v>
      </c>
      <c r="AT12498">
        <f t="shared" si="3919"/>
        <v>3.0520335590371546</v>
      </c>
    </row>
    <row r="12499" spans="1:46" x14ac:dyDescent="0.25">
      <c r="A12499" s="1">
        <v>1326.85000000024</v>
      </c>
      <c r="B12499">
        <v>19.235561451201239</v>
      </c>
      <c r="D12499">
        <f t="shared" si="3904"/>
        <v>0.49770998446771209</v>
      </c>
      <c r="E12499">
        <f t="shared" si="3902"/>
        <v>0.54214731422990392</v>
      </c>
      <c r="G12499">
        <f t="shared" si="3920"/>
        <v>0.49770998446771209</v>
      </c>
      <c r="H12499" s="2">
        <f t="shared" si="3921"/>
        <v>0.54214731422990392</v>
      </c>
      <c r="L12499" s="16">
        <f t="shared" si="3905"/>
        <v>0.54225920303045783</v>
      </c>
      <c r="M12499">
        <f t="shared" si="3906"/>
        <v>1.9846328745512895E-3</v>
      </c>
      <c r="P12499" s="19">
        <f t="shared" si="3907"/>
        <v>0.54214818264084141</v>
      </c>
      <c r="Q12499">
        <f t="shared" si="3908"/>
        <v>1.974753456874315E-3</v>
      </c>
      <c r="T12499" s="19"/>
      <c r="V12499" s="19">
        <f t="shared" si="3909"/>
        <v>-5.3847408562400799E-6</v>
      </c>
      <c r="Y12499" s="19">
        <f t="shared" si="3910"/>
        <v>0.68732198497509644</v>
      </c>
      <c r="Z12499" s="14">
        <f t="shared" si="3911"/>
        <v>3.5952710736412326E-2</v>
      </c>
      <c r="AB12499" s="17">
        <f t="shared" si="3912"/>
        <v>24.887405659476727</v>
      </c>
      <c r="AC12499">
        <f t="shared" si="3913"/>
        <v>31.943342954617179</v>
      </c>
      <c r="AI12499" s="19">
        <f t="shared" si="3914"/>
        <v>0.4972741910288645</v>
      </c>
      <c r="AJ12499">
        <f t="shared" si="3915"/>
        <v>1.8991592134260558E-7</v>
      </c>
      <c r="AO12499" s="3">
        <f t="shared" si="3903"/>
        <v>0.49738832977575376</v>
      </c>
      <c r="AQ12499">
        <f t="shared" si="3916"/>
        <v>1326.85000000024</v>
      </c>
      <c r="AR12499">
        <f t="shared" si="3917"/>
        <v>19.235561451201235</v>
      </c>
      <c r="AS12499" s="5">
        <f t="shared" si="3918"/>
        <v>17.488590714713958</v>
      </c>
      <c r="AT12499">
        <f t="shared" si="3919"/>
        <v>3.0519067541429008</v>
      </c>
    </row>
    <row r="12500" spans="1:46" x14ac:dyDescent="0.25">
      <c r="A12500" s="1">
        <v>1326.950000000239</v>
      </c>
      <c r="B12500">
        <v>19.23736873541576</v>
      </c>
      <c r="D12500">
        <f t="shared" si="3904"/>
        <v>0.4977498108247948</v>
      </c>
      <c r="E12500">
        <f t="shared" si="3902"/>
        <v>0.54219373658004621</v>
      </c>
      <c r="G12500">
        <f t="shared" si="3920"/>
        <v>0.4977498108247948</v>
      </c>
      <c r="H12500" s="2">
        <f t="shared" si="3921"/>
        <v>0.54219373658004621</v>
      </c>
      <c r="L12500" s="16">
        <f t="shared" si="3905"/>
        <v>0.54230562368110924</v>
      </c>
      <c r="M12500">
        <f t="shared" si="3906"/>
        <v>1.9852204592869147E-3</v>
      </c>
      <c r="P12500" s="19">
        <f t="shared" si="3907"/>
        <v>0.54219460499258443</v>
      </c>
      <c r="Q12500">
        <f t="shared" si="3908"/>
        <v>1.9753397286171866E-3</v>
      </c>
      <c r="T12500" s="19"/>
      <c r="V12500" s="19">
        <f t="shared" si="3909"/>
        <v>-5.3741980957461781E-6</v>
      </c>
      <c r="Y12500" s="19">
        <f t="shared" si="3910"/>
        <v>0.68736820479360572</v>
      </c>
      <c r="Z12500" s="14">
        <f t="shared" si="3911"/>
        <v>3.5955135331311186E-2</v>
      </c>
      <c r="AB12500" s="17">
        <f t="shared" si="3912"/>
        <v>24.889205058863745</v>
      </c>
      <c r="AC12500">
        <f t="shared" si="3913"/>
        <v>31.943253827046028</v>
      </c>
      <c r="AI12500" s="19">
        <f t="shared" si="3914"/>
        <v>0.49732154633440717</v>
      </c>
      <c r="AJ12500">
        <f t="shared" si="3915"/>
        <v>1.8341047372697722E-7</v>
      </c>
      <c r="AO12500" s="3">
        <f t="shared" si="3903"/>
        <v>0.49743568519692261</v>
      </c>
      <c r="AQ12500">
        <f t="shared" si="3916"/>
        <v>1326.950000000239</v>
      </c>
      <c r="AR12500">
        <f t="shared" si="3917"/>
        <v>19.23736873541576</v>
      </c>
      <c r="AS12500" s="5">
        <f t="shared" si="3918"/>
        <v>17.490434320130721</v>
      </c>
      <c r="AT12500">
        <f t="shared" si="3919"/>
        <v>3.0517798513072836</v>
      </c>
    </row>
    <row r="12501" spans="1:46" x14ac:dyDescent="0.25">
      <c r="A12501" s="1">
        <v>1327.0500000002401</v>
      </c>
      <c r="B12501">
        <v>19.239175965568471</v>
      </c>
      <c r="D12501">
        <f t="shared" si="3904"/>
        <v>0.4977896371818783</v>
      </c>
      <c r="E12501">
        <f t="shared" si="3902"/>
        <v>0.54224015754154342</v>
      </c>
      <c r="G12501">
        <f t="shared" si="3920"/>
        <v>0.4977896371818783</v>
      </c>
      <c r="H12501" s="2">
        <f t="shared" si="3921"/>
        <v>0.54224015754154342</v>
      </c>
      <c r="L12501" s="16">
        <f t="shared" si="3905"/>
        <v>0.54235204294122497</v>
      </c>
      <c r="M12501">
        <f t="shared" si="3906"/>
        <v>1.9858080070606532E-3</v>
      </c>
      <c r="P12501" s="19">
        <f t="shared" si="3907"/>
        <v>0.54224102595566359</v>
      </c>
      <c r="Q12501">
        <f t="shared" si="3908"/>
        <v>1.9759259639182051E-3</v>
      </c>
      <c r="T12501" s="19"/>
      <c r="V12501" s="19">
        <f t="shared" si="3909"/>
        <v>-5.3636751354808023E-6</v>
      </c>
      <c r="Y12501" s="19">
        <f t="shared" si="3910"/>
        <v>0.68741442327713898</v>
      </c>
      <c r="Z12501" s="14">
        <f t="shared" si="3911"/>
        <v>3.595755950167337E-2</v>
      </c>
      <c r="AB12501" s="17">
        <f t="shared" si="3912"/>
        <v>24.891004406278359</v>
      </c>
      <c r="AC12501">
        <f t="shared" si="3913"/>
        <v>31.943164723217166</v>
      </c>
      <c r="AI12501" s="19">
        <f t="shared" si="3914"/>
        <v>0.49736890099067388</v>
      </c>
      <c r="AJ12501">
        <f t="shared" si="3915"/>
        <v>1.7701894258920084E-7</v>
      </c>
      <c r="AO12501" s="3">
        <f t="shared" si="3903"/>
        <v>0.49748303996673671</v>
      </c>
      <c r="AQ12501">
        <f t="shared" si="3916"/>
        <v>1327.0500000002401</v>
      </c>
      <c r="AR12501">
        <f t="shared" si="3917"/>
        <v>19.239175965568471</v>
      </c>
      <c r="AS12501" s="5">
        <f t="shared" si="3918"/>
        <v>17.492277900270299</v>
      </c>
      <c r="AT12501">
        <f t="shared" si="3919"/>
        <v>3.0516528505424967</v>
      </c>
    </row>
    <row r="12502" spans="1:46" x14ac:dyDescent="0.25">
      <c r="A12502" s="1">
        <v>1327.15000000024</v>
      </c>
      <c r="B12502">
        <v>19.240983141654539</v>
      </c>
      <c r="D12502">
        <f t="shared" si="3904"/>
        <v>0.4978294635389614</v>
      </c>
      <c r="E12502">
        <f t="shared" si="3902"/>
        <v>0.54228657711427142</v>
      </c>
      <c r="G12502">
        <f t="shared" si="3920"/>
        <v>0.4978294635389614</v>
      </c>
      <c r="H12502" s="2">
        <f t="shared" si="3921"/>
        <v>0.54228657711427142</v>
      </c>
      <c r="L12502" s="16">
        <f t="shared" si="3905"/>
        <v>0.54239846081067</v>
      </c>
      <c r="M12502">
        <f t="shared" si="3906"/>
        <v>1.9863955178055686E-3</v>
      </c>
      <c r="P12502" s="19">
        <f t="shared" si="3907"/>
        <v>0.54228744552995478</v>
      </c>
      <c r="Q12502">
        <f t="shared" si="3908"/>
        <v>1.9765121627114916E-3</v>
      </c>
      <c r="T12502" s="19"/>
      <c r="V12502" s="19">
        <f t="shared" si="3909"/>
        <v>-5.3531719401039268E-6</v>
      </c>
      <c r="Y12502" s="19">
        <f t="shared" si="3910"/>
        <v>0.68746064042563437</v>
      </c>
      <c r="Z12502" s="14">
        <f t="shared" si="3911"/>
        <v>3.5959983247424651E-2</v>
      </c>
      <c r="AB12502" s="17">
        <f t="shared" si="3912"/>
        <v>24.892803701718162</v>
      </c>
      <c r="AC12502">
        <f t="shared" si="3913"/>
        <v>31.943075643157883</v>
      </c>
      <c r="AI12502" s="19">
        <f t="shared" si="3914"/>
        <v>0.49741625499742481</v>
      </c>
      <c r="AJ12502">
        <f t="shared" si="3915"/>
        <v>1.7074129879879715E-7</v>
      </c>
      <c r="AO12502" s="3">
        <f t="shared" si="3903"/>
        <v>0.49753039408497446</v>
      </c>
      <c r="AQ12502">
        <f t="shared" si="3916"/>
        <v>1327.15000000024</v>
      </c>
      <c r="AR12502">
        <f t="shared" si="3917"/>
        <v>19.240983141654535</v>
      </c>
      <c r="AS12502" s="5">
        <f t="shared" si="3918"/>
        <v>17.494121455123359</v>
      </c>
      <c r="AT12502">
        <f t="shared" si="3919"/>
        <v>3.0515257518705443</v>
      </c>
    </row>
    <row r="12503" spans="1:46" x14ac:dyDescent="0.25">
      <c r="A12503" s="1">
        <v>1327.2500000002401</v>
      </c>
      <c r="B12503">
        <v>19.242790263669178</v>
      </c>
      <c r="D12503">
        <f t="shared" si="3904"/>
        <v>0.49786928989604456</v>
      </c>
      <c r="E12503">
        <f t="shared" si="3902"/>
        <v>0.54233299529810741</v>
      </c>
      <c r="G12503">
        <f t="shared" si="3920"/>
        <v>0.49786928989604456</v>
      </c>
      <c r="H12503" s="2">
        <f t="shared" si="3921"/>
        <v>0.54233299529810741</v>
      </c>
      <c r="L12503" s="16">
        <f t="shared" si="3905"/>
        <v>0.54244487728932356</v>
      </c>
      <c r="M12503">
        <f t="shared" si="3906"/>
        <v>1.9869829914558532E-3</v>
      </c>
      <c r="P12503" s="19">
        <f t="shared" si="3907"/>
        <v>0.54233386371533521</v>
      </c>
      <c r="Q12503">
        <f t="shared" si="3908"/>
        <v>1.9770983249311467E-3</v>
      </c>
      <c r="T12503" s="19"/>
      <c r="V12503" s="19">
        <f t="shared" si="3909"/>
        <v>-5.3426884743342858E-6</v>
      </c>
      <c r="Y12503" s="19">
        <f t="shared" si="3910"/>
        <v>0.68750685623903007</v>
      </c>
      <c r="Z12503" s="14">
        <f t="shared" si="3911"/>
        <v>3.5962406568490229E-2</v>
      </c>
      <c r="AB12503" s="17">
        <f t="shared" si="3912"/>
        <v>24.894602945180747</v>
      </c>
      <c r="AC12503">
        <f t="shared" si="3913"/>
        <v>31.942986586894989</v>
      </c>
      <c r="AI12503" s="19">
        <f t="shared" si="3914"/>
        <v>0.49746360835449299</v>
      </c>
      <c r="AJ12503">
        <f t="shared" si="3915"/>
        <v>1.6457751315566018E-7</v>
      </c>
      <c r="AO12503" s="3">
        <f t="shared" si="3903"/>
        <v>0.49757774755143203</v>
      </c>
      <c r="AQ12503">
        <f t="shared" si="3916"/>
        <v>1327.2500000002401</v>
      </c>
      <c r="AR12503">
        <f t="shared" si="3917"/>
        <v>19.242790263669178</v>
      </c>
      <c r="AS12503" s="5">
        <f t="shared" si="3918"/>
        <v>17.495964984683404</v>
      </c>
      <c r="AT12503">
        <f t="shared" si="3919"/>
        <v>3.0513985553037282</v>
      </c>
    </row>
    <row r="12504" spans="1:46" x14ac:dyDescent="0.25">
      <c r="A12504" s="1">
        <v>1327.35000000024</v>
      </c>
      <c r="B12504">
        <v>19.244597331607569</v>
      </c>
      <c r="D12504">
        <f t="shared" si="3904"/>
        <v>0.49790911625312761</v>
      </c>
      <c r="E12504">
        <f t="shared" si="3902"/>
        <v>0.54237941209292739</v>
      </c>
      <c r="G12504">
        <f t="shared" si="3920"/>
        <v>0.49790911625312761</v>
      </c>
      <c r="H12504" s="2">
        <f t="shared" si="3921"/>
        <v>0.54237941209292739</v>
      </c>
      <c r="L12504" s="16">
        <f t="shared" si="3905"/>
        <v>0.54249129237706484</v>
      </c>
      <c r="M12504">
        <f t="shared" si="3906"/>
        <v>1.987570427945758E-3</v>
      </c>
      <c r="P12504" s="19">
        <f t="shared" si="3907"/>
        <v>0.54238028051168097</v>
      </c>
      <c r="Q12504">
        <f t="shared" si="3908"/>
        <v>1.9776844505112333E-3</v>
      </c>
      <c r="T12504" s="19"/>
      <c r="V12504" s="19">
        <f t="shared" si="3909"/>
        <v>-5.3322247029499953E-6</v>
      </c>
      <c r="Y12504" s="19">
        <f t="shared" si="3910"/>
        <v>0.68755307071726468</v>
      </c>
      <c r="Z12504" s="14">
        <f t="shared" si="3911"/>
        <v>3.5964829464795692E-2</v>
      </c>
      <c r="AB12504" s="17">
        <f t="shared" si="3912"/>
        <v>24.896402136663724</v>
      </c>
      <c r="AC12504">
        <f t="shared" si="3913"/>
        <v>31.942897554455847</v>
      </c>
      <c r="AI12504" s="19">
        <f t="shared" si="3914"/>
        <v>0.49751096106163728</v>
      </c>
      <c r="AJ12504">
        <f t="shared" si="3915"/>
        <v>1.5852755651070513E-7</v>
      </c>
      <c r="AO12504" s="3">
        <f t="shared" si="3903"/>
        <v>0.4976251003658867</v>
      </c>
      <c r="AQ12504">
        <f t="shared" si="3916"/>
        <v>1327.35000000024</v>
      </c>
      <c r="AR12504">
        <f t="shared" si="3917"/>
        <v>19.244597331607569</v>
      </c>
      <c r="AS12504" s="5">
        <f t="shared" si="3918"/>
        <v>17.49780848894104</v>
      </c>
      <c r="AT12504">
        <f t="shared" si="3919"/>
        <v>3.0512712608642718</v>
      </c>
    </row>
    <row r="12505" spans="1:46" x14ac:dyDescent="0.25">
      <c r="A12505" s="1">
        <v>1327.4500000002399</v>
      </c>
      <c r="B12505">
        <v>19.24640434546491</v>
      </c>
      <c r="D12505">
        <f t="shared" si="3904"/>
        <v>0.49794894261021067</v>
      </c>
      <c r="E12505">
        <f t="shared" si="3902"/>
        <v>0.54242582749860813</v>
      </c>
      <c r="G12505">
        <f t="shared" si="3920"/>
        <v>0.49794894261021067</v>
      </c>
      <c r="H12505" s="2">
        <f t="shared" si="3921"/>
        <v>0.54242582749860813</v>
      </c>
      <c r="L12505" s="16">
        <f t="shared" si="3905"/>
        <v>0.54253770607376595</v>
      </c>
      <c r="M12505">
        <f t="shared" si="3906"/>
        <v>1.9881578272088825E-3</v>
      </c>
      <c r="P12505" s="19">
        <f t="shared" si="3907"/>
        <v>0.54242669591886872</v>
      </c>
      <c r="Q12505">
        <f t="shared" si="3908"/>
        <v>1.9782705393858423E-3</v>
      </c>
      <c r="T12505" s="19"/>
      <c r="V12505" s="19">
        <f t="shared" si="3909"/>
        <v>-5.3217805907879479E-6</v>
      </c>
      <c r="Y12505" s="19">
        <f t="shared" si="3910"/>
        <v>0.68759928386027558</v>
      </c>
      <c r="Z12505" s="14">
        <f t="shared" si="3911"/>
        <v>3.596725193626607E-2</v>
      </c>
      <c r="AB12505" s="17">
        <f t="shared" si="3912"/>
        <v>24.898201276164652</v>
      </c>
      <c r="AC12505">
        <f t="shared" si="3913"/>
        <v>31.942808545867027</v>
      </c>
      <c r="AI12505" s="19">
        <f t="shared" si="3914"/>
        <v>0.49755831311867316</v>
      </c>
      <c r="AJ12505">
        <f t="shared" si="3915"/>
        <v>1.5259139965885249E-7</v>
      </c>
      <c r="AO12505" s="3">
        <f t="shared" si="3903"/>
        <v>0.49767245252817238</v>
      </c>
      <c r="AQ12505">
        <f t="shared" si="3916"/>
        <v>1327.4500000002399</v>
      </c>
      <c r="AR12505">
        <f t="shared" si="3917"/>
        <v>19.24640434546491</v>
      </c>
      <c r="AS12505" s="5">
        <f t="shared" si="3918"/>
        <v>17.499651967889083</v>
      </c>
      <c r="AT12505">
        <f t="shared" si="3919"/>
        <v>3.0511438685668058</v>
      </c>
    </row>
    <row r="12506" spans="1:46" x14ac:dyDescent="0.25">
      <c r="A12506" s="1">
        <v>1327.5500000002401</v>
      </c>
      <c r="B12506">
        <v>19.248211305236381</v>
      </c>
      <c r="D12506">
        <f t="shared" si="3904"/>
        <v>0.49798876896729383</v>
      </c>
      <c r="E12506">
        <f t="shared" si="3902"/>
        <v>0.54247224151502582</v>
      </c>
      <c r="G12506">
        <f t="shared" si="3920"/>
        <v>0.49798876896729383</v>
      </c>
      <c r="H12506" s="2">
        <f t="shared" si="3921"/>
        <v>0.54247224151502582</v>
      </c>
      <c r="L12506" s="16">
        <f t="shared" si="3905"/>
        <v>0.54258411837930964</v>
      </c>
      <c r="M12506">
        <f t="shared" si="3906"/>
        <v>1.9887451891797796E-3</v>
      </c>
      <c r="P12506" s="19">
        <f t="shared" si="3907"/>
        <v>0.54247310993677467</v>
      </c>
      <c r="Q12506">
        <f t="shared" si="3908"/>
        <v>1.9788565914890316E-3</v>
      </c>
      <c r="T12506" s="19"/>
      <c r="V12506" s="19">
        <f t="shared" si="3909"/>
        <v>-5.3113561027440243E-6</v>
      </c>
      <c r="Y12506" s="19">
        <f t="shared" si="3910"/>
        <v>0.68764549566800082</v>
      </c>
      <c r="Z12506" s="14">
        <f t="shared" si="3911"/>
        <v>3.5969673982826661E-2</v>
      </c>
      <c r="AB12506" s="17">
        <f t="shared" si="3912"/>
        <v>24.900000363681126</v>
      </c>
      <c r="AC12506">
        <f t="shared" si="3913"/>
        <v>31.942719561155737</v>
      </c>
      <c r="AI12506" s="19">
        <f t="shared" si="3914"/>
        <v>0.49760566452537813</v>
      </c>
      <c r="AJ12506">
        <f t="shared" si="3915"/>
        <v>1.4676901341553512E-7</v>
      </c>
      <c r="AO12506" s="3">
        <f t="shared" si="3903"/>
        <v>0.49771980403804816</v>
      </c>
      <c r="AQ12506">
        <f t="shared" si="3916"/>
        <v>1327.5500000002401</v>
      </c>
      <c r="AR12506">
        <f t="shared" si="3917"/>
        <v>19.248211305236381</v>
      </c>
      <c r="AS12506" s="5">
        <f t="shared" si="3918"/>
        <v>17.501495421518875</v>
      </c>
      <c r="AT12506">
        <f t="shared" si="3919"/>
        <v>3.0510163784310289</v>
      </c>
    </row>
    <row r="12507" spans="1:46" x14ac:dyDescent="0.25">
      <c r="A12507" s="1">
        <v>1327.65000000024</v>
      </c>
      <c r="B12507">
        <v>19.25001821091719</v>
      </c>
      <c r="D12507">
        <f t="shared" si="3904"/>
        <v>0.49802859532437693</v>
      </c>
      <c r="E12507">
        <f t="shared" si="3902"/>
        <v>0.54251865414205735</v>
      </c>
      <c r="G12507">
        <f t="shared" si="3920"/>
        <v>0.49802859532437693</v>
      </c>
      <c r="H12507" s="2">
        <f t="shared" si="3921"/>
        <v>0.54251865414205735</v>
      </c>
      <c r="L12507" s="16">
        <f t="shared" si="3905"/>
        <v>0.54263052929356448</v>
      </c>
      <c r="M12507">
        <f t="shared" si="3906"/>
        <v>1.989332513791766E-3</v>
      </c>
      <c r="P12507" s="19">
        <f t="shared" si="3907"/>
        <v>0.54251952256527569</v>
      </c>
      <c r="Q12507">
        <f t="shared" si="3908"/>
        <v>1.9794426067549472E-3</v>
      </c>
      <c r="T12507" s="19"/>
      <c r="V12507" s="19">
        <f t="shared" si="3909"/>
        <v>-5.300951203772748E-6</v>
      </c>
      <c r="Y12507" s="19">
        <f t="shared" si="3910"/>
        <v>0.68769170614037889</v>
      </c>
      <c r="Z12507" s="14">
        <f t="shared" si="3911"/>
        <v>3.5972095604403037E-2</v>
      </c>
      <c r="AB12507" s="17">
        <f t="shared" si="3912"/>
        <v>24.901799399210748</v>
      </c>
      <c r="AC12507">
        <f t="shared" si="3913"/>
        <v>31.942630600348945</v>
      </c>
      <c r="AI12507" s="19">
        <f t="shared" si="3914"/>
        <v>0.4976530152815668</v>
      </c>
      <c r="AJ12507">
        <f t="shared" si="3915"/>
        <v>1.4106036855725967E-7</v>
      </c>
      <c r="AO12507" s="3">
        <f t="shared" si="3903"/>
        <v>0.49776715489532886</v>
      </c>
      <c r="AQ12507">
        <f t="shared" si="3916"/>
        <v>1327.65000000024</v>
      </c>
      <c r="AR12507">
        <f t="shared" si="3917"/>
        <v>19.25001821091719</v>
      </c>
      <c r="AS12507" s="5">
        <f t="shared" si="3918"/>
        <v>17.503338849823198</v>
      </c>
      <c r="AT12507">
        <f t="shared" si="3919"/>
        <v>3.0508887904717175</v>
      </c>
    </row>
    <row r="12508" spans="1:46" x14ac:dyDescent="0.25">
      <c r="A12508" s="1">
        <v>1327.7500000002401</v>
      </c>
      <c r="B12508">
        <v>19.25182506250254</v>
      </c>
      <c r="D12508">
        <f t="shared" si="3904"/>
        <v>0.49806842168146009</v>
      </c>
      <c r="E12508">
        <f t="shared" si="3902"/>
        <v>0.54256506537957949</v>
      </c>
      <c r="G12508">
        <f t="shared" si="3920"/>
        <v>0.49806842168146009</v>
      </c>
      <c r="H12508" s="2">
        <f t="shared" si="3921"/>
        <v>0.54256506537957949</v>
      </c>
      <c r="L12508" s="16">
        <f t="shared" si="3905"/>
        <v>0.54267693881641677</v>
      </c>
      <c r="M12508">
        <f t="shared" si="3906"/>
        <v>1.9899198009797228E-3</v>
      </c>
      <c r="P12508" s="19">
        <f t="shared" si="3907"/>
        <v>0.54256593380424867</v>
      </c>
      <c r="Q12508">
        <f t="shared" si="3908"/>
        <v>1.980028585117716E-3</v>
      </c>
      <c r="T12508" s="19"/>
      <c r="V12508" s="19">
        <f t="shared" si="3909"/>
        <v>-5.2905658588873638E-6</v>
      </c>
      <c r="Y12508" s="19">
        <f t="shared" si="3910"/>
        <v>0.68773791527734873</v>
      </c>
      <c r="Z12508" s="14">
        <f t="shared" si="3911"/>
        <v>3.5974516800920842E-2</v>
      </c>
      <c r="AB12508" s="17">
        <f t="shared" si="3912"/>
        <v>24.903598382751142</v>
      </c>
      <c r="AC12508">
        <f t="shared" si="3913"/>
        <v>31.9425416634739</v>
      </c>
      <c r="AI12508" s="19">
        <f t="shared" si="3914"/>
        <v>0.49770036538699869</v>
      </c>
      <c r="AJ12508">
        <f t="shared" si="3915"/>
        <v>1.3546543589266062E-7</v>
      </c>
      <c r="AO12508" s="3">
        <f t="shared" si="3903"/>
        <v>0.49781450509979219</v>
      </c>
      <c r="AQ12508">
        <f t="shared" si="3916"/>
        <v>1327.7500000002401</v>
      </c>
      <c r="AR12508">
        <f t="shared" si="3917"/>
        <v>19.25182506250254</v>
      </c>
      <c r="AS12508" s="5">
        <f t="shared" si="3918"/>
        <v>17.505182252792689</v>
      </c>
      <c r="AT12508">
        <f t="shared" si="3919"/>
        <v>3.0507611047111221</v>
      </c>
    </row>
    <row r="12509" spans="1:46" x14ac:dyDescent="0.25">
      <c r="A12509" s="1">
        <v>1327.85000000024</v>
      </c>
      <c r="B12509">
        <v>19.253631859987621</v>
      </c>
      <c r="D12509">
        <f t="shared" si="3904"/>
        <v>0.49810824803854314</v>
      </c>
      <c r="E12509">
        <f t="shared" si="3902"/>
        <v>0.54261147522746878</v>
      </c>
      <c r="G12509">
        <f t="shared" si="3920"/>
        <v>0.49810824803854314</v>
      </c>
      <c r="H12509" s="2">
        <f t="shared" si="3921"/>
        <v>0.54261147522746878</v>
      </c>
      <c r="L12509" s="16">
        <f t="shared" si="3905"/>
        <v>0.54272334694773861</v>
      </c>
      <c r="M12509">
        <f t="shared" si="3906"/>
        <v>1.9905070506772938E-3</v>
      </c>
      <c r="P12509" s="19">
        <f t="shared" si="3907"/>
        <v>0.54261234365357003</v>
      </c>
      <c r="Q12509">
        <f t="shared" si="3908"/>
        <v>1.980614526511455E-3</v>
      </c>
      <c r="T12509" s="19"/>
      <c r="V12509" s="19">
        <f t="shared" si="3909"/>
        <v>-5.2802000331597541E-6</v>
      </c>
      <c r="Y12509" s="19">
        <f t="shared" si="3910"/>
        <v>0.68778412307884629</v>
      </c>
      <c r="Z12509" s="14">
        <f t="shared" si="3911"/>
        <v>3.597693757230469E-2</v>
      </c>
      <c r="AB12509" s="17">
        <f t="shared" si="3912"/>
        <v>24.905397314299808</v>
      </c>
      <c r="AC12509">
        <f t="shared" si="3913"/>
        <v>31.942452750556644</v>
      </c>
      <c r="AI12509" s="19">
        <f t="shared" si="3914"/>
        <v>0.49774771484150748</v>
      </c>
      <c r="AJ12509">
        <f t="shared" si="3915"/>
        <v>1.2998418616475531E-7</v>
      </c>
      <c r="AO12509" s="3">
        <f t="shared" si="3903"/>
        <v>0.49786185465123478</v>
      </c>
      <c r="AQ12509">
        <f t="shared" si="3916"/>
        <v>1327.85000000024</v>
      </c>
      <c r="AR12509">
        <f t="shared" si="3917"/>
        <v>19.253631859987621</v>
      </c>
      <c r="AS12509" s="5">
        <f t="shared" si="3918"/>
        <v>17.507025630420873</v>
      </c>
      <c r="AT12509">
        <f t="shared" si="3919"/>
        <v>3.0506333211613708</v>
      </c>
    </row>
    <row r="12510" spans="1:46" x14ac:dyDescent="0.25">
      <c r="A12510" s="1">
        <v>1327.9500000002399</v>
      </c>
      <c r="B12510">
        <v>19.255438603367651</v>
      </c>
      <c r="D12510">
        <f t="shared" si="3904"/>
        <v>0.49814807439562625</v>
      </c>
      <c r="E12510">
        <f t="shared" si="3902"/>
        <v>0.5426578836856023</v>
      </c>
      <c r="G12510">
        <f t="shared" si="3920"/>
        <v>0.49814807439562625</v>
      </c>
      <c r="H12510" s="2">
        <f t="shared" si="3921"/>
        <v>0.5426578836856023</v>
      </c>
      <c r="L12510" s="16">
        <f t="shared" si="3905"/>
        <v>0.54276975368740565</v>
      </c>
      <c r="M12510">
        <f t="shared" si="3906"/>
        <v>1.9910942628184147E-3</v>
      </c>
      <c r="P12510" s="19">
        <f t="shared" si="3907"/>
        <v>0.54265875211311676</v>
      </c>
      <c r="Q12510">
        <f t="shared" si="3908"/>
        <v>1.9812004308703062E-3</v>
      </c>
      <c r="T12510" s="19"/>
      <c r="V12510" s="19">
        <f t="shared" si="3909"/>
        <v>-5.2698536917202016E-6</v>
      </c>
      <c r="Y12510" s="19">
        <f t="shared" si="3910"/>
        <v>0.68783032954481205</v>
      </c>
      <c r="Z12510" s="14">
        <f t="shared" si="3911"/>
        <v>3.5979357918480823E-2</v>
      </c>
      <c r="AB12510" s="17">
        <f t="shared" si="3912"/>
        <v>24.907196193854439</v>
      </c>
      <c r="AC12510">
        <f t="shared" si="3913"/>
        <v>31.942363861625026</v>
      </c>
      <c r="AI12510" s="19">
        <f t="shared" si="3914"/>
        <v>0.49779506364487047</v>
      </c>
      <c r="AJ12510">
        <f t="shared" si="3915"/>
        <v>1.2461659014915787E-7</v>
      </c>
      <c r="AO12510" s="3">
        <f t="shared" si="3903"/>
        <v>0.49790920354947188</v>
      </c>
      <c r="AQ12510">
        <f t="shared" si="3916"/>
        <v>1327.9500000002399</v>
      </c>
      <c r="AR12510">
        <f t="shared" si="3917"/>
        <v>19.255438603367651</v>
      </c>
      <c r="AS12510" s="5">
        <f t="shared" si="3918"/>
        <v>17.508868982699077</v>
      </c>
      <c r="AT12510">
        <f t="shared" si="3919"/>
        <v>3.0505054398423646</v>
      </c>
    </row>
    <row r="12511" spans="1:46" x14ac:dyDescent="0.25">
      <c r="A12511" s="1">
        <v>1328.0500000002401</v>
      </c>
      <c r="B12511">
        <v>19.25724529263783</v>
      </c>
      <c r="D12511">
        <f t="shared" si="3904"/>
        <v>0.49818790075270941</v>
      </c>
      <c r="E12511">
        <f t="shared" si="3902"/>
        <v>0.54270429075385673</v>
      </c>
      <c r="G12511">
        <f t="shared" si="3920"/>
        <v>0.49818790075270941</v>
      </c>
      <c r="H12511" s="2">
        <f t="shared" si="3921"/>
        <v>0.54270429075385673</v>
      </c>
      <c r="L12511" s="16">
        <f t="shared" si="3905"/>
        <v>0.54281615903529712</v>
      </c>
      <c r="M12511">
        <f t="shared" si="3906"/>
        <v>1.9916814373373581E-3</v>
      </c>
      <c r="P12511" s="19">
        <f t="shared" si="3907"/>
        <v>0.54270515918276596</v>
      </c>
      <c r="Q12511">
        <f t="shared" si="3908"/>
        <v>1.9817862981284409E-3</v>
      </c>
      <c r="T12511" s="19"/>
      <c r="V12511" s="19">
        <f t="shared" si="3909"/>
        <v>-5.2595267997575055E-6</v>
      </c>
      <c r="Y12511" s="19">
        <f t="shared" si="3910"/>
        <v>0.68787653467518228</v>
      </c>
      <c r="Z12511" s="14">
        <f t="shared" si="3911"/>
        <v>3.5981777839373924E-2</v>
      </c>
      <c r="AB12511" s="17">
        <f t="shared" si="3912"/>
        <v>24.908995021412544</v>
      </c>
      <c r="AC12511">
        <f t="shared" si="3913"/>
        <v>31.942274996705052</v>
      </c>
      <c r="AI12511" s="19">
        <f t="shared" si="3914"/>
        <v>0.49784241179688427</v>
      </c>
      <c r="AJ12511">
        <f t="shared" si="3915"/>
        <v>1.1936261859714978E-7</v>
      </c>
      <c r="AO12511" s="3">
        <f t="shared" si="3903"/>
        <v>0.49795655179426146</v>
      </c>
      <c r="AQ12511">
        <f t="shared" si="3916"/>
        <v>1328.0500000002401</v>
      </c>
      <c r="AR12511">
        <f t="shared" si="3917"/>
        <v>19.25724529263783</v>
      </c>
      <c r="AS12511" s="5">
        <f t="shared" si="3918"/>
        <v>17.51071230961939</v>
      </c>
      <c r="AT12511">
        <f t="shared" si="3919"/>
        <v>3.050377460771291</v>
      </c>
    </row>
    <row r="12512" spans="1:46" x14ac:dyDescent="0.25">
      <c r="A12512" s="1">
        <v>1328.15000000024</v>
      </c>
      <c r="B12512">
        <v>19.259051927793362</v>
      </c>
      <c r="D12512">
        <f t="shared" si="3904"/>
        <v>0.49822772710979246</v>
      </c>
      <c r="E12512">
        <f t="shared" si="3902"/>
        <v>0.54275069643210905</v>
      </c>
      <c r="G12512">
        <f t="shared" si="3920"/>
        <v>0.49822772710979246</v>
      </c>
      <c r="H12512" s="2">
        <f t="shared" si="3921"/>
        <v>0.54275069643210905</v>
      </c>
      <c r="L12512" s="16">
        <f t="shared" si="3905"/>
        <v>0.54286256299128155</v>
      </c>
      <c r="M12512">
        <f t="shared" si="3906"/>
        <v>1.9922685741674659E-3</v>
      </c>
      <c r="P12512" s="19">
        <f t="shared" si="3907"/>
        <v>0.54275156486239384</v>
      </c>
      <c r="Q12512">
        <f t="shared" si="3908"/>
        <v>1.982372128219972E-3</v>
      </c>
      <c r="T12512" s="19"/>
      <c r="V12512" s="19">
        <f t="shared" si="3909"/>
        <v>-5.2492193225187214E-6</v>
      </c>
      <c r="Y12512" s="19">
        <f t="shared" si="3910"/>
        <v>0.68792273846989582</v>
      </c>
      <c r="Z12512" s="14">
        <f t="shared" si="3911"/>
        <v>3.5984197334909741E-2</v>
      </c>
      <c r="AB12512" s="17">
        <f t="shared" si="3912"/>
        <v>24.910793796971749</v>
      </c>
      <c r="AC12512">
        <f t="shared" si="3913"/>
        <v>31.942186155824011</v>
      </c>
      <c r="AI12512" s="19">
        <f t="shared" si="3914"/>
        <v>0.4978897592973266</v>
      </c>
      <c r="AJ12512">
        <f t="shared" si="3915"/>
        <v>1.142222422629634E-7</v>
      </c>
      <c r="AO12512" s="3">
        <f t="shared" si="3903"/>
        <v>0.49800389938543788</v>
      </c>
      <c r="AQ12512">
        <f t="shared" si="3916"/>
        <v>1328.15000000024</v>
      </c>
      <c r="AR12512">
        <f t="shared" si="3917"/>
        <v>19.259051927793362</v>
      </c>
      <c r="AS12512" s="5">
        <f t="shared" si="3918"/>
        <v>17.512555611173148</v>
      </c>
      <c r="AT12512">
        <f t="shared" si="3919"/>
        <v>3.0502493839679721</v>
      </c>
    </row>
    <row r="12513" spans="1:46" x14ac:dyDescent="0.25">
      <c r="A12513" s="1">
        <v>1328.2500000002401</v>
      </c>
      <c r="B12513">
        <v>19.260858508829479</v>
      </c>
      <c r="D12513">
        <f t="shared" si="3904"/>
        <v>0.49826755346687562</v>
      </c>
      <c r="E12513">
        <f t="shared" si="3902"/>
        <v>0.54279710072023657</v>
      </c>
      <c r="G12513">
        <f t="shared" si="3920"/>
        <v>0.49826755346687562</v>
      </c>
      <c r="H12513" s="2">
        <f t="shared" si="3921"/>
        <v>0.54279710072023657</v>
      </c>
      <c r="L12513" s="16">
        <f t="shared" si="3905"/>
        <v>0.54290896555525947</v>
      </c>
      <c r="M12513">
        <f t="shared" si="3906"/>
        <v>1.9928556732449034E-3</v>
      </c>
      <c r="P12513" s="19">
        <f t="shared" si="3907"/>
        <v>0.54279796915187861</v>
      </c>
      <c r="Q12513">
        <f t="shared" si="3908"/>
        <v>1.98295792107916E-3</v>
      </c>
      <c r="T12513" s="19"/>
      <c r="V12513" s="19">
        <f t="shared" si="3909"/>
        <v>-5.2389312253090756E-6</v>
      </c>
      <c r="Y12513" s="19">
        <f t="shared" si="3910"/>
        <v>0.68796894092889083</v>
      </c>
      <c r="Z12513" s="14">
        <f t="shared" si="3911"/>
        <v>3.5986616405013619E-2</v>
      </c>
      <c r="AB12513" s="17">
        <f t="shared" si="3912"/>
        <v>24.912592520529646</v>
      </c>
      <c r="AC12513">
        <f t="shared" si="3913"/>
        <v>31.942097339008466</v>
      </c>
      <c r="AI12513" s="19">
        <f t="shared" si="3914"/>
        <v>0.49793710614603115</v>
      </c>
      <c r="AJ12513">
        <f t="shared" si="3915"/>
        <v>1.0919543185329048E-7</v>
      </c>
      <c r="AO12513" s="3">
        <f t="shared" si="3903"/>
        <v>0.49805124632276021</v>
      </c>
      <c r="AQ12513">
        <f t="shared" si="3916"/>
        <v>1328.2500000002401</v>
      </c>
      <c r="AR12513">
        <f t="shared" si="3917"/>
        <v>19.260858508829479</v>
      </c>
      <c r="AS12513" s="5">
        <f t="shared" si="3918"/>
        <v>17.514398887353885</v>
      </c>
      <c r="AT12513">
        <f t="shared" si="3919"/>
        <v>3.0501212094446761</v>
      </c>
    </row>
    <row r="12514" spans="1:46" x14ac:dyDescent="0.25">
      <c r="A12514" s="1">
        <v>1328.35000000024</v>
      </c>
      <c r="B12514">
        <v>19.262665035741371</v>
      </c>
      <c r="D12514">
        <f t="shared" si="3904"/>
        <v>0.49830737982395873</v>
      </c>
      <c r="E12514">
        <f t="shared" si="3902"/>
        <v>0.54284350361811584</v>
      </c>
      <c r="G12514">
        <f t="shared" si="3920"/>
        <v>0.49830737982395873</v>
      </c>
      <c r="H12514" s="2">
        <f t="shared" si="3921"/>
        <v>0.54284350361811584</v>
      </c>
      <c r="L12514" s="16">
        <f t="shared" si="3905"/>
        <v>0.54295536672708167</v>
      </c>
      <c r="M12514">
        <f t="shared" si="3906"/>
        <v>1.9934427345014373E-3</v>
      </c>
      <c r="P12514" s="19">
        <f t="shared" si="3907"/>
        <v>0.54284437205109626</v>
      </c>
      <c r="Q12514">
        <f t="shared" si="3908"/>
        <v>1.9835436766401085E-3</v>
      </c>
      <c r="T12514" s="19"/>
      <c r="V12514" s="19">
        <f t="shared" si="3909"/>
        <v>-5.2286624734921348E-6</v>
      </c>
      <c r="Y12514" s="19">
        <f t="shared" si="3910"/>
        <v>0.68801514205210446</v>
      </c>
      <c r="Z12514" s="14">
        <f t="shared" si="3911"/>
        <v>3.5989035049610672E-2</v>
      </c>
      <c r="AB12514" s="17">
        <f t="shared" si="3912"/>
        <v>24.914391192083784</v>
      </c>
      <c r="AC12514">
        <f t="shared" si="3913"/>
        <v>31.942008546284985</v>
      </c>
      <c r="AI12514" s="19">
        <f t="shared" si="3914"/>
        <v>0.49798445234273792</v>
      </c>
      <c r="AJ12514">
        <f t="shared" si="3915"/>
        <v>1.0428215812761906E-7</v>
      </c>
      <c r="AO12514" s="3">
        <f t="shared" si="3903"/>
        <v>0.4980985926060435</v>
      </c>
      <c r="AQ12514">
        <f t="shared" si="3916"/>
        <v>1328.35000000024</v>
      </c>
      <c r="AR12514">
        <f t="shared" si="3917"/>
        <v>19.262665035741371</v>
      </c>
      <c r="AS12514" s="5">
        <f t="shared" si="3918"/>
        <v>17.516242138151476</v>
      </c>
      <c r="AT12514">
        <f t="shared" si="3919"/>
        <v>3.0499929372262842</v>
      </c>
    </row>
    <row r="12515" spans="1:46" x14ac:dyDescent="0.25">
      <c r="A12515" s="1">
        <v>1328.4500000002399</v>
      </c>
      <c r="B12515">
        <v>19.26447150852427</v>
      </c>
      <c r="D12515">
        <f t="shared" si="3904"/>
        <v>0.49834720618104178</v>
      </c>
      <c r="E12515">
        <f t="shared" si="3902"/>
        <v>0.54288990512562441</v>
      </c>
      <c r="G12515">
        <f t="shared" si="3920"/>
        <v>0.49834720618104178</v>
      </c>
      <c r="H12515" s="2">
        <f t="shared" si="3921"/>
        <v>0.54288990512562441</v>
      </c>
      <c r="L12515" s="16">
        <f t="shared" si="3905"/>
        <v>0.54300176650664156</v>
      </c>
      <c r="M12515">
        <f t="shared" si="3906"/>
        <v>1.9940297578726297E-3</v>
      </c>
      <c r="P12515" s="19">
        <f t="shared" si="3907"/>
        <v>0.54289077355992443</v>
      </c>
      <c r="Q12515">
        <f t="shared" si="3908"/>
        <v>1.9841293948370587E-3</v>
      </c>
      <c r="T12515" s="19"/>
      <c r="V12515" s="19">
        <f t="shared" si="3909"/>
        <v>-5.2184130324892747E-6</v>
      </c>
      <c r="Y12515" s="19">
        <f t="shared" si="3910"/>
        <v>0.68806134183947565</v>
      </c>
      <c r="Z12515" s="14">
        <f t="shared" si="3911"/>
        <v>3.5991453268626648E-2</v>
      </c>
      <c r="AB12515" s="17">
        <f t="shared" si="3912"/>
        <v>24.916189811631789</v>
      </c>
      <c r="AC12515">
        <f t="shared" si="3913"/>
        <v>31.941919777680528</v>
      </c>
      <c r="AI12515" s="19">
        <f t="shared" si="3914"/>
        <v>0.4980317978872808</v>
      </c>
      <c r="AJ12515">
        <f t="shared" si="3915"/>
        <v>9.9482391773210763E-8</v>
      </c>
      <c r="AO12515" s="3">
        <f t="shared" si="3903"/>
        <v>0.49814593823508346</v>
      </c>
      <c r="AQ12515">
        <f t="shared" si="3916"/>
        <v>1328.4500000002399</v>
      </c>
      <c r="AR12515">
        <f t="shared" si="3917"/>
        <v>19.26447150852427</v>
      </c>
      <c r="AS12515" s="5">
        <f t="shared" si="3918"/>
        <v>17.518085363559454</v>
      </c>
      <c r="AT12515">
        <f t="shared" si="3919"/>
        <v>3.0498645673250726</v>
      </c>
    </row>
    <row r="12516" spans="1:46" x14ac:dyDescent="0.25">
      <c r="A12516" s="1">
        <v>1328.5500000002401</v>
      </c>
      <c r="B12516">
        <v>19.26627792717338</v>
      </c>
      <c r="D12516">
        <f t="shared" si="3904"/>
        <v>0.49838703253812494</v>
      </c>
      <c r="E12516">
        <f t="shared" si="3902"/>
        <v>0.54293630524263903</v>
      </c>
      <c r="G12516">
        <f t="shared" si="3920"/>
        <v>0.49838703253812494</v>
      </c>
      <c r="H12516" s="2">
        <f t="shared" si="3921"/>
        <v>0.54293630524263903</v>
      </c>
      <c r="L12516" s="16">
        <f t="shared" si="3905"/>
        <v>0.54304816489380769</v>
      </c>
      <c r="M12516">
        <f t="shared" si="3906"/>
        <v>1.9946167432918129E-3</v>
      </c>
      <c r="P12516" s="19">
        <f t="shared" si="3907"/>
        <v>0.54293717367824001</v>
      </c>
      <c r="Q12516">
        <f t="shared" si="3908"/>
        <v>1.9847150756041737E-3</v>
      </c>
      <c r="T12516" s="19"/>
      <c r="V12516" s="19">
        <f t="shared" si="3909"/>
        <v>-5.2081828677800582E-6</v>
      </c>
      <c r="Y12516" s="19">
        <f t="shared" si="3910"/>
        <v>0.68810754029094223</v>
      </c>
      <c r="Z12516" s="14">
        <f t="shared" si="3911"/>
        <v>3.5993871061986808E-2</v>
      </c>
      <c r="AB12516" s="17">
        <f t="shared" si="3912"/>
        <v>24.917988379171238</v>
      </c>
      <c r="AC12516">
        <f t="shared" si="3913"/>
        <v>31.941831033221824</v>
      </c>
      <c r="AI12516" s="19">
        <f t="shared" si="3914"/>
        <v>0.4980791427794562</v>
      </c>
      <c r="AJ12516">
        <f t="shared" si="3915"/>
        <v>9.4796103493097769E-8</v>
      </c>
      <c r="AO12516" s="3">
        <f t="shared" si="3903"/>
        <v>0.49819328320967737</v>
      </c>
      <c r="AQ12516">
        <f t="shared" si="3916"/>
        <v>1328.5500000002401</v>
      </c>
      <c r="AR12516">
        <f t="shared" si="3917"/>
        <v>19.26627792717338</v>
      </c>
      <c r="AS12516" s="5">
        <f t="shared" si="3918"/>
        <v>17.519928563569891</v>
      </c>
      <c r="AT12516">
        <f t="shared" si="3919"/>
        <v>3.0497360997583112</v>
      </c>
    </row>
    <row r="12517" spans="1:46" x14ac:dyDescent="0.25">
      <c r="A12517" s="1">
        <v>1328.65000000024</v>
      </c>
      <c r="B12517">
        <v>19.268084291683952</v>
      </c>
      <c r="D12517">
        <f t="shared" si="3904"/>
        <v>0.49842685889520805</v>
      </c>
      <c r="E12517">
        <f t="shared" si="3902"/>
        <v>0.54298270396903781</v>
      </c>
      <c r="G12517">
        <f t="shared" si="3920"/>
        <v>0.49842685889520805</v>
      </c>
      <c r="H12517" s="2">
        <f t="shared" si="3921"/>
        <v>0.54298270396903781</v>
      </c>
      <c r="L12517" s="16">
        <f t="shared" si="3905"/>
        <v>0.54309456188846639</v>
      </c>
      <c r="M12517">
        <f t="shared" si="3906"/>
        <v>1.9952036906939401E-3</v>
      </c>
      <c r="P12517" s="19">
        <f t="shared" si="3907"/>
        <v>0.54298357240592099</v>
      </c>
      <c r="Q12517">
        <f t="shared" si="3908"/>
        <v>1.985300718875749E-3</v>
      </c>
      <c r="T12517" s="19"/>
      <c r="V12517" s="19">
        <f t="shared" si="3909"/>
        <v>-5.1979719449016097E-6</v>
      </c>
      <c r="Y12517" s="19">
        <f t="shared" si="3910"/>
        <v>0.68815373740644215</v>
      </c>
      <c r="Z12517" s="14">
        <f t="shared" si="3911"/>
        <v>3.599628842961658E-2</v>
      </c>
      <c r="AB12517" s="17">
        <f t="shared" si="3912"/>
        <v>24.919786894699719</v>
      </c>
      <c r="AC12517">
        <f t="shared" si="3913"/>
        <v>31.941742312935201</v>
      </c>
      <c r="AI12517" s="19">
        <f t="shared" si="3914"/>
        <v>0.49812648701902296</v>
      </c>
      <c r="AJ12517">
        <f t="shared" si="3915"/>
        <v>9.0223264002951293E-8</v>
      </c>
      <c r="AO12517" s="3">
        <f t="shared" si="3903"/>
        <v>0.49824062752960208</v>
      </c>
      <c r="AQ12517">
        <f t="shared" si="3916"/>
        <v>1328.65000000024</v>
      </c>
      <c r="AR12517">
        <f t="shared" si="3917"/>
        <v>19.268084291683952</v>
      </c>
      <c r="AS12517" s="5">
        <f t="shared" si="3918"/>
        <v>17.521771738173403</v>
      </c>
      <c r="AT12517">
        <f t="shared" si="3919"/>
        <v>3.0496075345485343</v>
      </c>
    </row>
    <row r="12518" spans="1:46" x14ac:dyDescent="0.25">
      <c r="A12518" s="1">
        <v>1328.7500000002401</v>
      </c>
      <c r="B12518">
        <v>19.26989060205117</v>
      </c>
      <c r="D12518">
        <f t="shared" si="3904"/>
        <v>0.49846668525229121</v>
      </c>
      <c r="E12518">
        <f t="shared" si="3902"/>
        <v>0.54302910130469695</v>
      </c>
      <c r="G12518">
        <f t="shared" si="3920"/>
        <v>0.49846668525229121</v>
      </c>
      <c r="H12518" s="2">
        <f t="shared" si="3921"/>
        <v>0.54302910130469695</v>
      </c>
      <c r="L12518" s="16">
        <f t="shared" si="3905"/>
        <v>0.54314095749048974</v>
      </c>
      <c r="M12518">
        <f t="shared" si="3906"/>
        <v>1.9957906000126762E-3</v>
      </c>
      <c r="P12518" s="19">
        <f t="shared" si="3907"/>
        <v>0.54302996974284345</v>
      </c>
      <c r="Q12518">
        <f t="shared" si="3908"/>
        <v>1.9858863245858943E-3</v>
      </c>
      <c r="T12518" s="19"/>
      <c r="V12518" s="19">
        <f t="shared" si="3909"/>
        <v>-5.1877802294492636E-6</v>
      </c>
      <c r="Y12518" s="19">
        <f t="shared" si="3910"/>
        <v>0.68819993318591299</v>
      </c>
      <c r="Z12518" s="14">
        <f t="shared" si="3911"/>
        <v>3.5998705371441196E-2</v>
      </c>
      <c r="AB12518" s="17">
        <f t="shared" si="3912"/>
        <v>24.921585358214799</v>
      </c>
      <c r="AC12518">
        <f t="shared" si="3913"/>
        <v>31.941653616847457</v>
      </c>
      <c r="AI12518" s="19">
        <f t="shared" si="3914"/>
        <v>0.49817383060581522</v>
      </c>
      <c r="AJ12518">
        <f t="shared" si="3915"/>
        <v>8.5763843962578789E-8</v>
      </c>
      <c r="AO12518" s="3">
        <f t="shared" si="3903"/>
        <v>0.4982879711946544</v>
      </c>
      <c r="AQ12518">
        <f t="shared" si="3916"/>
        <v>1328.7500000002401</v>
      </c>
      <c r="AR12518">
        <f t="shared" si="3917"/>
        <v>19.26989060205117</v>
      </c>
      <c r="AS12518" s="5">
        <f t="shared" si="3918"/>
        <v>17.523614887363529</v>
      </c>
      <c r="AT12518">
        <f t="shared" si="3919"/>
        <v>3.0494788717078323</v>
      </c>
    </row>
    <row r="12519" spans="1:46" x14ac:dyDescent="0.25">
      <c r="A12519" s="1">
        <v>1328.85000000024</v>
      </c>
      <c r="B12519">
        <v>19.2716968582703</v>
      </c>
      <c r="D12519">
        <f t="shared" si="3904"/>
        <v>0.49850651160937426</v>
      </c>
      <c r="E12519">
        <f t="shared" si="3902"/>
        <v>0.54307549724949489</v>
      </c>
      <c r="G12519">
        <f t="shared" si="3920"/>
        <v>0.49850651160937426</v>
      </c>
      <c r="H12519" s="2">
        <f t="shared" si="3921"/>
        <v>0.54307549724949489</v>
      </c>
      <c r="L12519" s="16">
        <f t="shared" si="3905"/>
        <v>0.54318735169975341</v>
      </c>
      <c r="M12519">
        <f t="shared" si="3906"/>
        <v>1.9963774711820323E-3</v>
      </c>
      <c r="P12519" s="19">
        <f t="shared" si="3907"/>
        <v>0.54307636568888629</v>
      </c>
      <c r="Q12519">
        <f t="shared" si="3908"/>
        <v>1.9864718926689948E-3</v>
      </c>
      <c r="T12519" s="19"/>
      <c r="V12519" s="19">
        <f t="shared" si="3909"/>
        <v>-5.1776076870755984E-6</v>
      </c>
      <c r="Y12519" s="19">
        <f t="shared" si="3910"/>
        <v>0.68824612762929382</v>
      </c>
      <c r="Z12519" s="14">
        <f t="shared" si="3911"/>
        <v>3.6001121887386515E-2</v>
      </c>
      <c r="AB12519" s="17">
        <f t="shared" si="3912"/>
        <v>24.923383769714107</v>
      </c>
      <c r="AC12519">
        <f t="shared" si="3913"/>
        <v>31.941564944985242</v>
      </c>
      <c r="AI12519" s="19">
        <f t="shared" si="3914"/>
        <v>0.49822117353961004</v>
      </c>
      <c r="AJ12519">
        <f t="shared" si="3915"/>
        <v>8.141781405676989E-8</v>
      </c>
      <c r="AO12519" s="3">
        <f t="shared" si="3903"/>
        <v>0.49833531420464916</v>
      </c>
      <c r="AQ12519">
        <f t="shared" si="3916"/>
        <v>1328.85000000024</v>
      </c>
      <c r="AR12519">
        <f t="shared" si="3917"/>
        <v>19.2716968582703</v>
      </c>
      <c r="AS12519" s="5">
        <f t="shared" si="3918"/>
        <v>17.52545801113159</v>
      </c>
      <c r="AT12519">
        <f t="shared" si="3919"/>
        <v>3.0493501112563286</v>
      </c>
    </row>
    <row r="12520" spans="1:46" x14ac:dyDescent="0.25">
      <c r="A12520" s="1">
        <v>1328.9500000002399</v>
      </c>
      <c r="B12520">
        <v>19.27350306033653</v>
      </c>
      <c r="D12520">
        <f t="shared" si="3904"/>
        <v>0.49854633796645731</v>
      </c>
      <c r="E12520">
        <f t="shared" si="3902"/>
        <v>0.54312189180330805</v>
      </c>
      <c r="G12520">
        <f t="shared" si="3920"/>
        <v>0.49854633796645731</v>
      </c>
      <c r="H12520" s="2">
        <f t="shared" si="3921"/>
        <v>0.54312189180330805</v>
      </c>
      <c r="L12520" s="16">
        <f t="shared" si="3905"/>
        <v>0.54323374451613304</v>
      </c>
      <c r="M12520">
        <f t="shared" si="3906"/>
        <v>1.9969643041360019E-3</v>
      </c>
      <c r="P12520" s="19">
        <f t="shared" si="3907"/>
        <v>0.54312276024392525</v>
      </c>
      <c r="Q12520">
        <f t="shared" si="3908"/>
        <v>1.9870574230591402E-3</v>
      </c>
      <c r="T12520" s="19"/>
      <c r="V12520" s="19">
        <f t="shared" si="3909"/>
        <v>-5.1674542834912371E-6</v>
      </c>
      <c r="Y12520" s="19">
        <f t="shared" si="3910"/>
        <v>0.68829232073652091</v>
      </c>
      <c r="Z12520" s="14">
        <f t="shared" si="3911"/>
        <v>3.6003537977377272E-2</v>
      </c>
      <c r="AB12520" s="17">
        <f t="shared" si="3912"/>
        <v>24.925182129195164</v>
      </c>
      <c r="AC12520">
        <f t="shared" si="3913"/>
        <v>31.941476297374795</v>
      </c>
      <c r="AI12520" s="19">
        <f t="shared" si="3914"/>
        <v>0.49826851582020404</v>
      </c>
      <c r="AJ12520">
        <f t="shared" si="3915"/>
        <v>7.7185144948773561E-8</v>
      </c>
      <c r="AO12520" s="3">
        <f t="shared" si="3903"/>
        <v>0.49838265655936431</v>
      </c>
      <c r="AQ12520">
        <f t="shared" si="3916"/>
        <v>1328.9500000002399</v>
      </c>
      <c r="AR12520">
        <f t="shared" si="3917"/>
        <v>19.273503060336534</v>
      </c>
      <c r="AS12520" s="5">
        <f t="shared" si="3918"/>
        <v>17.527301109469672</v>
      </c>
      <c r="AT12520">
        <f t="shared" si="3919"/>
        <v>3.0492212532112339</v>
      </c>
    </row>
    <row r="12521" spans="1:46" x14ac:dyDescent="0.25">
      <c r="A12521" s="1">
        <v>1329.0500000002401</v>
      </c>
      <c r="B12521">
        <v>19.27530920824513</v>
      </c>
      <c r="D12521">
        <f t="shared" si="3904"/>
        <v>0.49858616432354047</v>
      </c>
      <c r="E12521">
        <f t="shared" si="3902"/>
        <v>0.54316828496601477</v>
      </c>
      <c r="G12521">
        <f t="shared" si="3920"/>
        <v>0.49858616432354047</v>
      </c>
      <c r="H12521" s="2">
        <f t="shared" si="3921"/>
        <v>0.54316828496601477</v>
      </c>
      <c r="L12521" s="16">
        <f t="shared" si="3905"/>
        <v>0.54328013593951496</v>
      </c>
      <c r="M12521">
        <f t="shared" si="3906"/>
        <v>1.9975510988095337E-3</v>
      </c>
      <c r="P12521" s="19">
        <f t="shared" si="3907"/>
        <v>0.54316915340783922</v>
      </c>
      <c r="Q12521">
        <f t="shared" si="3908"/>
        <v>1.9876429156907016E-3</v>
      </c>
      <c r="T12521" s="19"/>
      <c r="V12521" s="19">
        <f t="shared" si="3909"/>
        <v>-5.1573199844639125E-6</v>
      </c>
      <c r="Y12521" s="19">
        <f t="shared" si="3910"/>
        <v>0.68833851250753408</v>
      </c>
      <c r="Z12521" s="14">
        <f t="shared" si="3911"/>
        <v>3.6005953641339544E-2</v>
      </c>
      <c r="AB12521" s="17">
        <f t="shared" si="3912"/>
        <v>24.926980436655622</v>
      </c>
      <c r="AC12521">
        <f t="shared" si="3913"/>
        <v>31.941387674042968</v>
      </c>
      <c r="AI12521" s="19">
        <f t="shared" si="3914"/>
        <v>0.49831585744739337</v>
      </c>
      <c r="AJ12521">
        <f t="shared" si="3915"/>
        <v>7.3065807292402168E-8</v>
      </c>
      <c r="AO12521" s="3">
        <f t="shared" si="3903"/>
        <v>0.4984299982585958</v>
      </c>
      <c r="AQ12521">
        <f t="shared" si="3916"/>
        <v>1329.0500000002401</v>
      </c>
      <c r="AR12521">
        <f t="shared" si="3917"/>
        <v>19.27530920824513</v>
      </c>
      <c r="AS12521" s="5">
        <f t="shared" si="3918"/>
        <v>17.529144182369834</v>
      </c>
      <c r="AT12521">
        <f t="shared" si="3919"/>
        <v>3.0490922975900734</v>
      </c>
    </row>
    <row r="12522" spans="1:46" x14ac:dyDescent="0.25">
      <c r="A12522" s="1">
        <v>1329.15000000024</v>
      </c>
      <c r="B12522">
        <v>19.277115301991309</v>
      </c>
      <c r="D12522">
        <f t="shared" si="3904"/>
        <v>0.49862599068062358</v>
      </c>
      <c r="E12522">
        <f t="shared" si="3902"/>
        <v>0.54321467673749224</v>
      </c>
      <c r="G12522">
        <f t="shared" si="3920"/>
        <v>0.49862599068062358</v>
      </c>
      <c r="H12522" s="2">
        <f t="shared" si="3921"/>
        <v>0.54321467673749224</v>
      </c>
      <c r="L12522" s="16">
        <f t="shared" si="3905"/>
        <v>0.54332652596977482</v>
      </c>
      <c r="M12522">
        <f t="shared" si="3906"/>
        <v>1.9981378551366556E-3</v>
      </c>
      <c r="P12522" s="19">
        <f t="shared" si="3907"/>
        <v>0.5432155451805053</v>
      </c>
      <c r="Q12522">
        <f t="shared" si="3908"/>
        <v>1.9882283704979226E-3</v>
      </c>
      <c r="T12522" s="19"/>
      <c r="V12522" s="19">
        <f t="shared" si="3909"/>
        <v>-5.1472047558190419E-6</v>
      </c>
      <c r="Y12522" s="19">
        <f t="shared" si="3910"/>
        <v>0.68838470294226972</v>
      </c>
      <c r="Z12522" s="14">
        <f t="shared" si="3911"/>
        <v>3.6008368879198213E-2</v>
      </c>
      <c r="AB12522" s="17">
        <f t="shared" si="3912"/>
        <v>24.928778692093008</v>
      </c>
      <c r="AC12522">
        <f t="shared" si="3913"/>
        <v>31.941299075015834</v>
      </c>
      <c r="AI12522" s="19">
        <f t="shared" si="3914"/>
        <v>0.49836319842095644</v>
      </c>
      <c r="AJ12522">
        <f t="shared" si="3915"/>
        <v>6.9059771740957768E-8</v>
      </c>
      <c r="AO12522" s="3">
        <f t="shared" si="3903"/>
        <v>0.49847733930214</v>
      </c>
      <c r="AQ12522">
        <f t="shared" si="3916"/>
        <v>1329.15000000024</v>
      </c>
      <c r="AR12522">
        <f t="shared" si="3917"/>
        <v>19.277115301991309</v>
      </c>
      <c r="AS12522" s="5">
        <f t="shared" si="3918"/>
        <v>17.530987229823449</v>
      </c>
      <c r="AT12522">
        <f t="shared" si="3919"/>
        <v>3.0489632444126467</v>
      </c>
    </row>
    <row r="12523" spans="1:46" x14ac:dyDescent="0.25">
      <c r="A12523" s="1">
        <v>1329.2500000002401</v>
      </c>
      <c r="B12523">
        <v>19.2789213415703</v>
      </c>
      <c r="D12523">
        <f t="shared" si="3904"/>
        <v>0.49866581703770674</v>
      </c>
      <c r="E12523">
        <f t="shared" si="3902"/>
        <v>0.5432610671176179</v>
      </c>
      <c r="G12523">
        <f t="shared" si="3920"/>
        <v>0.49866581703770674</v>
      </c>
      <c r="H12523" s="2">
        <f t="shared" si="3921"/>
        <v>0.5432610671176179</v>
      </c>
      <c r="L12523" s="16">
        <f t="shared" si="3905"/>
        <v>0.54337291460678827</v>
      </c>
      <c r="M12523">
        <f t="shared" si="3906"/>
        <v>1.9987245730513758E-3</v>
      </c>
      <c r="P12523" s="19">
        <f t="shared" si="3907"/>
        <v>0.54326193556180058</v>
      </c>
      <c r="Q12523">
        <f t="shared" si="3908"/>
        <v>1.9888137874150258E-3</v>
      </c>
      <c r="T12523" s="19"/>
      <c r="V12523" s="19">
        <f t="shared" si="3909"/>
        <v>-5.1371085634393638E-6</v>
      </c>
      <c r="Y12523" s="19">
        <f t="shared" si="3910"/>
        <v>0.6884308920406671</v>
      </c>
      <c r="Z12523" s="14">
        <f t="shared" si="3911"/>
        <v>3.6010783690879171E-2</v>
      </c>
      <c r="AB12523" s="17">
        <f t="shared" si="3912"/>
        <v>24.930576895504959</v>
      </c>
      <c r="AC12523">
        <f t="shared" si="3913"/>
        <v>31.941210500320487</v>
      </c>
      <c r="AI12523" s="19">
        <f t="shared" si="3914"/>
        <v>0.49841053874072583</v>
      </c>
      <c r="AJ12523">
        <f t="shared" si="3915"/>
        <v>6.5167008909473562E-8</v>
      </c>
      <c r="AO12523" s="3">
        <f t="shared" si="3903"/>
        <v>0.49852467968981218</v>
      </c>
      <c r="AQ12523">
        <f t="shared" si="3916"/>
        <v>1329.2500000002401</v>
      </c>
      <c r="AR12523">
        <f t="shared" si="3917"/>
        <v>19.2789213415703</v>
      </c>
      <c r="AS12523" s="5">
        <f t="shared" si="3918"/>
        <v>17.532830251824002</v>
      </c>
      <c r="AT12523">
        <f t="shared" si="3919"/>
        <v>3.0488340936914122</v>
      </c>
    </row>
    <row r="12524" spans="1:46" x14ac:dyDescent="0.25">
      <c r="A12524" s="1">
        <v>1329.35000000024</v>
      </c>
      <c r="B12524">
        <v>19.280727326977349</v>
      </c>
      <c r="D12524">
        <f t="shared" si="3904"/>
        <v>0.49870564339478979</v>
      </c>
      <c r="E12524">
        <f t="shared" si="3902"/>
        <v>0.54330745610626963</v>
      </c>
      <c r="G12524">
        <f t="shared" si="3920"/>
        <v>0.49870564339478979</v>
      </c>
      <c r="H12524" s="2">
        <f t="shared" si="3921"/>
        <v>0.54330745610626963</v>
      </c>
      <c r="L12524" s="16">
        <f t="shared" si="3905"/>
        <v>0.54341930185042386</v>
      </c>
      <c r="M12524">
        <f t="shared" si="3906"/>
        <v>1.9993112524870965E-3</v>
      </c>
      <c r="P12524" s="19">
        <f t="shared" si="3907"/>
        <v>0.54330832455160338</v>
      </c>
      <c r="Q12524">
        <f t="shared" si="3908"/>
        <v>1.9893991663763747E-3</v>
      </c>
      <c r="T12524" s="19"/>
      <c r="V12524" s="19">
        <f t="shared" si="3909"/>
        <v>-5.1270313732647617E-6</v>
      </c>
      <c r="Y12524" s="19">
        <f t="shared" si="3910"/>
        <v>0.68847707980266282</v>
      </c>
      <c r="Z12524" s="14">
        <f t="shared" si="3911"/>
        <v>3.6013198076307394E-2</v>
      </c>
      <c r="AB12524" s="17">
        <f t="shared" si="3912"/>
        <v>24.932375046889003</v>
      </c>
      <c r="AC12524">
        <f t="shared" si="3913"/>
        <v>31.941121949982602</v>
      </c>
      <c r="AI12524" s="19">
        <f t="shared" si="3914"/>
        <v>0.49845787840646127</v>
      </c>
      <c r="AJ12524">
        <f t="shared" si="3915"/>
        <v>6.138748944142858E-8</v>
      </c>
      <c r="AO12524" s="3">
        <f t="shared" si="3903"/>
        <v>0.49857201942135276</v>
      </c>
      <c r="AQ12524">
        <f t="shared" si="3916"/>
        <v>1329.35000000024</v>
      </c>
      <c r="AR12524">
        <f t="shared" si="3917"/>
        <v>19.280727326977349</v>
      </c>
      <c r="AS12524" s="5">
        <f t="shared" si="3918"/>
        <v>17.534673248362139</v>
      </c>
      <c r="AT12524">
        <f t="shared" si="3919"/>
        <v>3.0487048454488082</v>
      </c>
    </row>
    <row r="12525" spans="1:46" x14ac:dyDescent="0.25">
      <c r="A12525" s="1">
        <v>1329.4500000002399</v>
      </c>
      <c r="B12525">
        <v>19.28253325820771</v>
      </c>
      <c r="D12525">
        <f t="shared" si="3904"/>
        <v>0.49874546975187289</v>
      </c>
      <c r="E12525">
        <f t="shared" si="3902"/>
        <v>0.54335384370332551</v>
      </c>
      <c r="G12525">
        <f t="shared" si="3920"/>
        <v>0.49874546975187289</v>
      </c>
      <c r="H12525" s="2">
        <f t="shared" si="3921"/>
        <v>0.54335384370332551</v>
      </c>
      <c r="L12525" s="16">
        <f t="shared" si="3905"/>
        <v>0.54346568770057857</v>
      </c>
      <c r="M12525">
        <f t="shared" si="3906"/>
        <v>1.9998978933797374E-3</v>
      </c>
      <c r="P12525" s="19">
        <f t="shared" si="3907"/>
        <v>0.54335471214979159</v>
      </c>
      <c r="Q12525">
        <f t="shared" si="3908"/>
        <v>1.9899845073162665E-3</v>
      </c>
      <c r="T12525" s="19"/>
      <c r="V12525" s="19">
        <f t="shared" si="3909"/>
        <v>-5.1169731512922721E-6</v>
      </c>
      <c r="Y12525" s="19">
        <f t="shared" si="3910"/>
        <v>0.68852326622819626</v>
      </c>
      <c r="Z12525" s="14">
        <f t="shared" si="3911"/>
        <v>3.6015612035408817E-2</v>
      </c>
      <c r="AB12525" s="17">
        <f t="shared" si="3912"/>
        <v>24.934173146242784</v>
      </c>
      <c r="AC12525">
        <f t="shared" si="3913"/>
        <v>31.941033424029108</v>
      </c>
      <c r="AI12525" s="19">
        <f t="shared" si="3914"/>
        <v>0.49850521741795895</v>
      </c>
      <c r="AJ12525">
        <f t="shared" si="3915"/>
        <v>5.7721183951099362E-8</v>
      </c>
      <c r="AO12525" s="3">
        <f t="shared" si="3903"/>
        <v>0.49861935849663253</v>
      </c>
      <c r="AQ12525">
        <f t="shared" si="3916"/>
        <v>1329.4500000002399</v>
      </c>
      <c r="AR12525">
        <f t="shared" si="3917"/>
        <v>19.28253325820771</v>
      </c>
      <c r="AS12525" s="5">
        <f t="shared" si="3918"/>
        <v>17.536516219429924</v>
      </c>
      <c r="AT12525">
        <f t="shared" si="3919"/>
        <v>3.0485754997023502</v>
      </c>
    </row>
    <row r="12526" spans="1:46" x14ac:dyDescent="0.25">
      <c r="A12526" s="1">
        <v>1329.5500000002401</v>
      </c>
      <c r="B12526">
        <v>19.284339135256609</v>
      </c>
      <c r="D12526">
        <f t="shared" si="3904"/>
        <v>0.49878529610895606</v>
      </c>
      <c r="E12526">
        <f t="shared" si="3902"/>
        <v>0.54340022990866288</v>
      </c>
      <c r="G12526">
        <f t="shared" si="3920"/>
        <v>0.49878529610895606</v>
      </c>
      <c r="H12526" s="2">
        <f t="shared" si="3921"/>
        <v>0.54340022990866288</v>
      </c>
      <c r="L12526" s="16">
        <f t="shared" si="3905"/>
        <v>0.54351207215712094</v>
      </c>
      <c r="M12526">
        <f t="shared" si="3906"/>
        <v>2.0004844956626961E-3</v>
      </c>
      <c r="P12526" s="19">
        <f t="shared" si="3907"/>
        <v>0.54340109835624251</v>
      </c>
      <c r="Q12526">
        <f t="shared" si="3908"/>
        <v>1.9905698101689707E-3</v>
      </c>
      <c r="T12526" s="19"/>
      <c r="V12526" s="19">
        <f t="shared" si="3909"/>
        <v>-5.1069338635761652E-6</v>
      </c>
      <c r="Y12526" s="19">
        <f t="shared" si="3910"/>
        <v>0.68856945131720448</v>
      </c>
      <c r="Z12526" s="14">
        <f t="shared" si="3911"/>
        <v>3.6018025568108528E-2</v>
      </c>
      <c r="AB12526" s="17">
        <f t="shared" si="3912"/>
        <v>24.935971193563848</v>
      </c>
      <c r="AC12526">
        <f t="shared" si="3913"/>
        <v>31.940944922486121</v>
      </c>
      <c r="AI12526" s="19">
        <f t="shared" si="3914"/>
        <v>0.49855255577505209</v>
      </c>
      <c r="AJ12526">
        <f t="shared" si="3915"/>
        <v>5.4168063025731024E-8</v>
      </c>
      <c r="AO12526" s="3">
        <f t="shared" si="3903"/>
        <v>0.49866669691539145</v>
      </c>
      <c r="AQ12526">
        <f t="shared" si="3916"/>
        <v>1329.5500000002401</v>
      </c>
      <c r="AR12526">
        <f t="shared" si="3917"/>
        <v>19.284339135256605</v>
      </c>
      <c r="AS12526" s="5">
        <f t="shared" si="3918"/>
        <v>17.538359165020864</v>
      </c>
      <c r="AT12526">
        <f t="shared" si="3919"/>
        <v>3.0484460564643983</v>
      </c>
    </row>
    <row r="12527" spans="1:46" x14ac:dyDescent="0.25">
      <c r="A12527" s="1">
        <v>1329.65000000024</v>
      </c>
      <c r="B12527">
        <v>19.28614495811928</v>
      </c>
      <c r="D12527">
        <f t="shared" si="3904"/>
        <v>0.49882512246603911</v>
      </c>
      <c r="E12527">
        <f t="shared" si="3902"/>
        <v>0.54344661472215949</v>
      </c>
      <c r="G12527">
        <f t="shared" si="3920"/>
        <v>0.49882512246603911</v>
      </c>
      <c r="H12527" s="2">
        <f t="shared" si="3921"/>
        <v>0.54344661472215949</v>
      </c>
      <c r="L12527" s="16">
        <f t="shared" si="3905"/>
        <v>0.54355845521992308</v>
      </c>
      <c r="M12527">
        <f t="shared" si="3906"/>
        <v>2.0010710592697086E-3</v>
      </c>
      <c r="P12527" s="19">
        <f t="shared" si="3907"/>
        <v>0.54344748317083402</v>
      </c>
      <c r="Q12527">
        <f t="shared" si="3908"/>
        <v>1.9911550748688256E-3</v>
      </c>
      <c r="T12527" s="19"/>
      <c r="V12527" s="19">
        <f t="shared" si="3909"/>
        <v>-5.0969134762276194E-6</v>
      </c>
      <c r="Y12527" s="19">
        <f t="shared" si="3910"/>
        <v>0.68861563506962487</v>
      </c>
      <c r="Z12527" s="14">
        <f t="shared" si="3911"/>
        <v>3.6020438674331842E-2</v>
      </c>
      <c r="AB12527" s="17">
        <f t="shared" si="3912"/>
        <v>24.93776918884976</v>
      </c>
      <c r="AC12527">
        <f t="shared" si="3913"/>
        <v>31.94085644537989</v>
      </c>
      <c r="AI12527" s="19">
        <f t="shared" si="3914"/>
        <v>0.49859989347748224</v>
      </c>
      <c r="AJ12527">
        <f t="shared" si="3915"/>
        <v>5.0728097286350331E-8</v>
      </c>
      <c r="AO12527" s="3">
        <f t="shared" si="3903"/>
        <v>0.49871403467742681</v>
      </c>
      <c r="AQ12527">
        <f t="shared" si="3916"/>
        <v>1329.65000000024</v>
      </c>
      <c r="AR12527">
        <f t="shared" si="3917"/>
        <v>19.28614495811928</v>
      </c>
      <c r="AS12527" s="5">
        <f t="shared" si="3918"/>
        <v>17.5402020851249</v>
      </c>
      <c r="AT12527">
        <f t="shared" si="3919"/>
        <v>3.0483165157598706</v>
      </c>
    </row>
    <row r="12528" spans="1:46" x14ac:dyDescent="0.25">
      <c r="A12528" s="1">
        <v>1329.7500000002401</v>
      </c>
      <c r="B12528">
        <v>19.287950726790999</v>
      </c>
      <c r="D12528">
        <f t="shared" si="3904"/>
        <v>0.49886494882312227</v>
      </c>
      <c r="E12528">
        <f t="shared" si="3902"/>
        <v>0.54349299814369378</v>
      </c>
      <c r="G12528">
        <f t="shared" si="3920"/>
        <v>0.49886494882312227</v>
      </c>
      <c r="H12528" s="2">
        <f t="shared" si="3921"/>
        <v>0.54349299814369378</v>
      </c>
      <c r="L12528" s="16">
        <f t="shared" si="3905"/>
        <v>0.54360483688886774</v>
      </c>
      <c r="M12528">
        <f t="shared" si="3906"/>
        <v>2.001657584135434E-3</v>
      </c>
      <c r="P12528" s="19">
        <f t="shared" si="3907"/>
        <v>0.54349386659344445</v>
      </c>
      <c r="Q12528">
        <f t="shared" si="3908"/>
        <v>1.9917403013501793E-3</v>
      </c>
      <c r="T12528" s="19"/>
      <c r="V12528" s="19">
        <f t="shared" si="3909"/>
        <v>-5.0869119554146004E-6</v>
      </c>
      <c r="Y12528" s="19">
        <f t="shared" si="3910"/>
        <v>0.68866181748539634</v>
      </c>
      <c r="Z12528" s="14">
        <f t="shared" si="3911"/>
        <v>3.6022851354004515E-2</v>
      </c>
      <c r="AB12528" s="17">
        <f t="shared" si="3912"/>
        <v>24.939567132098141</v>
      </c>
      <c r="AC12528">
        <f t="shared" si="3913"/>
        <v>31.940767992736813</v>
      </c>
      <c r="AI12528" s="19">
        <f t="shared" si="3914"/>
        <v>0.49864723052508175</v>
      </c>
      <c r="AJ12528">
        <f t="shared" si="3915"/>
        <v>4.7401257301658331E-8</v>
      </c>
      <c r="AO12528" s="3">
        <f t="shared" si="3903"/>
        <v>0.4987613717825532</v>
      </c>
      <c r="AQ12528">
        <f t="shared" si="3916"/>
        <v>1329.7500000002401</v>
      </c>
      <c r="AR12528">
        <f t="shared" si="3917"/>
        <v>19.287950726790999</v>
      </c>
      <c r="AS12528" s="5">
        <f t="shared" si="3918"/>
        <v>17.5420449797355</v>
      </c>
      <c r="AT12528">
        <f t="shared" si="3919"/>
        <v>3.0481868776014194</v>
      </c>
    </row>
    <row r="12529" spans="1:46" x14ac:dyDescent="0.25">
      <c r="A12529" s="1">
        <v>1329.85000000024</v>
      </c>
      <c r="B12529">
        <v>19.289756441266999</v>
      </c>
      <c r="D12529">
        <f t="shared" si="3904"/>
        <v>0.49890477518020537</v>
      </c>
      <c r="E12529">
        <f t="shared" si="3902"/>
        <v>0.54353938017314352</v>
      </c>
      <c r="G12529">
        <f t="shared" si="3920"/>
        <v>0.49890477518020537</v>
      </c>
      <c r="H12529" s="2">
        <f t="shared" si="3921"/>
        <v>0.54353938017314352</v>
      </c>
      <c r="L12529" s="16">
        <f t="shared" si="3905"/>
        <v>0.54365121716383769</v>
      </c>
      <c r="M12529">
        <f t="shared" si="3906"/>
        <v>2.0022440701945726E-3</v>
      </c>
      <c r="P12529" s="19">
        <f t="shared" si="3907"/>
        <v>0.54354024862395145</v>
      </c>
      <c r="Q12529">
        <f t="shared" si="3908"/>
        <v>1.9923254895473611E-3</v>
      </c>
      <c r="T12529" s="19"/>
      <c r="V12529" s="19">
        <f t="shared" si="3909"/>
        <v>-5.0769292673620236E-6</v>
      </c>
      <c r="Y12529" s="19">
        <f t="shared" si="3910"/>
        <v>0.6887079985644573</v>
      </c>
      <c r="Z12529" s="14">
        <f t="shared" si="3911"/>
        <v>3.6025263607052237E-2</v>
      </c>
      <c r="AB12529" s="17">
        <f t="shared" si="3912"/>
        <v>24.941365023306592</v>
      </c>
      <c r="AC12529">
        <f t="shared" si="3913"/>
        <v>31.940679564583579</v>
      </c>
      <c r="AI12529" s="19">
        <f t="shared" si="3914"/>
        <v>0.49869456691764746</v>
      </c>
      <c r="AJ12529">
        <f t="shared" si="3915"/>
        <v>4.418751364761496E-8</v>
      </c>
      <c r="AO12529" s="3">
        <f t="shared" si="3903"/>
        <v>0.49880870823058476</v>
      </c>
      <c r="AQ12529">
        <f t="shared" si="3916"/>
        <v>1329.85000000024</v>
      </c>
      <c r="AR12529">
        <f t="shared" si="3917"/>
        <v>19.289756441267002</v>
      </c>
      <c r="AS12529" s="5">
        <f t="shared" si="3918"/>
        <v>17.543887848844761</v>
      </c>
      <c r="AT12529">
        <f t="shared" si="3919"/>
        <v>3.0480571420064164</v>
      </c>
    </row>
    <row r="12530" spans="1:46" x14ac:dyDescent="0.25">
      <c r="A12530" s="1">
        <v>1329.9500000002399</v>
      </c>
      <c r="B12530">
        <v>19.291562101542532</v>
      </c>
      <c r="D12530">
        <f t="shared" si="3904"/>
        <v>0.49894460153728842</v>
      </c>
      <c r="E12530">
        <f t="shared" si="3902"/>
        <v>0.54358576081038645</v>
      </c>
      <c r="G12530">
        <f t="shared" si="3920"/>
        <v>0.49894460153728842</v>
      </c>
      <c r="H12530" s="2">
        <f t="shared" si="3921"/>
        <v>0.54358576081038645</v>
      </c>
      <c r="L12530" s="16">
        <f t="shared" si="3905"/>
        <v>0.54369759604470502</v>
      </c>
      <c r="M12530">
        <f t="shared" si="3906"/>
        <v>2.0028305173808601E-3</v>
      </c>
      <c r="P12530" s="19">
        <f t="shared" si="3907"/>
        <v>0.543586629262233</v>
      </c>
      <c r="Q12530">
        <f t="shared" si="3908"/>
        <v>1.9929106393947204E-3</v>
      </c>
      <c r="T12530" s="19"/>
      <c r="V12530" s="19">
        <f t="shared" si="3909"/>
        <v>-5.0669653783515275E-6</v>
      </c>
      <c r="Y12530" s="19">
        <f t="shared" si="3910"/>
        <v>0.68875417830674324</v>
      </c>
      <c r="Z12530" s="14">
        <f t="shared" si="3911"/>
        <v>3.6027675433399561E-2</v>
      </c>
      <c r="AB12530" s="17">
        <f t="shared" si="3912"/>
        <v>24.943162862472601</v>
      </c>
      <c r="AC12530">
        <f t="shared" si="3913"/>
        <v>31.940591160945338</v>
      </c>
      <c r="AI12530" s="19">
        <f t="shared" si="3914"/>
        <v>0.4987419026549571</v>
      </c>
      <c r="AJ12530">
        <f t="shared" si="3915"/>
        <v>4.1086836898366423E-8</v>
      </c>
      <c r="AO12530" s="3">
        <f t="shared" si="3903"/>
        <v>0.49885604402126327</v>
      </c>
      <c r="AQ12530">
        <f t="shared" si="3916"/>
        <v>1329.9500000002399</v>
      </c>
      <c r="AR12530">
        <f t="shared" si="3917"/>
        <v>19.291562101542532</v>
      </c>
      <c r="AS12530" s="5">
        <f t="shared" si="3918"/>
        <v>17.545730692444025</v>
      </c>
      <c r="AT12530">
        <f t="shared" si="3919"/>
        <v>3.0479273089948786</v>
      </c>
    </row>
    <row r="12531" spans="1:46" x14ac:dyDescent="0.25">
      <c r="A12531" s="1">
        <v>1330.0500000002401</v>
      </c>
      <c r="B12531">
        <v>19.293367707612859</v>
      </c>
      <c r="D12531">
        <f t="shared" si="3904"/>
        <v>0.49898442789437158</v>
      </c>
      <c r="E12531">
        <f t="shared" si="3902"/>
        <v>0.54363214005530114</v>
      </c>
      <c r="G12531">
        <f t="shared" si="3920"/>
        <v>0.49898442789437158</v>
      </c>
      <c r="H12531" s="2">
        <f t="shared" si="3921"/>
        <v>0.54363214005530114</v>
      </c>
      <c r="L12531" s="16">
        <f t="shared" si="3905"/>
        <v>0.54374397353135251</v>
      </c>
      <c r="M12531">
        <f t="shared" si="3906"/>
        <v>2.003416925628978E-3</v>
      </c>
      <c r="P12531" s="19">
        <f t="shared" si="3907"/>
        <v>0.54363300850816754</v>
      </c>
      <c r="Q12531">
        <f t="shared" si="3908"/>
        <v>1.9934957508266357E-3</v>
      </c>
      <c r="T12531" s="19"/>
      <c r="V12531" s="19">
        <f t="shared" si="3909"/>
        <v>-5.0570202547212791E-6</v>
      </c>
      <c r="Y12531" s="19">
        <f t="shared" si="3910"/>
        <v>0.68880035671219508</v>
      </c>
      <c r="Z12531" s="14">
        <f t="shared" si="3911"/>
        <v>3.6030086832973041E-2</v>
      </c>
      <c r="AB12531" s="17">
        <f t="shared" si="3912"/>
        <v>24.94496064959387</v>
      </c>
      <c r="AC12531">
        <f t="shared" si="3913"/>
        <v>31.940502781849585</v>
      </c>
      <c r="AI12531" s="19">
        <f t="shared" si="3914"/>
        <v>0.49878923773680706</v>
      </c>
      <c r="AJ12531">
        <f t="shared" si="3915"/>
        <v>3.809919761006555E-8</v>
      </c>
      <c r="AO12531" s="3">
        <f t="shared" si="3903"/>
        <v>0.49890337915442151</v>
      </c>
      <c r="AQ12531">
        <f t="shared" si="3916"/>
        <v>1330.0500000002401</v>
      </c>
      <c r="AR12531">
        <f t="shared" si="3917"/>
        <v>19.293367707612855</v>
      </c>
      <c r="AS12531" s="5">
        <f t="shared" si="3918"/>
        <v>17.547573510525364</v>
      </c>
      <c r="AT12531">
        <f t="shared" si="3919"/>
        <v>3.0477973785843582</v>
      </c>
    </row>
    <row r="12532" spans="1:46" x14ac:dyDescent="0.25">
      <c r="A12532" s="1">
        <v>1330.15000000024</v>
      </c>
      <c r="B12532">
        <v>19.295173259473231</v>
      </c>
      <c r="D12532">
        <f t="shared" si="3904"/>
        <v>0.49902425425145464</v>
      </c>
      <c r="E12532">
        <f t="shared" si="3902"/>
        <v>0.54367851790776556</v>
      </c>
      <c r="G12532">
        <f t="shared" si="3920"/>
        <v>0.49902425425145464</v>
      </c>
      <c r="H12532" s="2">
        <f t="shared" si="3921"/>
        <v>0.54367851790776556</v>
      </c>
      <c r="L12532" s="16">
        <f t="shared" si="3905"/>
        <v>0.5437903496236558</v>
      </c>
      <c r="M12532">
        <f t="shared" si="3906"/>
        <v>2.0040032948730104E-3</v>
      </c>
      <c r="P12532" s="19">
        <f t="shared" si="3907"/>
        <v>0.54367938636163315</v>
      </c>
      <c r="Q12532">
        <f t="shared" si="3908"/>
        <v>1.9940808237774968E-3</v>
      </c>
      <c r="T12532" s="19"/>
      <c r="V12532" s="19">
        <f t="shared" si="3909"/>
        <v>-5.0470938628660907E-6</v>
      </c>
      <c r="Y12532" s="19">
        <f t="shared" si="3910"/>
        <v>0.68884653378074867</v>
      </c>
      <c r="Z12532" s="14">
        <f t="shared" si="3911"/>
        <v>3.6032497805697443E-2</v>
      </c>
      <c r="AB12532" s="17">
        <f t="shared" si="3912"/>
        <v>24.946758384667906</v>
      </c>
      <c r="AC12532">
        <f t="shared" si="3913"/>
        <v>31.940414427321709</v>
      </c>
      <c r="AI12532" s="19">
        <f t="shared" si="3914"/>
        <v>0.49883657216299349</v>
      </c>
      <c r="AJ12532">
        <f t="shared" si="3915"/>
        <v>3.5224566329138799E-8</v>
      </c>
      <c r="AO12532" s="3">
        <f t="shared" si="3903"/>
        <v>0.4989507136298561</v>
      </c>
      <c r="AQ12532">
        <f t="shared" si="3916"/>
        <v>1330.15000000024</v>
      </c>
      <c r="AR12532">
        <f t="shared" si="3917"/>
        <v>19.295173259473231</v>
      </c>
      <c r="AS12532" s="5">
        <f t="shared" si="3918"/>
        <v>17.549416303080847</v>
      </c>
      <c r="AT12532">
        <f t="shared" si="3919"/>
        <v>3.0476673507924001</v>
      </c>
    </row>
    <row r="12533" spans="1:46" x14ac:dyDescent="0.25">
      <c r="A12533" s="1">
        <v>1330.250000000241</v>
      </c>
      <c r="B12533">
        <v>19.296978757118911</v>
      </c>
      <c r="D12533">
        <f t="shared" si="3904"/>
        <v>0.49906408060853819</v>
      </c>
      <c r="E12533">
        <f t="shared" si="3902"/>
        <v>0.54372489436765792</v>
      </c>
      <c r="G12533">
        <f t="shared" si="3920"/>
        <v>0.49906408060853819</v>
      </c>
      <c r="H12533" s="2">
        <f t="shared" si="3921"/>
        <v>0.54372489436765792</v>
      </c>
      <c r="L12533" s="16">
        <f t="shared" si="3905"/>
        <v>0.5438367243214941</v>
      </c>
      <c r="M12533">
        <f t="shared" si="3906"/>
        <v>2.004589625047291E-3</v>
      </c>
      <c r="P12533" s="19">
        <f t="shared" si="3907"/>
        <v>0.54372576282250795</v>
      </c>
      <c r="Q12533">
        <f t="shared" si="3908"/>
        <v>1.9946658581816235E-3</v>
      </c>
      <c r="T12533" s="19"/>
      <c r="V12533" s="19">
        <f t="shared" si="3909"/>
        <v>-5.0371861692371963E-6</v>
      </c>
      <c r="Y12533" s="19">
        <f t="shared" si="3910"/>
        <v>0.68889270951234183</v>
      </c>
      <c r="Z12533" s="14">
        <f t="shared" si="3911"/>
        <v>3.6034908351497995E-2</v>
      </c>
      <c r="AB12533" s="17">
        <f t="shared" si="3912"/>
        <v>24.948556067692277</v>
      </c>
      <c r="AC12533">
        <f t="shared" si="3913"/>
        <v>31.940326097387679</v>
      </c>
      <c r="AI12533" s="19">
        <f t="shared" si="3914"/>
        <v>0.498883905933313</v>
      </c>
      <c r="AJ12533">
        <f t="shared" si="3915"/>
        <v>3.2462913592501432E-8</v>
      </c>
      <c r="AO12533" s="3">
        <f t="shared" si="3903"/>
        <v>0.49899804744736298</v>
      </c>
      <c r="AQ12533">
        <f t="shared" si="3916"/>
        <v>1330.250000000241</v>
      </c>
      <c r="AR12533">
        <f t="shared" si="3917"/>
        <v>19.296978757118914</v>
      </c>
      <c r="AS12533" s="5">
        <f t="shared" si="3918"/>
        <v>17.551259070102553</v>
      </c>
      <c r="AT12533">
        <f t="shared" si="3919"/>
        <v>3.0475372256365025</v>
      </c>
    </row>
    <row r="12534" spans="1:46" x14ac:dyDescent="0.25">
      <c r="A12534" s="1">
        <v>1330.35000000024</v>
      </c>
      <c r="B12534">
        <v>19.29878420054515</v>
      </c>
      <c r="D12534">
        <f t="shared" si="3904"/>
        <v>0.4991039069656209</v>
      </c>
      <c r="E12534">
        <f t="shared" si="3902"/>
        <v>0.54377126943485621</v>
      </c>
      <c r="G12534">
        <f t="shared" si="3920"/>
        <v>0.4991039069656209</v>
      </c>
      <c r="H12534" s="2">
        <f t="shared" si="3921"/>
        <v>0.54377126943485621</v>
      </c>
      <c r="L12534" s="16">
        <f t="shared" si="3905"/>
        <v>0.54388309762474307</v>
      </c>
      <c r="M12534">
        <f t="shared" si="3906"/>
        <v>2.005175916086014E-3</v>
      </c>
      <c r="P12534" s="19">
        <f t="shared" si="3907"/>
        <v>0.5437721378906698</v>
      </c>
      <c r="Q12534">
        <f t="shared" si="3908"/>
        <v>1.9952508539734953E-3</v>
      </c>
      <c r="T12534" s="19"/>
      <c r="V12534" s="19">
        <f t="shared" si="3909"/>
        <v>-5.0272971403423025E-6</v>
      </c>
      <c r="Y12534" s="19">
        <f t="shared" si="3910"/>
        <v>0.68893888390691305</v>
      </c>
      <c r="Z12534" s="14">
        <f t="shared" si="3911"/>
        <v>3.6037318470300922E-2</v>
      </c>
      <c r="AB12534" s="17">
        <f t="shared" si="3912"/>
        <v>24.9503536986646</v>
      </c>
      <c r="AC12534">
        <f t="shared" si="3913"/>
        <v>31.940237792074132</v>
      </c>
      <c r="AI12534" s="19">
        <f t="shared" si="3914"/>
        <v>0.49893123904758041</v>
      </c>
      <c r="AJ12534">
        <f t="shared" si="3915"/>
        <v>2.9814209920438128E-8</v>
      </c>
      <c r="AO12534" s="3">
        <f t="shared" si="3903"/>
        <v>0.49904538060670189</v>
      </c>
      <c r="AQ12534">
        <f t="shared" si="3916"/>
        <v>1330.35000000024</v>
      </c>
      <c r="AR12534">
        <f t="shared" si="3917"/>
        <v>19.29878420054515</v>
      </c>
      <c r="AS12534" s="5">
        <f t="shared" si="3918"/>
        <v>17.553101811583272</v>
      </c>
      <c r="AT12534">
        <f t="shared" si="3919"/>
        <v>3.0474070031316502</v>
      </c>
    </row>
    <row r="12535" spans="1:46" x14ac:dyDescent="0.25">
      <c r="A12535" s="1">
        <v>1330.4500000002399</v>
      </c>
      <c r="B12535">
        <v>19.300589589747229</v>
      </c>
      <c r="D12535">
        <f t="shared" si="3904"/>
        <v>0.49914373332270395</v>
      </c>
      <c r="E12535">
        <f t="shared" si="3902"/>
        <v>0.5438176431092393</v>
      </c>
      <c r="G12535">
        <f t="shared" si="3920"/>
        <v>0.49914373332270395</v>
      </c>
      <c r="H12535" s="2">
        <f t="shared" si="3921"/>
        <v>0.5438176431092393</v>
      </c>
      <c r="L12535" s="16">
        <f t="shared" si="3905"/>
        <v>0.54392946953328902</v>
      </c>
      <c r="M12535">
        <f t="shared" si="3906"/>
        <v>2.0057621679241107E-3</v>
      </c>
      <c r="P12535" s="19">
        <f t="shared" si="3907"/>
        <v>0.54381851156599792</v>
      </c>
      <c r="Q12535">
        <f t="shared" si="3908"/>
        <v>1.9958358110874919E-3</v>
      </c>
      <c r="T12535" s="19"/>
      <c r="V12535" s="19">
        <f t="shared" si="3909"/>
        <v>-5.0174267427451826E-6</v>
      </c>
      <c r="Y12535" s="19">
        <f t="shared" si="3910"/>
        <v>0.68898505696440071</v>
      </c>
      <c r="Z12535" s="14">
        <f t="shared" si="3911"/>
        <v>3.6039728162031451E-2</v>
      </c>
      <c r="AB12535" s="17">
        <f t="shared" si="3912"/>
        <v>24.952151277582466</v>
      </c>
      <c r="AC12535">
        <f t="shared" si="3913"/>
        <v>31.940149511407071</v>
      </c>
      <c r="AI12535" s="19">
        <f t="shared" si="3914"/>
        <v>0.49897857150555502</v>
      </c>
      <c r="AJ12535">
        <f t="shared" si="3915"/>
        <v>2.7278425843936209E-8</v>
      </c>
      <c r="AO12535" s="3">
        <f t="shared" si="3903"/>
        <v>0.49909271310770587</v>
      </c>
      <c r="AQ12535">
        <f t="shared" si="3916"/>
        <v>1330.4500000002399</v>
      </c>
      <c r="AR12535">
        <f t="shared" si="3917"/>
        <v>19.300589589747226</v>
      </c>
      <c r="AS12535" s="5">
        <f t="shared" si="3918"/>
        <v>17.554944527513634</v>
      </c>
      <c r="AT12535">
        <f t="shared" si="3919"/>
        <v>3.047276683300522</v>
      </c>
    </row>
    <row r="12536" spans="1:46" x14ac:dyDescent="0.25">
      <c r="A12536" s="1">
        <v>1330.5500000002401</v>
      </c>
      <c r="B12536">
        <v>19.302394924720399</v>
      </c>
      <c r="D12536">
        <f t="shared" si="3904"/>
        <v>0.49918355967978711</v>
      </c>
      <c r="E12536">
        <f t="shared" si="3902"/>
        <v>0.5438640153906853</v>
      </c>
      <c r="G12536">
        <f t="shared" si="3920"/>
        <v>0.49918355967978711</v>
      </c>
      <c r="H12536" s="2">
        <f t="shared" si="3921"/>
        <v>0.5438640153906853</v>
      </c>
      <c r="L12536" s="16">
        <f t="shared" si="3905"/>
        <v>0.5439758400470005</v>
      </c>
      <c r="M12536">
        <f t="shared" si="3906"/>
        <v>2.0063483804950498E-3</v>
      </c>
      <c r="P12536" s="19">
        <f t="shared" si="3907"/>
        <v>0.54386488384837017</v>
      </c>
      <c r="Q12536">
        <f t="shared" si="3908"/>
        <v>1.9964207294580045E-3</v>
      </c>
      <c r="T12536" s="19"/>
      <c r="V12536" s="19">
        <f t="shared" si="3909"/>
        <v>-5.0075749430660165E-6</v>
      </c>
      <c r="Y12536" s="19">
        <f t="shared" si="3910"/>
        <v>0.68903122868474143</v>
      </c>
      <c r="Z12536" s="14">
        <f t="shared" si="3911"/>
        <v>3.604213742661469E-2</v>
      </c>
      <c r="AB12536" s="17">
        <f t="shared" si="3912"/>
        <v>24.953948804443414</v>
      </c>
      <c r="AC12536">
        <f t="shared" si="3913"/>
        <v>31.940061255412253</v>
      </c>
      <c r="AI12536" s="19">
        <f t="shared" si="3914"/>
        <v>0.49902590330706986</v>
      </c>
      <c r="AJ12536">
        <f t="shared" si="3915"/>
        <v>2.485553185836107E-8</v>
      </c>
      <c r="AO12536" s="3">
        <f t="shared" si="3903"/>
        <v>0.49914004495017172</v>
      </c>
      <c r="AQ12536">
        <f t="shared" si="3916"/>
        <v>1330.5500000002401</v>
      </c>
      <c r="AR12536">
        <f t="shared" si="3917"/>
        <v>19.302394924720399</v>
      </c>
      <c r="AS12536" s="5">
        <f t="shared" si="3918"/>
        <v>17.556787217887138</v>
      </c>
      <c r="AT12536">
        <f t="shared" si="3919"/>
        <v>3.047146266155679</v>
      </c>
    </row>
    <row r="12537" spans="1:46" x14ac:dyDescent="0.25">
      <c r="A12537" s="1">
        <v>1330.6500000002411</v>
      </c>
      <c r="B12537">
        <v>19.304200205459949</v>
      </c>
      <c r="D12537">
        <f t="shared" si="3904"/>
        <v>0.49922338603687066</v>
      </c>
      <c r="E12537">
        <f t="shared" si="3902"/>
        <v>0.54391038627907307</v>
      </c>
      <c r="G12537">
        <f t="shared" si="3920"/>
        <v>0.49922338603687066</v>
      </c>
      <c r="H12537" s="2">
        <f t="shared" si="3921"/>
        <v>0.54391038627907307</v>
      </c>
      <c r="L12537" s="16">
        <f t="shared" si="3905"/>
        <v>0.54402220916576027</v>
      </c>
      <c r="M12537">
        <f t="shared" si="3906"/>
        <v>2.0069345537335344E-3</v>
      </c>
      <c r="P12537" s="19">
        <f t="shared" si="3907"/>
        <v>0.54391125473766533</v>
      </c>
      <c r="Q12537">
        <f t="shared" si="3908"/>
        <v>1.9970056090194634E-3</v>
      </c>
      <c r="T12537" s="19"/>
      <c r="V12537" s="19">
        <f t="shared" si="3909"/>
        <v>-4.9977417079809482E-6</v>
      </c>
      <c r="Y12537" s="19">
        <f t="shared" si="3910"/>
        <v>0.68907739906787435</v>
      </c>
      <c r="Z12537" s="14">
        <f t="shared" si="3911"/>
        <v>3.6044546263976518E-2</v>
      </c>
      <c r="AB12537" s="17">
        <f t="shared" si="3912"/>
        <v>24.955746279245073</v>
      </c>
      <c r="AC12537">
        <f t="shared" si="3913"/>
        <v>31.939973024116046</v>
      </c>
      <c r="AI12537" s="19">
        <f t="shared" si="3914"/>
        <v>0.4990732344519031</v>
      </c>
      <c r="AJ12537">
        <f t="shared" si="3915"/>
        <v>2.2545498468270883E-8</v>
      </c>
      <c r="AO12537" s="3">
        <f t="shared" si="3903"/>
        <v>0.49918737613387654</v>
      </c>
      <c r="AQ12537">
        <f t="shared" si="3916"/>
        <v>1330.6500000002411</v>
      </c>
      <c r="AR12537">
        <f t="shared" si="3917"/>
        <v>19.304200205459949</v>
      </c>
      <c r="AS12537" s="5">
        <f t="shared" si="3918"/>
        <v>17.558629882695151</v>
      </c>
      <c r="AT12537">
        <f t="shared" si="3919"/>
        <v>3.0470157517172036</v>
      </c>
    </row>
    <row r="12538" spans="1:46" x14ac:dyDescent="0.25">
      <c r="A12538" s="1">
        <v>1330.750000000241</v>
      </c>
      <c r="B12538">
        <v>19.30600543196114</v>
      </c>
      <c r="D12538">
        <f t="shared" si="3904"/>
        <v>0.49926321239395371</v>
      </c>
      <c r="E12538">
        <f t="shared" si="3902"/>
        <v>0.54395675577428082</v>
      </c>
      <c r="G12538">
        <f t="shared" si="3920"/>
        <v>0.49926321239395371</v>
      </c>
      <c r="H12538" s="2">
        <f t="shared" si="3921"/>
        <v>0.54395675577428082</v>
      </c>
      <c r="L12538" s="16">
        <f t="shared" si="3905"/>
        <v>0.54406857688945109</v>
      </c>
      <c r="M12538">
        <f t="shared" si="3906"/>
        <v>2.0075206875743773E-3</v>
      </c>
      <c r="P12538" s="19">
        <f t="shared" si="3907"/>
        <v>0.54395762423376193</v>
      </c>
      <c r="Q12538">
        <f t="shared" si="3908"/>
        <v>1.9975904497063885E-3</v>
      </c>
      <c r="T12538" s="19"/>
      <c r="V12538" s="19">
        <f t="shared" si="3909"/>
        <v>-4.9879270042222863E-6</v>
      </c>
      <c r="Y12538" s="19">
        <f t="shared" si="3910"/>
        <v>0.68912356811373654</v>
      </c>
      <c r="Z12538" s="14">
        <f t="shared" si="3911"/>
        <v>3.6046954674042474E-2</v>
      </c>
      <c r="AB12538" s="17">
        <f t="shared" si="3912"/>
        <v>24.957543701984996</v>
      </c>
      <c r="AC12538">
        <f t="shared" si="3913"/>
        <v>31.93988481754424</v>
      </c>
      <c r="AI12538" s="19">
        <f t="shared" si="3914"/>
        <v>0.49912056493983248</v>
      </c>
      <c r="AJ12538">
        <f t="shared" si="3915"/>
        <v>2.0348296167270233E-8</v>
      </c>
      <c r="AO12538" s="3">
        <f t="shared" si="3903"/>
        <v>0.49923470665861736</v>
      </c>
      <c r="AQ12538">
        <f t="shared" si="3916"/>
        <v>1330.750000000241</v>
      </c>
      <c r="AR12538">
        <f t="shared" si="3917"/>
        <v>19.30600543196114</v>
      </c>
      <c r="AS12538" s="5">
        <f t="shared" si="3918"/>
        <v>17.560472521929015</v>
      </c>
      <c r="AT12538">
        <f t="shared" si="3919"/>
        <v>3.046885140005219</v>
      </c>
    </row>
    <row r="12539" spans="1:46" x14ac:dyDescent="0.25">
      <c r="A12539" s="1">
        <v>1330.85000000024</v>
      </c>
      <c r="B12539">
        <v>19.307810604219231</v>
      </c>
      <c r="D12539">
        <f t="shared" si="3904"/>
        <v>0.49930303875103643</v>
      </c>
      <c r="E12539">
        <f t="shared" si="3902"/>
        <v>0.54400312387618688</v>
      </c>
      <c r="G12539">
        <f t="shared" si="3920"/>
        <v>0.49930303875103643</v>
      </c>
      <c r="H12539" s="2">
        <f t="shared" si="3921"/>
        <v>0.54400312387618688</v>
      </c>
      <c r="L12539" s="16">
        <f t="shared" si="3905"/>
        <v>0.54411494321794507</v>
      </c>
      <c r="M12539">
        <f t="shared" si="3906"/>
        <v>2.0081067819513461E-3</v>
      </c>
      <c r="P12539" s="19">
        <f t="shared" si="3907"/>
        <v>0.54400399233653796</v>
      </c>
      <c r="Q12539">
        <f t="shared" si="3908"/>
        <v>1.9981752514531617E-3</v>
      </c>
      <c r="T12539" s="19"/>
      <c r="V12539" s="19">
        <f t="shared" si="3909"/>
        <v>-4.978130798578271E-6</v>
      </c>
      <c r="Y12539" s="19">
        <f t="shared" si="3910"/>
        <v>0.68916973582226559</v>
      </c>
      <c r="Z12539" s="14">
        <f t="shared" si="3911"/>
        <v>3.6049362656737902E-2</v>
      </c>
      <c r="AB12539" s="17">
        <f t="shared" si="3912"/>
        <v>24.959341072660745</v>
      </c>
      <c r="AC12539">
        <f t="shared" si="3913"/>
        <v>31.939796635722761</v>
      </c>
      <c r="AI12539" s="19">
        <f t="shared" si="3914"/>
        <v>0.49916789477069123</v>
      </c>
      <c r="AJ12539">
        <f t="shared" si="3915"/>
        <v>1.8263895423543301E-8</v>
      </c>
      <c r="AO12539" s="3">
        <f t="shared" si="3903"/>
        <v>0.4992820365241899</v>
      </c>
      <c r="AQ12539">
        <f t="shared" si="3916"/>
        <v>1330.85000000024</v>
      </c>
      <c r="AR12539">
        <f t="shared" si="3917"/>
        <v>19.307810604219231</v>
      </c>
      <c r="AS12539" s="5">
        <f t="shared" si="3918"/>
        <v>17.562315135582242</v>
      </c>
      <c r="AT12539">
        <f t="shared" si="3919"/>
        <v>3.046754431032261</v>
      </c>
    </row>
    <row r="12540" spans="1:46" x14ac:dyDescent="0.25">
      <c r="A12540" s="1">
        <v>1330.9500000002399</v>
      </c>
      <c r="B12540">
        <v>19.309615722229509</v>
      </c>
      <c r="D12540">
        <f t="shared" si="3904"/>
        <v>0.49934286510811954</v>
      </c>
      <c r="E12540">
        <f t="shared" si="3902"/>
        <v>0.54404949058467023</v>
      </c>
      <c r="G12540">
        <f t="shared" si="3920"/>
        <v>0.49934286510811954</v>
      </c>
      <c r="H12540" s="2">
        <f t="shared" si="3921"/>
        <v>0.54404949058467023</v>
      </c>
      <c r="L12540" s="16">
        <f t="shared" si="3905"/>
        <v>0.54416130815112851</v>
      </c>
      <c r="M12540">
        <f t="shared" si="3906"/>
        <v>2.0086928367994391E-3</v>
      </c>
      <c r="P12540" s="19">
        <f t="shared" si="3907"/>
        <v>0.54405035904587262</v>
      </c>
      <c r="Q12540">
        <f t="shared" si="3908"/>
        <v>1.9987600141942287E-3</v>
      </c>
      <c r="T12540" s="19"/>
      <c r="V12540" s="19">
        <f t="shared" si="3909"/>
        <v>-4.9683530578928888E-6</v>
      </c>
      <c r="Y12540" s="19">
        <f t="shared" si="3910"/>
        <v>0.68921590219339945</v>
      </c>
      <c r="Z12540" s="14">
        <f t="shared" si="3911"/>
        <v>3.6051770211988084E-2</v>
      </c>
      <c r="AB12540" s="17">
        <f t="shared" si="3912"/>
        <v>24.961138391269913</v>
      </c>
      <c r="AC12540">
        <f t="shared" si="3913"/>
        <v>31.939708478677566</v>
      </c>
      <c r="AI12540" s="19">
        <f t="shared" si="3914"/>
        <v>0.49921522394425732</v>
      </c>
      <c r="AJ12540">
        <f t="shared" si="3915"/>
        <v>1.6292266712100374E-8</v>
      </c>
      <c r="AO12540" s="3">
        <f t="shared" si="3903"/>
        <v>0.49932936573040965</v>
      </c>
      <c r="AQ12540">
        <f t="shared" si="3916"/>
        <v>1330.9500000002399</v>
      </c>
      <c r="AR12540">
        <f t="shared" si="3917"/>
        <v>19.309615722229509</v>
      </c>
      <c r="AS12540" s="5">
        <f t="shared" si="3918"/>
        <v>17.564157723646183</v>
      </c>
      <c r="AT12540">
        <f t="shared" si="3919"/>
        <v>3.046623624818511</v>
      </c>
    </row>
    <row r="12541" spans="1:46" x14ac:dyDescent="0.25">
      <c r="A12541" s="1">
        <v>1331.050000000241</v>
      </c>
      <c r="B12541">
        <v>19.311420785987259</v>
      </c>
      <c r="D12541">
        <f t="shared" si="3904"/>
        <v>0.49938269146520303</v>
      </c>
      <c r="E12541">
        <f t="shared" si="3902"/>
        <v>0.54409585589960974</v>
      </c>
      <c r="G12541">
        <f t="shared" si="3920"/>
        <v>0.49938269146520303</v>
      </c>
      <c r="H12541" s="2">
        <f t="shared" si="3921"/>
        <v>0.54409585589960974</v>
      </c>
      <c r="L12541" s="16">
        <f t="shared" si="3905"/>
        <v>0.54420767168886997</v>
      </c>
      <c r="M12541">
        <f t="shared" si="3906"/>
        <v>2.0092788520521317E-3</v>
      </c>
      <c r="P12541" s="19">
        <f t="shared" si="3907"/>
        <v>0.54409672436164469</v>
      </c>
      <c r="Q12541">
        <f t="shared" si="3908"/>
        <v>1.9993447378640668E-3</v>
      </c>
      <c r="T12541" s="19"/>
      <c r="V12541" s="19">
        <f t="shared" si="3909"/>
        <v>-4.9585937490659173E-6</v>
      </c>
      <c r="Y12541" s="19">
        <f t="shared" si="3910"/>
        <v>0.68926206722707661</v>
      </c>
      <c r="Z12541" s="14">
        <f t="shared" si="3911"/>
        <v>3.6054177339718788E-2</v>
      </c>
      <c r="AB12541" s="17">
        <f t="shared" si="3912"/>
        <v>24.9629356578101</v>
      </c>
      <c r="AC12541">
        <f t="shared" si="3913"/>
        <v>31.939620346434737</v>
      </c>
      <c r="AI12541" s="19">
        <f t="shared" si="3914"/>
        <v>0.49926255246030848</v>
      </c>
      <c r="AJ12541">
        <f t="shared" si="3915"/>
        <v>1.4433380497052305E-8</v>
      </c>
      <c r="AO12541" s="3">
        <f t="shared" si="3903"/>
        <v>0.49937669427705433</v>
      </c>
      <c r="AQ12541">
        <f t="shared" si="3916"/>
        <v>1331.050000000241</v>
      </c>
      <c r="AR12541">
        <f t="shared" si="3917"/>
        <v>19.311420785987259</v>
      </c>
      <c r="AS12541" s="5">
        <f t="shared" si="3918"/>
        <v>17.566000286112192</v>
      </c>
      <c r="AT12541">
        <f t="shared" si="3919"/>
        <v>3.0464927213841282</v>
      </c>
    </row>
    <row r="12542" spans="1:46" x14ac:dyDescent="0.25">
      <c r="A12542" s="1">
        <v>1331.1500000002411</v>
      </c>
      <c r="B12542">
        <v>19.31322579548776</v>
      </c>
      <c r="D12542">
        <f t="shared" si="3904"/>
        <v>0.49942251782228619</v>
      </c>
      <c r="E12542">
        <f t="shared" si="3902"/>
        <v>0.54414221982088407</v>
      </c>
      <c r="G12542">
        <f t="shared" si="3920"/>
        <v>0.49942251782228619</v>
      </c>
      <c r="H12542" s="2">
        <f t="shared" si="3921"/>
        <v>0.54414221982088407</v>
      </c>
      <c r="L12542" s="16">
        <f t="shared" si="3905"/>
        <v>0.54425403383106286</v>
      </c>
      <c r="M12542">
        <f t="shared" si="3906"/>
        <v>2.0098648276451981E-3</v>
      </c>
      <c r="P12542" s="19">
        <f t="shared" si="3907"/>
        <v>0.54414308828373281</v>
      </c>
      <c r="Q12542">
        <f t="shared" si="3908"/>
        <v>1.9999294223972119E-3</v>
      </c>
      <c r="T12542" s="19"/>
      <c r="V12542" s="19">
        <f t="shared" si="3909"/>
        <v>-4.9488528390528598E-6</v>
      </c>
      <c r="Y12542" s="19">
        <f t="shared" si="3910"/>
        <v>0.6893082309232339</v>
      </c>
      <c r="Z12542" s="14">
        <f t="shared" si="3911"/>
        <v>3.605658403985542E-2</v>
      </c>
      <c r="AB12542" s="17">
        <f t="shared" si="3912"/>
        <v>24.964732872278848</v>
      </c>
      <c r="AC12542">
        <f t="shared" si="3913"/>
        <v>31.939532239019744</v>
      </c>
      <c r="AI12542" s="19">
        <f t="shared" si="3914"/>
        <v>0.4993098803186784</v>
      </c>
      <c r="AJ12542">
        <f t="shared" si="3915"/>
        <v>1.2687207218995608E-8</v>
      </c>
      <c r="AO12542" s="3">
        <f t="shared" si="3903"/>
        <v>0.49942402216393811</v>
      </c>
      <c r="AQ12542">
        <f t="shared" si="3916"/>
        <v>1331.1500000002411</v>
      </c>
      <c r="AR12542">
        <f t="shared" si="3917"/>
        <v>19.31322579548776</v>
      </c>
      <c r="AS12542" s="5">
        <f t="shared" si="3918"/>
        <v>17.567842822973788</v>
      </c>
      <c r="AT12542">
        <f t="shared" si="3919"/>
        <v>3.0463617207417113</v>
      </c>
    </row>
    <row r="12543" spans="1:46" x14ac:dyDescent="0.25">
      <c r="A12543" s="1">
        <v>1331.250000000241</v>
      </c>
      <c r="B12543">
        <v>19.31503075072628</v>
      </c>
      <c r="D12543">
        <f t="shared" si="3904"/>
        <v>0.4994623441793693</v>
      </c>
      <c r="E12543">
        <f t="shared" si="3902"/>
        <v>0.54418858234837164</v>
      </c>
      <c r="G12543">
        <f t="shared" si="3920"/>
        <v>0.4994623441793693</v>
      </c>
      <c r="H12543" s="2">
        <f t="shared" si="3921"/>
        <v>0.54418858234837164</v>
      </c>
      <c r="L12543" s="16">
        <f t="shared" si="3905"/>
        <v>0.54430039457757218</v>
      </c>
      <c r="M12543">
        <f t="shared" si="3906"/>
        <v>2.0104507635117811E-3</v>
      </c>
      <c r="P12543" s="19">
        <f t="shared" si="3907"/>
        <v>0.54418945081201553</v>
      </c>
      <c r="Q12543">
        <f t="shared" si="3908"/>
        <v>2.0005140677281062E-3</v>
      </c>
      <c r="T12543" s="19"/>
      <c r="V12543" s="19">
        <f t="shared" si="3909"/>
        <v>-4.9391302948649145E-6</v>
      </c>
      <c r="Y12543" s="19">
        <f t="shared" si="3910"/>
        <v>0.68935439328180947</v>
      </c>
      <c r="Z12543" s="14">
        <f t="shared" si="3911"/>
        <v>3.6058990312323548E-2</v>
      </c>
      <c r="AB12543" s="17">
        <f t="shared" si="3912"/>
        <v>24.966530034673752</v>
      </c>
      <c r="AC12543">
        <f t="shared" si="3913"/>
        <v>31.939444156458798</v>
      </c>
      <c r="AI12543" s="19">
        <f t="shared" si="3914"/>
        <v>0.49935720751912571</v>
      </c>
      <c r="AJ12543">
        <f t="shared" si="3915"/>
        <v>1.1053717327175595E-8</v>
      </c>
      <c r="AO12543" s="3">
        <f t="shared" si="3903"/>
        <v>0.49947134939082116</v>
      </c>
      <c r="AQ12543">
        <f t="shared" si="3916"/>
        <v>1331.250000000241</v>
      </c>
      <c r="AR12543">
        <f t="shared" si="3917"/>
        <v>19.31503075072628</v>
      </c>
      <c r="AS12543" s="5">
        <f t="shared" si="3918"/>
        <v>17.569685334221575</v>
      </c>
      <c r="AT12543">
        <f t="shared" si="3919"/>
        <v>3.0462306229139817</v>
      </c>
    </row>
    <row r="12544" spans="1:46" x14ac:dyDescent="0.25">
      <c r="A12544" s="1">
        <v>1331.35000000024</v>
      </c>
      <c r="B12544">
        <v>19.316835651698121</v>
      </c>
      <c r="D12544">
        <f t="shared" si="3904"/>
        <v>0.49950217053645196</v>
      </c>
      <c r="E12544">
        <f t="shared" si="3902"/>
        <v>0.54423494348195189</v>
      </c>
      <c r="G12544">
        <f t="shared" si="3920"/>
        <v>0.49950217053645196</v>
      </c>
      <c r="H12544" s="2">
        <f t="shared" si="3921"/>
        <v>0.54423494348195189</v>
      </c>
      <c r="L12544" s="16">
        <f t="shared" si="3905"/>
        <v>0.54434675392828424</v>
      </c>
      <c r="M12544">
        <f t="shared" si="3906"/>
        <v>2.0110366595869999E-3</v>
      </c>
      <c r="P12544" s="19">
        <f t="shared" si="3907"/>
        <v>0.54423581194637216</v>
      </c>
      <c r="Q12544">
        <f t="shared" si="3908"/>
        <v>2.0010986737913272E-3</v>
      </c>
      <c r="T12544" s="19"/>
      <c r="V12544" s="19">
        <f t="shared" si="3909"/>
        <v>-4.9294260835685434E-6</v>
      </c>
      <c r="Y12544" s="19">
        <f t="shared" si="3910"/>
        <v>0.68940055430274172</v>
      </c>
      <c r="Z12544" s="14">
        <f t="shared" si="3911"/>
        <v>3.6061396157049064E-2</v>
      </c>
      <c r="AB12544" s="17">
        <f t="shared" si="3912"/>
        <v>24.968327144992411</v>
      </c>
      <c r="AC12544">
        <f t="shared" si="3913"/>
        <v>31.939356098777733</v>
      </c>
      <c r="AI12544" s="19">
        <f t="shared" si="3914"/>
        <v>0.4994045340614659</v>
      </c>
      <c r="AJ12544">
        <f t="shared" si="3915"/>
        <v>9.5328812477040157E-9</v>
      </c>
      <c r="AO12544" s="3">
        <f t="shared" si="3903"/>
        <v>0.49951867595753607</v>
      </c>
      <c r="AQ12544">
        <f t="shared" si="3916"/>
        <v>1331.35000000024</v>
      </c>
      <c r="AR12544">
        <f t="shared" si="3917"/>
        <v>19.316835651698121</v>
      </c>
      <c r="AS12544" s="5">
        <f t="shared" si="3918"/>
        <v>17.571527819848374</v>
      </c>
      <c r="AT12544">
        <f t="shared" si="3919"/>
        <v>3.0460994279160643</v>
      </c>
    </row>
    <row r="12545" spans="1:46" x14ac:dyDescent="0.25">
      <c r="A12545" s="1">
        <v>1331.4500000002411</v>
      </c>
      <c r="B12545">
        <v>19.318640498398569</v>
      </c>
      <c r="D12545">
        <f t="shared" si="3904"/>
        <v>0.49954199689353551</v>
      </c>
      <c r="E12545">
        <f t="shared" si="3902"/>
        <v>0.5442813032215037</v>
      </c>
      <c r="G12545">
        <f t="shared" si="3920"/>
        <v>0.49954199689353551</v>
      </c>
      <c r="H12545" s="2">
        <f t="shared" si="3921"/>
        <v>0.5442813032215037</v>
      </c>
      <c r="L12545" s="16">
        <f t="shared" si="3905"/>
        <v>0.54439311188307471</v>
      </c>
      <c r="M12545">
        <f t="shared" si="3906"/>
        <v>2.0116225158048678E-3</v>
      </c>
      <c r="P12545" s="19">
        <f t="shared" si="3907"/>
        <v>0.54428217168668158</v>
      </c>
      <c r="Q12545">
        <f t="shared" si="3908"/>
        <v>2.0016832405212628E-3</v>
      </c>
      <c r="T12545" s="19"/>
      <c r="V12545" s="19">
        <f t="shared" si="3909"/>
        <v>-4.9197401722858161E-6</v>
      </c>
      <c r="Y12545" s="19">
        <f t="shared" si="3910"/>
        <v>0.6894467139859678</v>
      </c>
      <c r="Z12545" s="14">
        <f t="shared" si="3911"/>
        <v>3.6063801573956743E-2</v>
      </c>
      <c r="AB12545" s="17">
        <f t="shared" si="3912"/>
        <v>24.970124203232377</v>
      </c>
      <c r="AC12545">
        <f t="shared" si="3913"/>
        <v>31.939268066002064</v>
      </c>
      <c r="AI12545" s="19">
        <f t="shared" si="3914"/>
        <v>0.49945185994549512</v>
      </c>
      <c r="AJ12545">
        <f t="shared" si="3915"/>
        <v>8.1246694020353991E-9</v>
      </c>
      <c r="AO12545" s="3">
        <f t="shared" si="3903"/>
        <v>0.49956600186386146</v>
      </c>
      <c r="AQ12545">
        <f t="shared" si="3916"/>
        <v>1331.4500000002411</v>
      </c>
      <c r="AR12545">
        <f t="shared" si="3917"/>
        <v>19.318640498398569</v>
      </c>
      <c r="AS12545" s="5">
        <f t="shared" si="3918"/>
        <v>17.573370279846245</v>
      </c>
      <c r="AT12545">
        <f t="shared" si="3919"/>
        <v>3.045968135765678</v>
      </c>
    </row>
    <row r="12546" spans="1:46" x14ac:dyDescent="0.25">
      <c r="A12546" s="1">
        <v>1331.550000000241</v>
      </c>
      <c r="B12546">
        <v>19.320445290822899</v>
      </c>
      <c r="D12546">
        <f t="shared" si="3904"/>
        <v>0.49958182325061856</v>
      </c>
      <c r="E12546">
        <f t="shared" ref="E12546:E12609" si="3922">(B12546-$B$2)/($B$25111-$B$2)</f>
        <v>0.54432766156690571</v>
      </c>
      <c r="G12546">
        <f t="shared" si="3920"/>
        <v>0.49958182325061856</v>
      </c>
      <c r="H12546" s="2">
        <f t="shared" si="3921"/>
        <v>0.54432766156690571</v>
      </c>
      <c r="L12546" s="16">
        <f t="shared" si="3905"/>
        <v>0.54443946844182634</v>
      </c>
      <c r="M12546">
        <f t="shared" si="3906"/>
        <v>2.0122083321002858E-3</v>
      </c>
      <c r="P12546" s="19">
        <f t="shared" si="3907"/>
        <v>0.54432853003282256</v>
      </c>
      <c r="Q12546">
        <f t="shared" si="3908"/>
        <v>2.0022677678525409E-3</v>
      </c>
      <c r="T12546" s="19"/>
      <c r="V12546" s="19">
        <f t="shared" si="3909"/>
        <v>-4.9100725281941409E-6</v>
      </c>
      <c r="Y12546" s="19">
        <f t="shared" si="3910"/>
        <v>0.68949287233142542</v>
      </c>
      <c r="Z12546" s="14">
        <f t="shared" si="3911"/>
        <v>3.606620656297263E-2</v>
      </c>
      <c r="AB12546" s="17">
        <f t="shared" si="3912"/>
        <v>24.97192120939123</v>
      </c>
      <c r="AC12546">
        <f t="shared" si="3913"/>
        <v>31.939180058157753</v>
      </c>
      <c r="AI12546" s="19">
        <f t="shared" si="3914"/>
        <v>0.49949918517100933</v>
      </c>
      <c r="AJ12546">
        <f t="shared" si="3915"/>
        <v>6.8290522015017427E-9</v>
      </c>
      <c r="AO12546" s="3">
        <f t="shared" ref="AO12546:AO12609" si="3923">$AH$6*LOG(((1+L12546)*$AH$2)^$AH$5+$AH$4)/LOG($AH$7)+$AH$3</f>
        <v>0.4996133271096117</v>
      </c>
      <c r="AQ12546">
        <f t="shared" si="3916"/>
        <v>1331.550000000241</v>
      </c>
      <c r="AR12546">
        <f t="shared" si="3917"/>
        <v>19.320445290822899</v>
      </c>
      <c r="AS12546" s="5">
        <f t="shared" si="3918"/>
        <v>17.575212714207243</v>
      </c>
      <c r="AT12546">
        <f t="shared" si="3919"/>
        <v>3.0458367464805223</v>
      </c>
    </row>
    <row r="12547" spans="1:46" x14ac:dyDescent="0.25">
      <c r="A12547" s="1">
        <v>1331.6500000002411</v>
      </c>
      <c r="B12547">
        <v>19.32225002896643</v>
      </c>
      <c r="D12547">
        <f t="shared" ref="D12547:D12610" si="3924">(A12547-$A$2)/($A$25111-$A$2)</f>
        <v>0.49962164960770172</v>
      </c>
      <c r="E12547">
        <f t="shared" si="3922"/>
        <v>0.54437401851803768</v>
      </c>
      <c r="G12547">
        <f t="shared" si="3920"/>
        <v>0.49962164960770172</v>
      </c>
      <c r="H12547" s="2">
        <f t="shared" si="3921"/>
        <v>0.54437401851803768</v>
      </c>
      <c r="L12547" s="16">
        <f t="shared" ref="L12547:L12610" si="3925">$K$4*_xlfn.ERF.PRECISE($K$2*H12547+$K$3)+$K$5</f>
        <v>0.54448582360441833</v>
      </c>
      <c r="M12547">
        <f t="shared" ref="M12547:M12610" si="3926">(G12547-L12547)^2</f>
        <v>2.0127941084076622E-3</v>
      </c>
      <c r="P12547" s="19">
        <f t="shared" ref="P12547:P12610" si="3927">$O$4*TANH($O$2*H12547+$O$3)+$O$5</f>
        <v>0.54437488698467462</v>
      </c>
      <c r="Q12547">
        <f t="shared" ref="Q12547:Q12610" si="3928">(G12547-P12547)^2</f>
        <v>2.002852255719684E-3</v>
      </c>
      <c r="T12547" s="19"/>
      <c r="V12547" s="19">
        <f t="shared" ref="V12547:V12610" si="3929">($X$11*EXP(-((E12547-$X$13)^2)/(2*$X$12*$X$12))/SQRT(2*PI()*$X$12*$X$12))</f>
        <v>-4.9004231185260218E-6</v>
      </c>
      <c r="Y12547" s="19">
        <f t="shared" ref="Y12547:Y12610" si="3930">($X$4*TANH($X$2*H12547+$X$3))+($X$9*LOG(((1+H12547)*$X$5)^$X$8+$X$7,$X$10)+$X$6) +($X$11*EXP(-((H12547-$X$13)^2)/(2*$X$12*$X$12))/SQRT(2*PI()*$X$12*$X$12))+($X$14*EXP(-((H12547-$X$16)^2)/(2*$X$15*$X$15))/SQRT(2*PI()*$X$15*$X$15))</f>
        <v>0.68953902933905276</v>
      </c>
      <c r="Z12547" s="14">
        <f t="shared" ref="Z12547:Z12610" si="3931">(G12547-Y12547)^2</f>
        <v>3.6068611124022182E-2</v>
      </c>
      <c r="AB12547" s="17">
        <f t="shared" ref="AB12547:AB12610" si="3932">( Y12547-$J$2)*($B$25111-$B$2)/($I$2-$J$2)+$B$2</f>
        <v>24.973718163466554</v>
      </c>
      <c r="AC12547">
        <f t="shared" ref="AC12547:AC12610" si="3933">(B12547-AB12547)^2</f>
        <v>31.939092075270317</v>
      </c>
      <c r="AI12547" s="19">
        <f t="shared" ref="AI12547:AI12610" si="3934">$AH$6*LOG(((1+H12547)*$AH$2)^$AH$5+$AH$4,$AH$7)+$AH$3</f>
        <v>0.49954650973780557</v>
      </c>
      <c r="AJ12547">
        <f t="shared" ref="AJ12547:AJ12610" si="3935">(G12547-AI12547)^2</f>
        <v>5.6460000480113939E-9</v>
      </c>
      <c r="AO12547" s="3">
        <f t="shared" si="3923"/>
        <v>0.49966065169456475</v>
      </c>
      <c r="AQ12547">
        <f t="shared" ref="AQ12547:AQ12610" si="3936">( G12547-$J$2)*($A$25111-$A$2)/($I$2-$J$2)+$A$2</f>
        <v>1331.6500000002411</v>
      </c>
      <c r="AR12547">
        <f t="shared" ref="AR12547:AR12610" si="3937">( H12547-$J$2)*($B$25111-$B$2)/($I$2-$J$2)+$B$2</f>
        <v>19.32225002896643</v>
      </c>
      <c r="AS12547" s="5">
        <f t="shared" ref="AS12547:AS12610" si="3938">( AI12547-$J$2)*($B$25111-$B$2)/($I$2-$J$2)+$B$2</f>
        <v>17.577055122923472</v>
      </c>
      <c r="AT12547">
        <f t="shared" ref="AT12547:AT12610" si="3939">(AR12547-AS12547)^2</f>
        <v>3.0457052600782877</v>
      </c>
    </row>
    <row r="12548" spans="1:46" x14ac:dyDescent="0.25">
      <c r="A12548" s="1">
        <v>1331.750000000241</v>
      </c>
      <c r="B12548">
        <v>19.32405471282442</v>
      </c>
      <c r="D12548">
        <f t="shared" si="3924"/>
        <v>0.49966147596478483</v>
      </c>
      <c r="E12548">
        <f t="shared" si="3922"/>
        <v>0.54442037407477772</v>
      </c>
      <c r="G12548">
        <f t="shared" si="3920"/>
        <v>0.49966147596478483</v>
      </c>
      <c r="H12548" s="2">
        <f t="shared" si="3921"/>
        <v>0.54442037407477772</v>
      </c>
      <c r="L12548" s="16">
        <f t="shared" si="3925"/>
        <v>0.54453217737072634</v>
      </c>
      <c r="M12548">
        <f t="shared" si="3926"/>
        <v>2.0133798446611618E-3</v>
      </c>
      <c r="P12548" s="19">
        <f t="shared" si="3927"/>
        <v>0.5444212425421161</v>
      </c>
      <c r="Q12548">
        <f t="shared" si="3928"/>
        <v>2.0034367040571818E-3</v>
      </c>
      <c r="T12548" s="19"/>
      <c r="V12548" s="19">
        <f t="shared" si="3929"/>
        <v>-4.8907919105694276E-6</v>
      </c>
      <c r="Y12548" s="19">
        <f t="shared" si="3930"/>
        <v>0.68958518500878641</v>
      </c>
      <c r="Z12548" s="14">
        <f t="shared" si="3931"/>
        <v>3.6071015257030568E-2</v>
      </c>
      <c r="AB12548" s="17">
        <f t="shared" si="3932"/>
        <v>24.975515065455891</v>
      </c>
      <c r="AC12548">
        <f t="shared" si="3933"/>
        <v>31.939004117365428</v>
      </c>
      <c r="AI12548" s="19">
        <f t="shared" si="3934"/>
        <v>0.49959383364567955</v>
      </c>
      <c r="AJ12548">
        <f t="shared" si="3935"/>
        <v>4.5754833339400715E-9</v>
      </c>
      <c r="AO12548" s="3">
        <f t="shared" si="3923"/>
        <v>0.49970797561851676</v>
      </c>
      <c r="AQ12548">
        <f t="shared" si="3936"/>
        <v>1331.750000000241</v>
      </c>
      <c r="AR12548">
        <f t="shared" si="3937"/>
        <v>19.324054712824417</v>
      </c>
      <c r="AS12548" s="5">
        <f t="shared" si="3938"/>
        <v>17.578897505986976</v>
      </c>
      <c r="AT12548">
        <f t="shared" si="3939"/>
        <v>3.0455736765766566</v>
      </c>
    </row>
    <row r="12549" spans="1:46" x14ac:dyDescent="0.25">
      <c r="A12549" s="1">
        <v>1331.8500000002409</v>
      </c>
      <c r="B12549">
        <v>19.32585934239221</v>
      </c>
      <c r="D12549">
        <f t="shared" si="3924"/>
        <v>0.49970130232186788</v>
      </c>
      <c r="E12549">
        <f t="shared" si="3922"/>
        <v>0.54446672823700637</v>
      </c>
      <c r="G12549">
        <f t="shared" si="3920"/>
        <v>0.49970130232186788</v>
      </c>
      <c r="H12549" s="2">
        <f t="shared" si="3921"/>
        <v>0.54446672823700637</v>
      </c>
      <c r="L12549" s="16">
        <f t="shared" si="3925"/>
        <v>0.54457852974062959</v>
      </c>
      <c r="M12549">
        <f t="shared" si="3926"/>
        <v>2.0139655407952579E-3</v>
      </c>
      <c r="P12549" s="19">
        <f t="shared" si="3927"/>
        <v>0.54446759670502753</v>
      </c>
      <c r="Q12549">
        <f t="shared" si="3928"/>
        <v>2.0040211127997118E-3</v>
      </c>
      <c r="T12549" s="19"/>
      <c r="V12549" s="19">
        <f t="shared" si="3929"/>
        <v>-4.881178871666964E-6</v>
      </c>
      <c r="Y12549" s="19">
        <f t="shared" si="3930"/>
        <v>0.68963133934056631</v>
      </c>
      <c r="Z12549" s="14">
        <f t="shared" si="3931"/>
        <v>3.6073418961924154E-2</v>
      </c>
      <c r="AB12549" s="17">
        <f t="shared" si="3932"/>
        <v>24.977311915356896</v>
      </c>
      <c r="AC12549">
        <f t="shared" si="3933"/>
        <v>31.938916184469171</v>
      </c>
      <c r="AI12549" s="19">
        <f t="shared" si="3934"/>
        <v>0.4996411568944279</v>
      </c>
      <c r="AJ12549">
        <f t="shared" si="3935"/>
        <v>3.6174724419383497E-9</v>
      </c>
      <c r="AO12549" s="3">
        <f t="shared" si="3923"/>
        <v>0.49975529888126458</v>
      </c>
      <c r="AQ12549">
        <f t="shared" si="3936"/>
        <v>1331.8500000002409</v>
      </c>
      <c r="AR12549">
        <f t="shared" si="3937"/>
        <v>19.32585934239221</v>
      </c>
      <c r="AS12549" s="5">
        <f t="shared" si="3938"/>
        <v>17.580739863389834</v>
      </c>
      <c r="AT12549">
        <f t="shared" si="3939"/>
        <v>3.0454419959935253</v>
      </c>
    </row>
    <row r="12550" spans="1:46" x14ac:dyDescent="0.25">
      <c r="A12550" s="1">
        <v>1331.9500000002411</v>
      </c>
      <c r="B12550">
        <v>19.32766391766507</v>
      </c>
      <c r="D12550">
        <f t="shared" si="3924"/>
        <v>0.49974112867895104</v>
      </c>
      <c r="E12550">
        <f t="shared" si="3922"/>
        <v>0.54451308100460183</v>
      </c>
      <c r="G12550">
        <f t="shared" ref="G12550:G12613" si="3940">($I$2-$J$2)*D12550+$J$2</f>
        <v>0.49974112867895104</v>
      </c>
      <c r="H12550" s="2">
        <f t="shared" si="3921"/>
        <v>0.54451308100460183</v>
      </c>
      <c r="L12550" s="16">
        <f t="shared" si="3925"/>
        <v>0.54462488071401083</v>
      </c>
      <c r="M12550">
        <f t="shared" si="3926"/>
        <v>2.0145511967447336E-3</v>
      </c>
      <c r="P12550" s="19">
        <f t="shared" si="3927"/>
        <v>0.5445139494732868</v>
      </c>
      <c r="Q12550">
        <f t="shared" si="3928"/>
        <v>2.0046054818817043E-3</v>
      </c>
      <c r="T12550" s="19"/>
      <c r="V12550" s="19">
        <f t="shared" si="3929"/>
        <v>-4.8715839692167132E-6</v>
      </c>
      <c r="Y12550" s="19">
        <f t="shared" si="3930"/>
        <v>0.68967749233432807</v>
      </c>
      <c r="Z12550" s="14">
        <f t="shared" si="3931"/>
        <v>3.6075822238627625E-2</v>
      </c>
      <c r="AB12550" s="17">
        <f t="shared" si="3932"/>
        <v>24.979108713167065</v>
      </c>
      <c r="AC12550">
        <f t="shared" si="3933"/>
        <v>31.938828276606582</v>
      </c>
      <c r="AI12550" s="19">
        <f t="shared" si="3934"/>
        <v>0.49968847948382855</v>
      </c>
      <c r="AJ12550">
        <f t="shared" si="3935"/>
        <v>2.7719377470459663E-9</v>
      </c>
      <c r="AO12550" s="3">
        <f t="shared" si="3923"/>
        <v>0.49980262148260346</v>
      </c>
      <c r="AQ12550">
        <f t="shared" si="3936"/>
        <v>1331.9500000002411</v>
      </c>
      <c r="AR12550">
        <f t="shared" si="3937"/>
        <v>19.32766391766507</v>
      </c>
      <c r="AS12550" s="5">
        <f t="shared" si="3938"/>
        <v>17.582582195123408</v>
      </c>
      <c r="AT12550">
        <f t="shared" si="3939"/>
        <v>3.0453102183489773</v>
      </c>
    </row>
    <row r="12551" spans="1:46" x14ac:dyDescent="0.25">
      <c r="A12551" s="1">
        <v>1332.050000000241</v>
      </c>
      <c r="B12551">
        <v>19.329468438638301</v>
      </c>
      <c r="D12551">
        <f t="shared" si="3924"/>
        <v>0.49978095503603415</v>
      </c>
      <c r="E12551">
        <f t="shared" si="3922"/>
        <v>0.54455943237744364</v>
      </c>
      <c r="G12551">
        <f t="shared" si="3940"/>
        <v>0.49978095503603415</v>
      </c>
      <c r="H12551" s="2">
        <f t="shared" ref="H12551:H12614" si="3941">($I$2-$J$2)*E12551+$J$2</f>
        <v>0.54455943237744364</v>
      </c>
      <c r="L12551" s="16">
        <f t="shared" si="3925"/>
        <v>0.54467123029074926</v>
      </c>
      <c r="M12551">
        <f t="shared" si="3926"/>
        <v>2.0151368124440884E-3</v>
      </c>
      <c r="P12551" s="19">
        <f t="shared" si="3927"/>
        <v>0.54456030084677398</v>
      </c>
      <c r="Q12551">
        <f t="shared" si="3928"/>
        <v>2.0051898112378231E-3</v>
      </c>
      <c r="T12551" s="19"/>
      <c r="V12551" s="19">
        <f t="shared" si="3929"/>
        <v>-4.8620071706713809E-6</v>
      </c>
      <c r="Y12551" s="19">
        <f t="shared" si="3930"/>
        <v>0.68972364399001018</v>
      </c>
      <c r="Z12551" s="14">
        <f t="shared" si="3931"/>
        <v>3.6078225087066887E-2</v>
      </c>
      <c r="AB12551" s="17">
        <f t="shared" si="3932"/>
        <v>24.980905458884003</v>
      </c>
      <c r="AC12551">
        <f t="shared" si="3933"/>
        <v>31.938740393803613</v>
      </c>
      <c r="AI12551" s="19">
        <f t="shared" si="3934"/>
        <v>0.49973580141371499</v>
      </c>
      <c r="AJ12551">
        <f t="shared" si="3935"/>
        <v>2.0388496085414026E-9</v>
      </c>
      <c r="AO12551" s="3">
        <f t="shared" si="3923"/>
        <v>0.49984994342234979</v>
      </c>
      <c r="AQ12551">
        <f t="shared" si="3936"/>
        <v>1332.050000000241</v>
      </c>
      <c r="AR12551">
        <f t="shared" si="3937"/>
        <v>19.329468438638301</v>
      </c>
      <c r="AS12551" s="5">
        <f t="shared" si="3938"/>
        <v>17.584424501181207</v>
      </c>
      <c r="AT12551">
        <f t="shared" si="3939"/>
        <v>3.0451783436557585</v>
      </c>
    </row>
    <row r="12552" spans="1:46" x14ac:dyDescent="0.25">
      <c r="A12552" s="1">
        <v>1332.1500000002411</v>
      </c>
      <c r="B12552">
        <v>19.331272905307209</v>
      </c>
      <c r="D12552">
        <f t="shared" si="3924"/>
        <v>0.49982078139311731</v>
      </c>
      <c r="E12552">
        <f t="shared" si="3922"/>
        <v>0.54460578235541124</v>
      </c>
      <c r="G12552">
        <f t="shared" si="3940"/>
        <v>0.49982078139311731</v>
      </c>
      <c r="H12552" s="2">
        <f t="shared" si="3941"/>
        <v>0.54460578235541124</v>
      </c>
      <c r="L12552" s="16">
        <f t="shared" si="3925"/>
        <v>0.54471757847072766</v>
      </c>
      <c r="M12552">
        <f t="shared" si="3926"/>
        <v>2.0157223878281214E-3</v>
      </c>
      <c r="P12552" s="19">
        <f t="shared" si="3927"/>
        <v>0.54460665082536786</v>
      </c>
      <c r="Q12552">
        <f t="shared" si="3928"/>
        <v>2.0057741008025938E-3</v>
      </c>
      <c r="T12552" s="19"/>
      <c r="V12552" s="19">
        <f t="shared" si="3929"/>
        <v>-4.8524484435385732E-6</v>
      </c>
      <c r="Y12552" s="19">
        <f t="shared" si="3930"/>
        <v>0.68976979430755025</v>
      </c>
      <c r="Z12552" s="14">
        <f t="shared" si="3931"/>
        <v>3.6080627507167416E-2</v>
      </c>
      <c r="AB12552" s="17">
        <f t="shared" si="3932"/>
        <v>24.982702152505283</v>
      </c>
      <c r="AC12552">
        <f t="shared" si="3933"/>
        <v>31.938652536085787</v>
      </c>
      <c r="AI12552" s="19">
        <f t="shared" si="3934"/>
        <v>0.49978312268384562</v>
      </c>
      <c r="AJ12552">
        <f t="shared" si="3935"/>
        <v>1.4181783840098891E-9</v>
      </c>
      <c r="AO12552" s="3">
        <f t="shared" si="3923"/>
        <v>0.49989726470028018</v>
      </c>
      <c r="AQ12552">
        <f t="shared" si="3936"/>
        <v>1332.1500000002411</v>
      </c>
      <c r="AR12552">
        <f t="shared" si="3937"/>
        <v>19.331272905307213</v>
      </c>
      <c r="AS12552" s="5">
        <f t="shared" si="3938"/>
        <v>17.586266781553832</v>
      </c>
      <c r="AT12552">
        <f t="shared" si="3939"/>
        <v>3.0450463719367997</v>
      </c>
    </row>
    <row r="12553" spans="1:46" x14ac:dyDescent="0.25">
      <c r="A12553" s="1">
        <v>1332.250000000241</v>
      </c>
      <c r="B12553">
        <v>19.333077317667129</v>
      </c>
      <c r="D12553">
        <f t="shared" si="3924"/>
        <v>0.49986060775020036</v>
      </c>
      <c r="E12553">
        <f t="shared" si="3922"/>
        <v>0.5446521309383846</v>
      </c>
      <c r="G12553">
        <f t="shared" si="3940"/>
        <v>0.49986060775020036</v>
      </c>
      <c r="H12553" s="2">
        <f t="shared" si="3941"/>
        <v>0.5446521309383846</v>
      </c>
      <c r="L12553" s="16">
        <f t="shared" si="3925"/>
        <v>0.54476392525382167</v>
      </c>
      <c r="M12553">
        <f t="shared" si="3926"/>
        <v>2.016307922831024E-3</v>
      </c>
      <c r="P12553" s="19">
        <f t="shared" si="3927"/>
        <v>0.54465299940894918</v>
      </c>
      <c r="Q12553">
        <f t="shared" si="3928"/>
        <v>2.0063583505107508E-3</v>
      </c>
      <c r="T12553" s="19"/>
      <c r="V12553" s="19">
        <f t="shared" si="3929"/>
        <v>-4.8429077553805288E-6</v>
      </c>
      <c r="Y12553" s="19">
        <f t="shared" si="3930"/>
        <v>0.68981594328688689</v>
      </c>
      <c r="Z12553" s="14">
        <f t="shared" si="3931"/>
        <v>3.6083029498855168E-2</v>
      </c>
      <c r="AB12553" s="17">
        <f t="shared" si="3932"/>
        <v>24.984498794028507</v>
      </c>
      <c r="AC12553">
        <f t="shared" si="3933"/>
        <v>31.938564703478615</v>
      </c>
      <c r="AI12553" s="19">
        <f t="shared" si="3934"/>
        <v>0.49983044329405502</v>
      </c>
      <c r="AJ12553">
        <f t="shared" si="3935"/>
        <v>9.0989441454431568E-10</v>
      </c>
      <c r="AO12553" s="3">
        <f t="shared" si="3923"/>
        <v>0.49994458531621033</v>
      </c>
      <c r="AQ12553">
        <f t="shared" si="3936"/>
        <v>1332.250000000241</v>
      </c>
      <c r="AR12553">
        <f t="shared" si="3937"/>
        <v>19.333077317667129</v>
      </c>
      <c r="AS12553" s="5">
        <f t="shared" si="3938"/>
        <v>17.58810903623484</v>
      </c>
      <c r="AT12553">
        <f t="shared" si="3939"/>
        <v>3.0449143032047563</v>
      </c>
    </row>
    <row r="12554" spans="1:46" x14ac:dyDescent="0.25">
      <c r="A12554" s="1">
        <v>1332.3500000002409</v>
      </c>
      <c r="B12554">
        <v>19.33488167571333</v>
      </c>
      <c r="D12554">
        <f t="shared" si="3924"/>
        <v>0.49990043410728346</v>
      </c>
      <c r="E12554">
        <f t="shared" si="3922"/>
        <v>0.54469847812624228</v>
      </c>
      <c r="G12554">
        <f t="shared" si="3940"/>
        <v>0.49990043410728346</v>
      </c>
      <c r="H12554" s="2">
        <f t="shared" si="3941"/>
        <v>0.54469847812624228</v>
      </c>
      <c r="L12554" s="16">
        <f t="shared" si="3925"/>
        <v>0.54481027063990695</v>
      </c>
      <c r="M12554">
        <f t="shared" si="3926"/>
        <v>2.0168934173869627E-3</v>
      </c>
      <c r="P12554" s="19">
        <f t="shared" si="3927"/>
        <v>0.54469934659739561</v>
      </c>
      <c r="Q12554">
        <f t="shared" si="3928"/>
        <v>2.0069425602967255E-3</v>
      </c>
      <c r="T12554" s="19"/>
      <c r="V12554" s="19">
        <f t="shared" si="3929"/>
        <v>-4.8333850738144143E-6</v>
      </c>
      <c r="Y12554" s="19">
        <f t="shared" si="3930"/>
        <v>0.68986209092795669</v>
      </c>
      <c r="Z12554" s="14">
        <f t="shared" si="3931"/>
        <v>3.608543106205523E-2</v>
      </c>
      <c r="AB12554" s="17">
        <f t="shared" si="3932"/>
        <v>24.986295383451218</v>
      </c>
      <c r="AC12554">
        <f t="shared" si="3933"/>
        <v>31.9384768960077</v>
      </c>
      <c r="AI12554" s="19">
        <f t="shared" si="3934"/>
        <v>0.49987776324410182</v>
      </c>
      <c r="AJ12554">
        <f t="shared" si="3935"/>
        <v>5.1396803740062607E-10</v>
      </c>
      <c r="AO12554" s="3">
        <f t="shared" si="3923"/>
        <v>0.4999919052699171</v>
      </c>
      <c r="AQ12554">
        <f t="shared" si="3936"/>
        <v>1332.3500000002409</v>
      </c>
      <c r="AR12554">
        <f t="shared" si="3937"/>
        <v>19.33488167571333</v>
      </c>
      <c r="AS12554" s="5">
        <f t="shared" si="3938"/>
        <v>17.589951265214832</v>
      </c>
      <c r="AT12554">
        <f t="shared" si="3939"/>
        <v>3.0447821374824549</v>
      </c>
    </row>
    <row r="12555" spans="1:46" x14ac:dyDescent="0.25">
      <c r="A12555" s="1">
        <v>1332.4500000002411</v>
      </c>
      <c r="B12555">
        <v>19.336685979441139</v>
      </c>
      <c r="D12555">
        <f t="shared" si="3924"/>
        <v>0.49994026046436663</v>
      </c>
      <c r="E12555">
        <f t="shared" si="3922"/>
        <v>0.54474482391886436</v>
      </c>
      <c r="G12555">
        <f t="shared" si="3940"/>
        <v>0.49994026046436663</v>
      </c>
      <c r="H12555" s="2">
        <f t="shared" si="3941"/>
        <v>0.54474482391886436</v>
      </c>
      <c r="L12555" s="16">
        <f t="shared" si="3925"/>
        <v>0.5448566146288627</v>
      </c>
      <c r="M12555">
        <f t="shared" si="3926"/>
        <v>2.0174788714304439E-3</v>
      </c>
      <c r="P12555" s="19">
        <f t="shared" si="3927"/>
        <v>0.54474569239058823</v>
      </c>
      <c r="Q12555">
        <f t="shared" si="3928"/>
        <v>2.0075267300952784E-3</v>
      </c>
      <c r="T12555" s="19"/>
      <c r="V12555" s="19">
        <f t="shared" si="3929"/>
        <v>-4.8238803665117187E-6</v>
      </c>
      <c r="Y12555" s="19">
        <f t="shared" si="3930"/>
        <v>0.68990823723069739</v>
      </c>
      <c r="Z12555" s="14">
        <f t="shared" si="3931"/>
        <v>3.6087832196693183E-2</v>
      </c>
      <c r="AB12555" s="17">
        <f t="shared" si="3932"/>
        <v>24.98809192077098</v>
      </c>
      <c r="AC12555">
        <f t="shared" si="3933"/>
        <v>31.938389113698229</v>
      </c>
      <c r="AI12555" s="19">
        <f t="shared" si="3934"/>
        <v>0.49992508253381973</v>
      </c>
      <c r="AJ12555">
        <f t="shared" si="3935"/>
        <v>2.3036957568635763E-10</v>
      </c>
      <c r="AO12555" s="3">
        <f t="shared" si="3923"/>
        <v>0.50003922456119754</v>
      </c>
      <c r="AQ12555">
        <f t="shared" si="3936"/>
        <v>1332.4500000002411</v>
      </c>
      <c r="AR12555">
        <f t="shared" si="3937"/>
        <v>19.336685979441139</v>
      </c>
      <c r="AS12555" s="5">
        <f t="shared" si="3938"/>
        <v>17.591793468487339</v>
      </c>
      <c r="AT12555">
        <f t="shared" si="3939"/>
        <v>3.044649874782658</v>
      </c>
    </row>
    <row r="12556" spans="1:46" x14ac:dyDescent="0.25">
      <c r="A12556" s="1">
        <v>1332.550000000241</v>
      </c>
      <c r="B12556">
        <v>19.338490228845881</v>
      </c>
      <c r="D12556">
        <f t="shared" si="3924"/>
        <v>0.49998008682144968</v>
      </c>
      <c r="E12556">
        <f t="shared" si="3922"/>
        <v>0.54479116831613073</v>
      </c>
      <c r="G12556">
        <f t="shared" si="3940"/>
        <v>0.49998008682144968</v>
      </c>
      <c r="H12556" s="2">
        <f t="shared" si="3941"/>
        <v>0.54479116831613073</v>
      </c>
      <c r="L12556" s="16">
        <f t="shared" si="3925"/>
        <v>0.54490295722058235</v>
      </c>
      <c r="M12556">
        <f t="shared" si="3926"/>
        <v>2.0180642848972707E-3</v>
      </c>
      <c r="P12556" s="19">
        <f t="shared" si="3927"/>
        <v>0.54479203678840593</v>
      </c>
      <c r="Q12556">
        <f t="shared" si="3928"/>
        <v>2.0081108598409905E-3</v>
      </c>
      <c r="T12556" s="19"/>
      <c r="V12556" s="19">
        <f t="shared" si="3929"/>
        <v>-4.8143936011984454E-6</v>
      </c>
      <c r="Y12556" s="19">
        <f t="shared" si="3930"/>
        <v>0.68995438219504723</v>
      </c>
      <c r="Z12556" s="14">
        <f t="shared" si="3931"/>
        <v>3.6090232902694891E-2</v>
      </c>
      <c r="AB12556" s="17">
        <f t="shared" si="3932"/>
        <v>24.989888405985401</v>
      </c>
      <c r="AC12556">
        <f t="shared" si="3933"/>
        <v>31.938301356575884</v>
      </c>
      <c r="AI12556" s="19">
        <f t="shared" si="3934"/>
        <v>0.49997240116296737</v>
      </c>
      <c r="AJ12556">
        <f t="shared" si="3935"/>
        <v>5.9069346306607373E-11</v>
      </c>
      <c r="AO12556" s="3">
        <f t="shared" si="3923"/>
        <v>0.50008654318986667</v>
      </c>
      <c r="AQ12556">
        <f t="shared" si="3936"/>
        <v>1332.550000000241</v>
      </c>
      <c r="AR12556">
        <f t="shared" si="3937"/>
        <v>19.338490228845881</v>
      </c>
      <c r="AS12556" s="5">
        <f t="shared" si="3938"/>
        <v>17.593635646042962</v>
      </c>
      <c r="AT12556">
        <f t="shared" si="3939"/>
        <v>3.0445175151283483</v>
      </c>
    </row>
    <row r="12557" spans="1:46" x14ac:dyDescent="0.25">
      <c r="A12557" s="1">
        <v>1332.6500000002411</v>
      </c>
      <c r="B12557">
        <v>19.34029442392286</v>
      </c>
      <c r="D12557">
        <f t="shared" si="3924"/>
        <v>0.50001991317853289</v>
      </c>
      <c r="E12557">
        <f t="shared" si="3922"/>
        <v>0.54483751131792069</v>
      </c>
      <c r="G12557">
        <f t="shared" si="3940"/>
        <v>0.50001991317853289</v>
      </c>
      <c r="H12557" s="2">
        <f t="shared" si="3941"/>
        <v>0.54483751131792069</v>
      </c>
      <c r="L12557" s="16">
        <f t="shared" si="3925"/>
        <v>0.54494929841493089</v>
      </c>
      <c r="M12557">
        <f t="shared" si="3926"/>
        <v>2.0186496577206587E-3</v>
      </c>
      <c r="P12557" s="19">
        <f t="shared" si="3927"/>
        <v>0.54483837979072891</v>
      </c>
      <c r="Q12557">
        <f t="shared" si="3928"/>
        <v>2.0086949494685291E-3</v>
      </c>
      <c r="T12557" s="19"/>
      <c r="V12557" s="19">
        <f t="shared" si="3929"/>
        <v>-4.8049247456551188E-6</v>
      </c>
      <c r="Y12557" s="19">
        <f t="shared" si="3930"/>
        <v>0.69000052582094384</v>
      </c>
      <c r="Z12557" s="14">
        <f t="shared" si="3931"/>
        <v>3.6092633179985796E-2</v>
      </c>
      <c r="AB12557" s="17">
        <f t="shared" si="3932"/>
        <v>24.991684839092041</v>
      </c>
      <c r="AC12557">
        <f t="shared" si="3933"/>
        <v>31.938213624666098</v>
      </c>
      <c r="AI12557" s="19">
        <f t="shared" si="3934"/>
        <v>0.50001971913137888</v>
      </c>
      <c r="AJ12557">
        <f t="shared" si="3935"/>
        <v>3.7654297980092349E-14</v>
      </c>
      <c r="AO12557" s="3">
        <f t="shared" si="3923"/>
        <v>0.50013386115572023</v>
      </c>
      <c r="AQ12557">
        <f t="shared" si="3936"/>
        <v>1332.6500000002413</v>
      </c>
      <c r="AR12557">
        <f t="shared" si="3937"/>
        <v>19.340294423922863</v>
      </c>
      <c r="AS12557" s="5">
        <f t="shared" si="3938"/>
        <v>17.595477797875244</v>
      </c>
      <c r="AT12557">
        <f t="shared" si="3939"/>
        <v>3.0443850585321974</v>
      </c>
    </row>
    <row r="12558" spans="1:46" x14ac:dyDescent="0.25">
      <c r="A12558" s="1">
        <v>1332.750000000241</v>
      </c>
      <c r="B12558">
        <v>19.342098564667399</v>
      </c>
      <c r="D12558">
        <f t="shared" si="3924"/>
        <v>0.50005973953561589</v>
      </c>
      <c r="E12558">
        <f t="shared" si="3922"/>
        <v>0.54488385292411401</v>
      </c>
      <c r="G12558">
        <f t="shared" si="3940"/>
        <v>0.50005973953561589</v>
      </c>
      <c r="H12558" s="2">
        <f t="shared" si="3941"/>
        <v>0.54488385292411401</v>
      </c>
      <c r="L12558" s="16">
        <f t="shared" si="3925"/>
        <v>0.54499563821179109</v>
      </c>
      <c r="M12558">
        <f t="shared" si="3926"/>
        <v>2.0192349898354844E-3</v>
      </c>
      <c r="P12558" s="19">
        <f t="shared" si="3927"/>
        <v>0.54488472139743627</v>
      </c>
      <c r="Q12558">
        <f t="shared" si="3928"/>
        <v>2.0092789989125258E-3</v>
      </c>
      <c r="T12558" s="19"/>
      <c r="V12558" s="19">
        <f t="shared" si="3929"/>
        <v>-4.7954737677165267E-6</v>
      </c>
      <c r="Y12558" s="19">
        <f t="shared" si="3930"/>
        <v>0.69004666810832449</v>
      </c>
      <c r="Z12558" s="14">
        <f t="shared" si="3931"/>
        <v>3.6095033028491479E-2</v>
      </c>
      <c r="AB12558" s="17">
        <f t="shared" si="3932"/>
        <v>24.993481220088466</v>
      </c>
      <c r="AC12558">
        <f t="shared" si="3933"/>
        <v>31.938125917994068</v>
      </c>
      <c r="AI12558" s="19">
        <f t="shared" si="3934"/>
        <v>0.50006703643881334</v>
      </c>
      <c r="AJ12558">
        <f t="shared" si="3935"/>
        <v>5.3244796272974175E-11</v>
      </c>
      <c r="AO12558" s="3">
        <f t="shared" si="3923"/>
        <v>0.50018117845851795</v>
      </c>
      <c r="AQ12558">
        <f t="shared" si="3936"/>
        <v>1332.750000000241</v>
      </c>
      <c r="AR12558">
        <f t="shared" si="3937"/>
        <v>19.342098564667396</v>
      </c>
      <c r="AS12558" s="5">
        <f t="shared" si="3938"/>
        <v>17.597319923974801</v>
      </c>
      <c r="AT12558">
        <f t="shared" si="3939"/>
        <v>3.0442525050170968</v>
      </c>
    </row>
    <row r="12559" spans="1:46" x14ac:dyDescent="0.25">
      <c r="A12559" s="1">
        <v>1332.8500000002409</v>
      </c>
      <c r="B12559">
        <v>19.34390265107481</v>
      </c>
      <c r="D12559">
        <f t="shared" si="3924"/>
        <v>0.50009956589269899</v>
      </c>
      <c r="E12559">
        <f t="shared" si="3922"/>
        <v>0.54493019313459057</v>
      </c>
      <c r="G12559">
        <f t="shared" si="3940"/>
        <v>0.50009956589269899</v>
      </c>
      <c r="H12559" s="2">
        <f t="shared" si="3941"/>
        <v>0.54493019313459057</v>
      </c>
      <c r="L12559" s="16">
        <f t="shared" si="3925"/>
        <v>0.5450419766110528</v>
      </c>
      <c r="M12559">
        <f t="shared" si="3926"/>
        <v>2.0198202811772033E-3</v>
      </c>
      <c r="P12559" s="19">
        <f t="shared" si="3927"/>
        <v>0.54493106160840821</v>
      </c>
      <c r="Q12559">
        <f t="shared" si="3928"/>
        <v>2.0098630081076536E-3</v>
      </c>
      <c r="T12559" s="19"/>
      <c r="V12559" s="19">
        <f t="shared" si="3929"/>
        <v>-4.7860406352716711E-6</v>
      </c>
      <c r="Y12559" s="19">
        <f t="shared" si="3930"/>
        <v>0.69009280905712811</v>
      </c>
      <c r="Z12559" s="14">
        <f t="shared" si="3931"/>
        <v>3.6097432448137894E-2</v>
      </c>
      <c r="AB12559" s="17">
        <f t="shared" si="3932"/>
        <v>24.995277548972297</v>
      </c>
      <c r="AC12559">
        <f t="shared" si="3933"/>
        <v>31.938038236585829</v>
      </c>
      <c r="AI12559" s="19">
        <f t="shared" si="3934"/>
        <v>0.50011435308510399</v>
      </c>
      <c r="AJ12559">
        <f t="shared" si="3935"/>
        <v>2.1866105922239888E-10</v>
      </c>
      <c r="AO12559" s="3">
        <f t="shared" si="3923"/>
        <v>0.50022849509811151</v>
      </c>
      <c r="AQ12559">
        <f t="shared" si="3936"/>
        <v>1332.8500000002409</v>
      </c>
      <c r="AR12559">
        <f t="shared" si="3937"/>
        <v>19.34390265107481</v>
      </c>
      <c r="AS12559" s="5">
        <f t="shared" si="3938"/>
        <v>17.599162024335147</v>
      </c>
      <c r="AT12559">
        <f t="shared" si="3939"/>
        <v>3.0441198545959121</v>
      </c>
    </row>
    <row r="12560" spans="1:46" x14ac:dyDescent="0.25">
      <c r="A12560" s="1">
        <v>1332.9500000002411</v>
      </c>
      <c r="B12560">
        <v>19.345706683140431</v>
      </c>
      <c r="D12560">
        <f t="shared" si="3924"/>
        <v>0.5001393922497821</v>
      </c>
      <c r="E12560">
        <f t="shared" si="3922"/>
        <v>0.54497653194923035</v>
      </c>
      <c r="G12560">
        <f t="shared" si="3940"/>
        <v>0.5001393922497821</v>
      </c>
      <c r="H12560" s="2">
        <f t="shared" si="3941"/>
        <v>0.54497653194923035</v>
      </c>
      <c r="L12560" s="16">
        <f t="shared" si="3925"/>
        <v>0.54508831361258814</v>
      </c>
      <c r="M12560">
        <f t="shared" si="3926"/>
        <v>2.0204055316797209E-3</v>
      </c>
      <c r="P12560" s="19">
        <f t="shared" si="3927"/>
        <v>0.54497740042352472</v>
      </c>
      <c r="Q12560">
        <f t="shared" si="3928"/>
        <v>2.0104469769886097E-3</v>
      </c>
      <c r="T12560" s="19"/>
      <c r="V12560" s="19">
        <f t="shared" si="3929"/>
        <v>-4.7766253162636924E-6</v>
      </c>
      <c r="Y12560" s="19">
        <f t="shared" si="3930"/>
        <v>0.69013894866729097</v>
      </c>
      <c r="Z12560" s="14">
        <f t="shared" si="3931"/>
        <v>3.6099831438850136E-2</v>
      </c>
      <c r="AB12560" s="17">
        <f t="shared" si="3932"/>
        <v>24.997073825741051</v>
      </c>
      <c r="AC12560">
        <f t="shared" si="3933"/>
        <v>31.937950580465895</v>
      </c>
      <c r="AI12560" s="19">
        <f t="shared" si="3934"/>
        <v>0.50016166907002879</v>
      </c>
      <c r="AJ12560">
        <f t="shared" si="3935"/>
        <v>4.9625672030341064E-10</v>
      </c>
      <c r="AO12560" s="3">
        <f t="shared" si="3923"/>
        <v>0.50027581107426045</v>
      </c>
      <c r="AQ12560">
        <f t="shared" si="3936"/>
        <v>1332.9500000002408</v>
      </c>
      <c r="AR12560">
        <f t="shared" si="3937"/>
        <v>19.345706683140431</v>
      </c>
      <c r="AS12560" s="5">
        <f t="shared" si="3938"/>
        <v>17.601004098947637</v>
      </c>
      <c r="AT12560">
        <f t="shared" si="3939"/>
        <v>3.0439871072890132</v>
      </c>
    </row>
    <row r="12561" spans="1:46" x14ac:dyDescent="0.25">
      <c r="A12561" s="1">
        <v>1333.050000000241</v>
      </c>
      <c r="B12561">
        <v>19.347510660859569</v>
      </c>
      <c r="D12561">
        <f t="shared" si="3924"/>
        <v>0.50017921860686521</v>
      </c>
      <c r="E12561">
        <f t="shared" si="3922"/>
        <v>0.54502286936791289</v>
      </c>
      <c r="G12561">
        <f t="shared" si="3940"/>
        <v>0.50017921860686521</v>
      </c>
      <c r="H12561" s="2">
        <f t="shared" si="3941"/>
        <v>0.54502286936791289</v>
      </c>
      <c r="L12561" s="16">
        <f t="shared" si="3925"/>
        <v>0.54513464921627985</v>
      </c>
      <c r="M12561">
        <f t="shared" si="3926"/>
        <v>2.0209907412778957E-3</v>
      </c>
      <c r="P12561" s="19">
        <f t="shared" si="3927"/>
        <v>0.545023737842665</v>
      </c>
      <c r="Q12561">
        <f t="shared" si="3928"/>
        <v>2.0110309054900181E-3</v>
      </c>
      <c r="T12561" s="19"/>
      <c r="V12561" s="19">
        <f t="shared" si="3929"/>
        <v>-4.7672277786899029E-6</v>
      </c>
      <c r="Y12561" s="19">
        <f t="shared" si="3930"/>
        <v>0.69018508693875058</v>
      </c>
      <c r="Z12561" s="14">
        <f t="shared" si="3931"/>
        <v>3.6102230000553764E-2</v>
      </c>
      <c r="AB12561" s="17">
        <f t="shared" si="3932"/>
        <v>24.998870050392295</v>
      </c>
      <c r="AC12561">
        <f t="shared" si="3933"/>
        <v>31.937862949659699</v>
      </c>
      <c r="AI12561" s="19">
        <f t="shared" si="3934"/>
        <v>0.5002089843933839</v>
      </c>
      <c r="AJ12561">
        <f t="shared" si="3935"/>
        <v>8.8600204707672942E-10</v>
      </c>
      <c r="AO12561" s="3">
        <f t="shared" si="3923"/>
        <v>0.50032312638677934</v>
      </c>
      <c r="AQ12561">
        <f t="shared" si="3936"/>
        <v>1333.050000000241</v>
      </c>
      <c r="AR12561">
        <f t="shared" si="3937"/>
        <v>19.347510660859569</v>
      </c>
      <c r="AS12561" s="5">
        <f t="shared" si="3938"/>
        <v>17.602846147804332</v>
      </c>
      <c r="AT12561">
        <f t="shared" si="3939"/>
        <v>3.0438542631142695</v>
      </c>
    </row>
    <row r="12562" spans="1:46" x14ac:dyDescent="0.25">
      <c r="A12562" s="1">
        <v>1333.1500000002411</v>
      </c>
      <c r="B12562">
        <v>19.349314584227571</v>
      </c>
      <c r="D12562">
        <f t="shared" si="3924"/>
        <v>0.50021904496394842</v>
      </c>
      <c r="E12562">
        <f t="shared" si="3922"/>
        <v>0.54506920539051873</v>
      </c>
      <c r="G12562">
        <f t="shared" si="3940"/>
        <v>0.50021904496394842</v>
      </c>
      <c r="H12562" s="2">
        <f t="shared" si="3941"/>
        <v>0.54506920539051873</v>
      </c>
      <c r="L12562" s="16">
        <f t="shared" si="3925"/>
        <v>0.54518098342200005</v>
      </c>
      <c r="M12562">
        <f t="shared" si="3926"/>
        <v>2.0215759099056225E-3</v>
      </c>
      <c r="P12562" s="19">
        <f t="shared" si="3927"/>
        <v>0.54507007386571016</v>
      </c>
      <c r="Q12562">
        <f t="shared" si="3928"/>
        <v>2.0116147935466664E-3</v>
      </c>
      <c r="T12562" s="19"/>
      <c r="V12562" s="19">
        <f t="shared" si="3929"/>
        <v>-4.757847990601408E-6</v>
      </c>
      <c r="Y12562" s="19">
        <f t="shared" si="3930"/>
        <v>0.69023122387144509</v>
      </c>
      <c r="Z12562" s="14">
        <f t="shared" si="3931"/>
        <v>3.610462813317452E-2</v>
      </c>
      <c r="AB12562" s="17">
        <f t="shared" si="3932"/>
        <v>25.000666222923623</v>
      </c>
      <c r="AC12562">
        <f t="shared" si="3933"/>
        <v>31.937775344192559</v>
      </c>
      <c r="AI12562" s="19">
        <f t="shared" si="3934"/>
        <v>0.50025629905496594</v>
      </c>
      <c r="AJ12562">
        <f t="shared" si="3935"/>
        <v>1.3878672975411745E-9</v>
      </c>
      <c r="AO12562" s="3">
        <f t="shared" si="3923"/>
        <v>0.50037044103544615</v>
      </c>
      <c r="AQ12562">
        <f t="shared" si="3936"/>
        <v>1333.1500000002411</v>
      </c>
      <c r="AR12562">
        <f t="shared" si="3937"/>
        <v>19.349314584227571</v>
      </c>
      <c r="AS12562" s="5">
        <f t="shared" si="3938"/>
        <v>17.604688170897315</v>
      </c>
      <c r="AT12562">
        <f t="shared" si="3939"/>
        <v>3.043721322089592</v>
      </c>
    </row>
    <row r="12563" spans="1:46" x14ac:dyDescent="0.25">
      <c r="A12563" s="1">
        <v>1333.250000000241</v>
      </c>
      <c r="B12563">
        <v>19.351118453239749</v>
      </c>
      <c r="D12563">
        <f t="shared" si="3924"/>
        <v>0.50025887132103142</v>
      </c>
      <c r="E12563">
        <f t="shared" si="3922"/>
        <v>0.54511554001692741</v>
      </c>
      <c r="G12563">
        <f t="shared" si="3940"/>
        <v>0.50025887132103142</v>
      </c>
      <c r="H12563" s="2">
        <f t="shared" si="3941"/>
        <v>0.54511554001692741</v>
      </c>
      <c r="L12563" s="16">
        <f t="shared" si="3925"/>
        <v>0.54522731622964216</v>
      </c>
      <c r="M12563">
        <f t="shared" si="3926"/>
        <v>2.0221610374987591E-3</v>
      </c>
      <c r="P12563" s="19">
        <f t="shared" si="3927"/>
        <v>0.54511640849253917</v>
      </c>
      <c r="Q12563">
        <f t="shared" si="3928"/>
        <v>2.0121986410932E-3</v>
      </c>
      <c r="T12563" s="19"/>
      <c r="V12563" s="19">
        <f t="shared" si="3929"/>
        <v>-4.7484859201034211E-6</v>
      </c>
      <c r="Y12563" s="19">
        <f t="shared" si="3930"/>
        <v>0.69027735946531266</v>
      </c>
      <c r="Z12563" s="14">
        <f t="shared" si="3931"/>
        <v>3.610702583663835E-2</v>
      </c>
      <c r="AB12563" s="17">
        <f t="shared" si="3932"/>
        <v>25.002462343332624</v>
      </c>
      <c r="AC12563">
        <f t="shared" si="3933"/>
        <v>31.937687764090068</v>
      </c>
      <c r="AI12563" s="19">
        <f t="shared" si="3934"/>
        <v>0.50030361305458948</v>
      </c>
      <c r="AJ12563">
        <f t="shared" si="3935"/>
        <v>2.0018227217806503E-9</v>
      </c>
      <c r="AO12563" s="3">
        <f t="shared" si="3923"/>
        <v>0.50041775502009456</v>
      </c>
      <c r="AQ12563">
        <f t="shared" si="3936"/>
        <v>1333.250000000241</v>
      </c>
      <c r="AR12563">
        <f t="shared" si="3937"/>
        <v>19.351118453239749</v>
      </c>
      <c r="AS12563" s="5">
        <f t="shared" si="3938"/>
        <v>17.606530168219368</v>
      </c>
      <c r="AT12563">
        <f t="shared" si="3939"/>
        <v>3.0435882842303537</v>
      </c>
    </row>
    <row r="12564" spans="1:46" x14ac:dyDescent="0.25">
      <c r="A12564" s="1">
        <v>1333.3500000002409</v>
      </c>
      <c r="B12564">
        <v>19.352922267891451</v>
      </c>
      <c r="D12564">
        <f t="shared" si="3924"/>
        <v>0.50029869767811452</v>
      </c>
      <c r="E12564">
        <f t="shared" si="3922"/>
        <v>0.54516187324701937</v>
      </c>
      <c r="G12564">
        <f t="shared" si="3940"/>
        <v>0.50029869767811452</v>
      </c>
      <c r="H12564" s="2">
        <f t="shared" si="3941"/>
        <v>0.54516187324701937</v>
      </c>
      <c r="L12564" s="16">
        <f t="shared" si="3925"/>
        <v>0.54527364763907471</v>
      </c>
      <c r="M12564">
        <f t="shared" si="3926"/>
        <v>2.0227461239908729E-3</v>
      </c>
      <c r="P12564" s="19">
        <f t="shared" si="3927"/>
        <v>0.54516274172303292</v>
      </c>
      <c r="Q12564">
        <f t="shared" si="3928"/>
        <v>2.0127824480643776E-3</v>
      </c>
      <c r="T12564" s="19"/>
      <c r="V12564" s="19">
        <f t="shared" si="3929"/>
        <v>-4.7391415353548319E-6</v>
      </c>
      <c r="Y12564" s="19">
        <f t="shared" si="3930"/>
        <v>0.69032349372029089</v>
      </c>
      <c r="Z12564" s="14">
        <f t="shared" si="3931"/>
        <v>3.6109423110870731E-2</v>
      </c>
      <c r="AB12564" s="17">
        <f t="shared" si="3932"/>
        <v>25.004258411616874</v>
      </c>
      <c r="AC12564">
        <f t="shared" si="3933"/>
        <v>31.937600209377337</v>
      </c>
      <c r="AI12564" s="19">
        <f t="shared" si="3934"/>
        <v>0.50035092639203271</v>
      </c>
      <c r="AJ12564">
        <f t="shared" si="3935"/>
        <v>2.7278385575481169E-9</v>
      </c>
      <c r="AO12564" s="3">
        <f t="shared" si="3923"/>
        <v>0.50046506834048321</v>
      </c>
      <c r="AQ12564">
        <f t="shared" si="3936"/>
        <v>1333.3500000002409</v>
      </c>
      <c r="AR12564">
        <f t="shared" si="3937"/>
        <v>19.352922267891451</v>
      </c>
      <c r="AS12564" s="5">
        <f t="shared" si="3938"/>
        <v>17.608372139761855</v>
      </c>
      <c r="AT12564">
        <f t="shared" si="3939"/>
        <v>3.0434551495569901</v>
      </c>
    </row>
    <row r="12565" spans="1:46" x14ac:dyDescent="0.25">
      <c r="A12565" s="1">
        <v>1333.4500000002411</v>
      </c>
      <c r="B12565">
        <v>19.354726028178</v>
      </c>
      <c r="D12565">
        <f t="shared" si="3924"/>
        <v>0.50033852403519774</v>
      </c>
      <c r="E12565">
        <f t="shared" si="3922"/>
        <v>0.54520820508067458</v>
      </c>
      <c r="G12565">
        <f t="shared" si="3940"/>
        <v>0.50033852403519774</v>
      </c>
      <c r="H12565" s="2">
        <f t="shared" si="3941"/>
        <v>0.54520820508067458</v>
      </c>
      <c r="L12565" s="16">
        <f t="shared" si="3925"/>
        <v>0.54531997765018403</v>
      </c>
      <c r="M12565">
        <f t="shared" si="3926"/>
        <v>2.0233311693171629E-3</v>
      </c>
      <c r="P12565" s="19">
        <f t="shared" si="3927"/>
        <v>0.54520907355707104</v>
      </c>
      <c r="Q12565">
        <f t="shared" si="3928"/>
        <v>2.0133662143948846E-3</v>
      </c>
      <c r="T12565" s="19"/>
      <c r="V12565" s="19">
        <f t="shared" si="3929"/>
        <v>-4.7298148045683065E-6</v>
      </c>
      <c r="Y12565" s="19">
        <f t="shared" si="3930"/>
        <v>0.69036962663631651</v>
      </c>
      <c r="Z12565" s="14">
        <f t="shared" si="3931"/>
        <v>3.6111819955796931E-2</v>
      </c>
      <c r="AB12565" s="17">
        <f t="shared" si="3932"/>
        <v>25.006054427773908</v>
      </c>
      <c r="AC12565">
        <f t="shared" si="3933"/>
        <v>31.937512680079244</v>
      </c>
      <c r="AI12565" s="19">
        <f t="shared" si="3934"/>
        <v>0.50039823906711001</v>
      </c>
      <c r="AJ12565">
        <f t="shared" si="3935"/>
        <v>3.5658850362829884E-9</v>
      </c>
      <c r="AO12565" s="3">
        <f t="shared" si="3923"/>
        <v>0.50051238099642759</v>
      </c>
      <c r="AQ12565">
        <f t="shared" si="3936"/>
        <v>1333.4500000002411</v>
      </c>
      <c r="AR12565">
        <f t="shared" si="3937"/>
        <v>19.354726028178</v>
      </c>
      <c r="AS12565" s="5">
        <f t="shared" si="3938"/>
        <v>17.610214085517551</v>
      </c>
      <c r="AT12565">
        <f t="shared" si="3939"/>
        <v>3.0433219180849318</v>
      </c>
    </row>
    <row r="12566" spans="1:46" x14ac:dyDescent="0.25">
      <c r="A12566" s="1">
        <v>1333.550000000241</v>
      </c>
      <c r="B12566">
        <v>19.356529734094739</v>
      </c>
      <c r="D12566">
        <f t="shared" si="3924"/>
        <v>0.50037835039228074</v>
      </c>
      <c r="E12566">
        <f t="shared" si="3922"/>
        <v>0.54525453551777336</v>
      </c>
      <c r="G12566">
        <f t="shared" si="3940"/>
        <v>0.50037835039228074</v>
      </c>
      <c r="H12566" s="2">
        <f t="shared" si="3941"/>
        <v>0.54525453551777336</v>
      </c>
      <c r="L12566" s="16">
        <f t="shared" si="3925"/>
        <v>0.54536630626285287</v>
      </c>
      <c r="M12566">
        <f t="shared" si="3926"/>
        <v>2.0239161734125462E-3</v>
      </c>
      <c r="P12566" s="19">
        <f t="shared" si="3927"/>
        <v>0.5452554039945342</v>
      </c>
      <c r="Q12566">
        <f t="shared" si="3928"/>
        <v>2.0139499400195311E-3</v>
      </c>
      <c r="T12566" s="19"/>
      <c r="V12566" s="19">
        <f t="shared" si="3929"/>
        <v>-4.7205056960101757E-6</v>
      </c>
      <c r="Y12566" s="19">
        <f t="shared" si="3930"/>
        <v>0.69041575821332724</v>
      </c>
      <c r="Z12566" s="14">
        <f t="shared" si="3931"/>
        <v>3.6114216371342746E-2</v>
      </c>
      <c r="AB12566" s="17">
        <f t="shared" si="3932"/>
        <v>25.007850391801298</v>
      </c>
      <c r="AC12566">
        <f t="shared" si="3933"/>
        <v>31.937425176220902</v>
      </c>
      <c r="AI12566" s="19">
        <f t="shared" si="3934"/>
        <v>0.50044555107959954</v>
      </c>
      <c r="AJ12566">
        <f t="shared" si="3935"/>
        <v>4.5159323761194583E-9</v>
      </c>
      <c r="AO12566" s="3">
        <f t="shared" si="3923"/>
        <v>0.50055969298772385</v>
      </c>
      <c r="AQ12566">
        <f t="shared" si="3936"/>
        <v>1333.550000000241</v>
      </c>
      <c r="AR12566">
        <f t="shared" si="3937"/>
        <v>19.356529734094735</v>
      </c>
      <c r="AS12566" s="5">
        <f t="shared" si="3938"/>
        <v>17.612056005477818</v>
      </c>
      <c r="AT12566">
        <f t="shared" si="3939"/>
        <v>3.0431885898346098</v>
      </c>
    </row>
    <row r="12567" spans="1:46" x14ac:dyDescent="0.25">
      <c r="A12567" s="1">
        <v>1333.6500000002411</v>
      </c>
      <c r="B12567">
        <v>19.35833338563701</v>
      </c>
      <c r="D12567">
        <f t="shared" si="3924"/>
        <v>0.50041817674936395</v>
      </c>
      <c r="E12567">
        <f t="shared" si="3922"/>
        <v>0.54530086455819615</v>
      </c>
      <c r="G12567">
        <f t="shared" si="3940"/>
        <v>0.50041817674936395</v>
      </c>
      <c r="H12567" s="2">
        <f t="shared" si="3941"/>
        <v>0.54530086455819615</v>
      </c>
      <c r="L12567" s="16">
        <f t="shared" si="3925"/>
        <v>0.54541263347694979</v>
      </c>
      <c r="M12567">
        <f t="shared" si="3926"/>
        <v>2.0245011362105946E-3</v>
      </c>
      <c r="P12567" s="19">
        <f t="shared" si="3927"/>
        <v>0.54530173303530249</v>
      </c>
      <c r="Q12567">
        <f t="shared" si="3928"/>
        <v>2.0145336248730134E-3</v>
      </c>
      <c r="T12567" s="19"/>
      <c r="V12567" s="19">
        <f t="shared" si="3929"/>
        <v>-4.7112141780002637E-6</v>
      </c>
      <c r="Y12567" s="19">
        <f t="shared" si="3930"/>
        <v>0.69046188845126188</v>
      </c>
      <c r="Z12567" s="14">
        <f t="shared" si="3931"/>
        <v>3.6116612357434096E-2</v>
      </c>
      <c r="AB12567" s="17">
        <f t="shared" si="3932"/>
        <v>25.009646303696666</v>
      </c>
      <c r="AC12567">
        <f t="shared" si="3933"/>
        <v>31.937337697827942</v>
      </c>
      <c r="AI12567" s="19">
        <f t="shared" si="3934"/>
        <v>0.50049286242929791</v>
      </c>
      <c r="AJ12567">
        <f t="shared" si="3935"/>
        <v>5.5779507871981016E-9</v>
      </c>
      <c r="AO12567" s="3">
        <f t="shared" si="3923"/>
        <v>0.50060700431414951</v>
      </c>
      <c r="AQ12567">
        <f t="shared" si="3936"/>
        <v>1333.6500000002411</v>
      </c>
      <c r="AR12567">
        <f t="shared" si="3937"/>
        <v>19.35833338563701</v>
      </c>
      <c r="AS12567" s="5">
        <f t="shared" si="3938"/>
        <v>17.61389789963474</v>
      </c>
      <c r="AT12567">
        <f t="shared" si="3939"/>
        <v>3.0430551648239779</v>
      </c>
    </row>
    <row r="12568" spans="1:46" x14ac:dyDescent="0.25">
      <c r="A12568" s="1">
        <v>1333.750000000241</v>
      </c>
      <c r="B12568">
        <v>19.360136982800149</v>
      </c>
      <c r="D12568">
        <f t="shared" si="3924"/>
        <v>0.50045800310644706</v>
      </c>
      <c r="E12568">
        <f t="shared" si="3922"/>
        <v>0.54534719220182304</v>
      </c>
      <c r="G12568">
        <f t="shared" si="3940"/>
        <v>0.50045800310644706</v>
      </c>
      <c r="H12568" s="2">
        <f t="shared" si="3941"/>
        <v>0.54534719220182304</v>
      </c>
      <c r="L12568" s="16">
        <f t="shared" si="3925"/>
        <v>0.54545895929236821</v>
      </c>
      <c r="M12568">
        <f t="shared" si="3926"/>
        <v>2.0250860576471949E-3</v>
      </c>
      <c r="P12568" s="19">
        <f t="shared" si="3927"/>
        <v>0.54534806067925612</v>
      </c>
      <c r="Q12568">
        <f t="shared" si="3928"/>
        <v>2.0151172688901123E-3</v>
      </c>
      <c r="T12568" s="19"/>
      <c r="V12568" s="19">
        <f t="shared" si="3929"/>
        <v>-4.7019402189119892E-6</v>
      </c>
      <c r="Y12568" s="19">
        <f t="shared" si="3930"/>
        <v>0.6905080173500574</v>
      </c>
      <c r="Z12568" s="14">
        <f t="shared" si="3931"/>
        <v>3.6119007913996491E-2</v>
      </c>
      <c r="AB12568" s="17">
        <f t="shared" si="3932"/>
        <v>25.011442163457556</v>
      </c>
      <c r="AC12568">
        <f t="shared" si="3933"/>
        <v>31.937250244925238</v>
      </c>
      <c r="AI12568" s="19">
        <f t="shared" si="3934"/>
        <v>0.5005401731160195</v>
      </c>
      <c r="AJ12568">
        <f t="shared" si="3935"/>
        <v>6.7519104731359442E-9</v>
      </c>
      <c r="AO12568" s="3">
        <f t="shared" si="3923"/>
        <v>0.50065431497553847</v>
      </c>
      <c r="AQ12568">
        <f t="shared" si="3936"/>
        <v>1333.7500000002412</v>
      </c>
      <c r="AR12568">
        <f t="shared" si="3937"/>
        <v>19.360136982800149</v>
      </c>
      <c r="AS12568" s="5">
        <f t="shared" si="3938"/>
        <v>17.615739767981086</v>
      </c>
      <c r="AT12568">
        <f t="shared" si="3939"/>
        <v>3.0429216430685049</v>
      </c>
    </row>
    <row r="12569" spans="1:46" x14ac:dyDescent="0.25">
      <c r="A12569" s="1">
        <v>1333.8500000002409</v>
      </c>
      <c r="B12569">
        <v>19.361940525579509</v>
      </c>
      <c r="D12569">
        <f t="shared" si="3924"/>
        <v>0.50049782946353005</v>
      </c>
      <c r="E12569">
        <f t="shared" si="3922"/>
        <v>0.54539351844853468</v>
      </c>
      <c r="G12569">
        <f t="shared" si="3940"/>
        <v>0.50049782946353005</v>
      </c>
      <c r="H12569" s="2">
        <f t="shared" si="3941"/>
        <v>0.54539351844853468</v>
      </c>
      <c r="L12569" s="16">
        <f t="shared" si="3925"/>
        <v>0.54550528370899087</v>
      </c>
      <c r="M12569">
        <f t="shared" si="3926"/>
        <v>2.0256709376572494E-3</v>
      </c>
      <c r="P12569" s="19">
        <f t="shared" si="3927"/>
        <v>0.54539438692627584</v>
      </c>
      <c r="Q12569">
        <f t="shared" si="3928"/>
        <v>2.0157008720056348E-3</v>
      </c>
      <c r="T12569" s="19"/>
      <c r="V12569" s="19">
        <f t="shared" si="3929"/>
        <v>-4.6926837871720762E-6</v>
      </c>
      <c r="Y12569" s="19">
        <f t="shared" si="3930"/>
        <v>0.69055414490965095</v>
      </c>
      <c r="Z12569" s="14">
        <f t="shared" si="3931"/>
        <v>3.6121403040955409E-2</v>
      </c>
      <c r="AB12569" s="17">
        <f t="shared" si="3932"/>
        <v>25.013237971081519</v>
      </c>
      <c r="AC12569">
        <f t="shared" si="3933"/>
        <v>31.937162817537544</v>
      </c>
      <c r="AI12569" s="19">
        <f t="shared" si="3934"/>
        <v>0.5005874831395607</v>
      </c>
      <c r="AJ12569">
        <f t="shared" si="3935"/>
        <v>8.037781625807531E-9</v>
      </c>
      <c r="AO12569" s="3">
        <f t="shared" si="3923"/>
        <v>0.50070162497168691</v>
      </c>
      <c r="AQ12569">
        <f t="shared" si="3936"/>
        <v>1333.8500000002409</v>
      </c>
      <c r="AR12569">
        <f t="shared" si="3937"/>
        <v>19.361940525579509</v>
      </c>
      <c r="AS12569" s="5">
        <f t="shared" si="3938"/>
        <v>17.617581610508935</v>
      </c>
      <c r="AT12569">
        <f t="shared" si="3939"/>
        <v>3.0427880245861902</v>
      </c>
    </row>
    <row r="12570" spans="1:46" x14ac:dyDescent="0.25">
      <c r="A12570" s="1">
        <v>1333.9500000002411</v>
      </c>
      <c r="B12570">
        <v>19.363744013970429</v>
      </c>
      <c r="D12570">
        <f t="shared" si="3924"/>
        <v>0.50053765582061327</v>
      </c>
      <c r="E12570">
        <f t="shared" si="3922"/>
        <v>0.54543984329821138</v>
      </c>
      <c r="G12570">
        <f t="shared" si="3940"/>
        <v>0.50053765582061327</v>
      </c>
      <c r="H12570" s="2">
        <f t="shared" si="3941"/>
        <v>0.54543984329821138</v>
      </c>
      <c r="L12570" s="16">
        <f t="shared" si="3925"/>
        <v>0.54555160672668634</v>
      </c>
      <c r="M12570">
        <f t="shared" si="3926"/>
        <v>2.0262557761743568E-3</v>
      </c>
      <c r="P12570" s="19">
        <f t="shared" si="3927"/>
        <v>0.54544071177624187</v>
      </c>
      <c r="Q12570">
        <f t="shared" si="3928"/>
        <v>2.0162844341543133E-3</v>
      </c>
      <c r="T12570" s="19"/>
      <c r="V12570" s="19">
        <f t="shared" si="3929"/>
        <v>-4.6834448512606203E-6</v>
      </c>
      <c r="Y12570" s="19">
        <f t="shared" si="3930"/>
        <v>0.6906002711299809</v>
      </c>
      <c r="Z12570" s="14">
        <f t="shared" si="3931"/>
        <v>3.6123797738236665E-2</v>
      </c>
      <c r="AB12570" s="17">
        <f t="shared" si="3932"/>
        <v>25.015033726566159</v>
      </c>
      <c r="AC12570">
        <f t="shared" si="3933"/>
        <v>31.93707541569033</v>
      </c>
      <c r="AI12570" s="19">
        <f t="shared" si="3934"/>
        <v>0.5006347924997181</v>
      </c>
      <c r="AJ12570">
        <f t="shared" si="3935"/>
        <v>9.4355344275138616E-9</v>
      </c>
      <c r="AO12570" s="3">
        <f t="shared" si="3923"/>
        <v>0.50074893430235368</v>
      </c>
      <c r="AQ12570">
        <f t="shared" si="3936"/>
        <v>1333.9500000002411</v>
      </c>
      <c r="AR12570">
        <f t="shared" si="3937"/>
        <v>19.363744013970429</v>
      </c>
      <c r="AS12570" s="5">
        <f t="shared" si="3938"/>
        <v>17.619423427210361</v>
      </c>
      <c r="AT12570">
        <f t="shared" si="3939"/>
        <v>3.0426543093949885</v>
      </c>
    </row>
    <row r="12571" spans="1:46" x14ac:dyDescent="0.25">
      <c r="A12571" s="1">
        <v>1334.050000000241</v>
      </c>
      <c r="B12571">
        <v>19.365547447968261</v>
      </c>
      <c r="D12571">
        <f t="shared" si="3924"/>
        <v>0.50057748217769626</v>
      </c>
      <c r="E12571">
        <f t="shared" si="3922"/>
        <v>0.5454861667507338</v>
      </c>
      <c r="G12571">
        <f t="shared" si="3940"/>
        <v>0.50057748217769626</v>
      </c>
      <c r="H12571" s="2">
        <f t="shared" si="3941"/>
        <v>0.5454861667507338</v>
      </c>
      <c r="L12571" s="16">
        <f t="shared" si="3925"/>
        <v>0.54559792834533738</v>
      </c>
      <c r="M12571">
        <f t="shared" si="3926"/>
        <v>2.0268405731334715E-3</v>
      </c>
      <c r="P12571" s="19">
        <f t="shared" si="3927"/>
        <v>0.54548703522903486</v>
      </c>
      <c r="Q12571">
        <f t="shared" si="3928"/>
        <v>2.0168679552709954E-3</v>
      </c>
      <c r="T12571" s="19"/>
      <c r="V12571" s="19">
        <f t="shared" si="3929"/>
        <v>-4.6742233797109167E-6</v>
      </c>
      <c r="Y12571" s="19">
        <f t="shared" si="3930"/>
        <v>0.69064639601098454</v>
      </c>
      <c r="Z12571" s="14">
        <f t="shared" si="3931"/>
        <v>3.6126192005765966E-2</v>
      </c>
      <c r="AB12571" s="17">
        <f t="shared" si="3932"/>
        <v>25.016829429909034</v>
      </c>
      <c r="AC12571">
        <f t="shared" si="3933"/>
        <v>31.936988039408433</v>
      </c>
      <c r="AI12571" s="19">
        <f t="shared" si="3934"/>
        <v>0.50068210119626921</v>
      </c>
      <c r="AJ12571">
        <f t="shared" si="3935"/>
        <v>1.0945139047167042E-8</v>
      </c>
      <c r="AO12571" s="3">
        <f t="shared" si="3923"/>
        <v>0.50079624296737291</v>
      </c>
      <c r="AQ12571">
        <f t="shared" si="3936"/>
        <v>1334.0500000002407</v>
      </c>
      <c r="AR12571">
        <f t="shared" si="3937"/>
        <v>19.365547447968261</v>
      </c>
      <c r="AS12571" s="5">
        <f t="shared" si="3938"/>
        <v>17.621265218076712</v>
      </c>
      <c r="AT12571">
        <f t="shared" si="3939"/>
        <v>3.0425204975154361</v>
      </c>
    </row>
    <row r="12572" spans="1:46" x14ac:dyDescent="0.25">
      <c r="A12572" s="1">
        <v>1334.1500000002411</v>
      </c>
      <c r="B12572">
        <v>19.367350827568352</v>
      </c>
      <c r="D12572">
        <f t="shared" si="3924"/>
        <v>0.50061730853477948</v>
      </c>
      <c r="E12572">
        <f t="shared" si="3922"/>
        <v>0.54553248880598237</v>
      </c>
      <c r="G12572">
        <f t="shared" si="3940"/>
        <v>0.50061730853477948</v>
      </c>
      <c r="H12572" s="2">
        <f t="shared" si="3941"/>
        <v>0.54553248880598237</v>
      </c>
      <c r="L12572" s="16">
        <f t="shared" si="3925"/>
        <v>0.54564424856483384</v>
      </c>
      <c r="M12572">
        <f t="shared" si="3926"/>
        <v>2.027425328470112E-3</v>
      </c>
      <c r="P12572" s="19">
        <f t="shared" si="3927"/>
        <v>0.54553335728453534</v>
      </c>
      <c r="Q12572">
        <f t="shared" si="3928"/>
        <v>2.0174514352904443E-3</v>
      </c>
      <c r="T12572" s="19"/>
      <c r="V12572" s="19">
        <f t="shared" si="3929"/>
        <v>-4.6650193411094476E-6</v>
      </c>
      <c r="Y12572" s="19">
        <f t="shared" si="3930"/>
        <v>0.69069251955259903</v>
      </c>
      <c r="Z12572" s="14">
        <f t="shared" si="3931"/>
        <v>3.6128585843468626E-2</v>
      </c>
      <c r="AB12572" s="17">
        <f t="shared" si="3932"/>
        <v>25.018625081107697</v>
      </c>
      <c r="AC12572">
        <f t="shared" si="3933"/>
        <v>31.93690068871668</v>
      </c>
      <c r="AI12572" s="19">
        <f t="shared" si="3934"/>
        <v>0.50072940922902953</v>
      </c>
      <c r="AJ12572">
        <f t="shared" si="3935"/>
        <v>1.2566565651343239E-8</v>
      </c>
      <c r="AO12572" s="3">
        <f t="shared" si="3923"/>
        <v>0.50084355096652189</v>
      </c>
      <c r="AQ12572">
        <f t="shared" si="3936"/>
        <v>1334.1500000002411</v>
      </c>
      <c r="AR12572">
        <f t="shared" si="3937"/>
        <v>19.367350827568355</v>
      </c>
      <c r="AS12572" s="5">
        <f t="shared" si="3938"/>
        <v>17.623106983100794</v>
      </c>
      <c r="AT12572">
        <f t="shared" si="3939"/>
        <v>3.0423865889629793</v>
      </c>
    </row>
    <row r="12573" spans="1:46" x14ac:dyDescent="0.25">
      <c r="A12573" s="1">
        <v>1334.250000000241</v>
      </c>
      <c r="B12573">
        <v>19.369154152766061</v>
      </c>
      <c r="D12573">
        <f t="shared" si="3924"/>
        <v>0.50065713489186259</v>
      </c>
      <c r="E12573">
        <f t="shared" si="3922"/>
        <v>0.54557880946383785</v>
      </c>
      <c r="G12573">
        <f t="shared" si="3940"/>
        <v>0.50065713489186259</v>
      </c>
      <c r="H12573" s="2">
        <f t="shared" si="3941"/>
        <v>0.54557880946383785</v>
      </c>
      <c r="L12573" s="16">
        <f t="shared" si="3925"/>
        <v>0.54569056738504784</v>
      </c>
      <c r="M12573">
        <f t="shared" si="3926"/>
        <v>2.0280100421182735E-3</v>
      </c>
      <c r="P12573" s="19">
        <f t="shared" si="3927"/>
        <v>0.54557967794262396</v>
      </c>
      <c r="Q12573">
        <f t="shared" si="3928"/>
        <v>2.0180348741475093E-3</v>
      </c>
      <c r="T12573" s="19"/>
      <c r="V12573" s="19">
        <f t="shared" si="3929"/>
        <v>-4.6558327040957304E-6</v>
      </c>
      <c r="Y12573" s="19">
        <f t="shared" si="3930"/>
        <v>0.69073864175476241</v>
      </c>
      <c r="Z12573" s="14">
        <f t="shared" si="3931"/>
        <v>3.613097925127063E-2</v>
      </c>
      <c r="AB12573" s="17">
        <f t="shared" si="3932"/>
        <v>25.020420680159734</v>
      </c>
      <c r="AC12573">
        <f t="shared" si="3933"/>
        <v>31.936813363640148</v>
      </c>
      <c r="AI12573" s="19">
        <f t="shared" si="3934"/>
        <v>0.50077671659781298</v>
      </c>
      <c r="AJ12573">
        <f t="shared" si="3935"/>
        <v>1.4299784398005293E-8</v>
      </c>
      <c r="AO12573" s="3">
        <f t="shared" si="3923"/>
        <v>0.50089085829961588</v>
      </c>
      <c r="AQ12573">
        <f t="shared" si="3936"/>
        <v>1334.250000000241</v>
      </c>
      <c r="AR12573">
        <f t="shared" si="3937"/>
        <v>19.369154152766065</v>
      </c>
      <c r="AS12573" s="5">
        <f t="shared" si="3938"/>
        <v>17.624948722275366</v>
      </c>
      <c r="AT12573">
        <f t="shared" si="3939"/>
        <v>3.0422525837532417</v>
      </c>
    </row>
    <row r="12574" spans="1:46" x14ac:dyDescent="0.25">
      <c r="A12574" s="1">
        <v>1334.3500000002409</v>
      </c>
      <c r="B12574">
        <v>19.370957423556739</v>
      </c>
      <c r="D12574">
        <f t="shared" si="3924"/>
        <v>0.50069696124894558</v>
      </c>
      <c r="E12574">
        <f t="shared" si="3922"/>
        <v>0.54562512872418079</v>
      </c>
      <c r="G12574">
        <f t="shared" si="3940"/>
        <v>0.50069696124894558</v>
      </c>
      <c r="H12574" s="2">
        <f t="shared" si="3941"/>
        <v>0.54562512872418079</v>
      </c>
      <c r="L12574" s="16">
        <f t="shared" si="3925"/>
        <v>0.54573688480586213</v>
      </c>
      <c r="M12574">
        <f t="shared" si="3926"/>
        <v>2.0285947140128865E-3</v>
      </c>
      <c r="P12574" s="19">
        <f t="shared" si="3927"/>
        <v>0.54562599720318139</v>
      </c>
      <c r="Q12574">
        <f t="shared" si="3928"/>
        <v>2.0186182717770139E-3</v>
      </c>
      <c r="T12574" s="19"/>
      <c r="V12574" s="19">
        <f t="shared" si="3929"/>
        <v>-4.6466634373623083E-6</v>
      </c>
      <c r="Y12574" s="19">
        <f t="shared" si="3930"/>
        <v>0.69078476261741206</v>
      </c>
      <c r="Z12574" s="14">
        <f t="shared" si="3931"/>
        <v>3.6133372229097564E-2</v>
      </c>
      <c r="AB12574" s="17">
        <f t="shared" si="3932"/>
        <v>25.02221622706271</v>
      </c>
      <c r="AC12574">
        <f t="shared" si="3933"/>
        <v>31.936726064203743</v>
      </c>
      <c r="AI12574" s="19">
        <f t="shared" si="3934"/>
        <v>0.50082402330237974</v>
      </c>
      <c r="AJ12574">
        <f t="shared" si="3935"/>
        <v>1.6144765422904596E-8</v>
      </c>
      <c r="AO12574" s="3">
        <f t="shared" si="3923"/>
        <v>0.5009381649664324</v>
      </c>
      <c r="AQ12574">
        <f t="shared" si="3936"/>
        <v>1334.3500000002407</v>
      </c>
      <c r="AR12574">
        <f t="shared" si="3937"/>
        <v>19.370957423556739</v>
      </c>
      <c r="AS12574" s="5">
        <f t="shared" si="3938"/>
        <v>17.626790435591101</v>
      </c>
      <c r="AT12574">
        <f t="shared" si="3939"/>
        <v>3.0421184819091263</v>
      </c>
    </row>
    <row r="12575" spans="1:46" x14ac:dyDescent="0.25">
      <c r="A12575" s="1">
        <v>1334.4500000002411</v>
      </c>
      <c r="B12575">
        <v>19.372760639935741</v>
      </c>
      <c r="D12575">
        <f t="shared" si="3924"/>
        <v>0.5007367876060288</v>
      </c>
      <c r="E12575">
        <f t="shared" si="3922"/>
        <v>0.54567144658689193</v>
      </c>
      <c r="G12575">
        <f t="shared" si="3940"/>
        <v>0.5007367876060288</v>
      </c>
      <c r="H12575" s="2">
        <f t="shared" si="3941"/>
        <v>0.54567144658689193</v>
      </c>
      <c r="L12575" s="16">
        <f t="shared" si="3925"/>
        <v>0.54578320082716658</v>
      </c>
      <c r="M12575">
        <f t="shared" si="3926"/>
        <v>2.0291793440894968E-3</v>
      </c>
      <c r="P12575" s="19">
        <f t="shared" si="3927"/>
        <v>0.54567231506608826</v>
      </c>
      <c r="Q12575">
        <f t="shared" si="3928"/>
        <v>2.0192016281137585E-3</v>
      </c>
      <c r="T12575" s="19"/>
      <c r="V12575" s="19">
        <f t="shared" si="3929"/>
        <v>-4.6375115096546127E-6</v>
      </c>
      <c r="Y12575" s="19">
        <f t="shared" si="3930"/>
        <v>0.69083088214048605</v>
      </c>
      <c r="Z12575" s="14">
        <f t="shared" si="3931"/>
        <v>3.6135764776875169E-2</v>
      </c>
      <c r="AB12575" s="17">
        <f t="shared" si="3932"/>
        <v>25.024011721814212</v>
      </c>
      <c r="AC12575">
        <f t="shared" si="3933"/>
        <v>31.936638790432582</v>
      </c>
      <c r="AI12575" s="19">
        <f t="shared" si="3934"/>
        <v>0.50087132934256262</v>
      </c>
      <c r="AJ12575">
        <f t="shared" si="3935"/>
        <v>1.8101478869536361E-8</v>
      </c>
      <c r="AO12575" s="3">
        <f t="shared" si="3923"/>
        <v>0.50098547096678625</v>
      </c>
      <c r="AQ12575">
        <f t="shared" si="3936"/>
        <v>1334.4500000002411</v>
      </c>
      <c r="AR12575">
        <f t="shared" si="3937"/>
        <v>19.372760639935738</v>
      </c>
      <c r="AS12575" s="5">
        <f t="shared" si="3938"/>
        <v>17.628632123041477</v>
      </c>
      <c r="AT12575">
        <f t="shared" si="3939"/>
        <v>3.0419842834437731</v>
      </c>
    </row>
    <row r="12576" spans="1:46" x14ac:dyDescent="0.25">
      <c r="A12576" s="1">
        <v>1334.550000000241</v>
      </c>
      <c r="B12576">
        <v>19.374563801898439</v>
      </c>
      <c r="D12576">
        <f t="shared" si="3924"/>
        <v>0.50077661396311191</v>
      </c>
      <c r="E12576">
        <f t="shared" si="3922"/>
        <v>0.54571776305185249</v>
      </c>
      <c r="G12576">
        <f t="shared" si="3940"/>
        <v>0.50077661396311191</v>
      </c>
      <c r="H12576" s="2">
        <f t="shared" si="3941"/>
        <v>0.54571776305185249</v>
      </c>
      <c r="L12576" s="16">
        <f t="shared" si="3925"/>
        <v>0.54582951544882974</v>
      </c>
      <c r="M12576">
        <f t="shared" si="3926"/>
        <v>2.029763932281796E-3</v>
      </c>
      <c r="P12576" s="19">
        <f t="shared" si="3927"/>
        <v>0.54571863153122557</v>
      </c>
      <c r="Q12576">
        <f t="shared" si="3928"/>
        <v>2.0197849430926376E-3</v>
      </c>
      <c r="T12576" s="19"/>
      <c r="V12576" s="19">
        <f t="shared" si="3929"/>
        <v>-4.628376889770805E-6</v>
      </c>
      <c r="Y12576" s="19">
        <f t="shared" si="3930"/>
        <v>0.69087700032392119</v>
      </c>
      <c r="Z12576" s="14">
        <f t="shared" si="3931"/>
        <v>3.6138156894528962E-2</v>
      </c>
      <c r="AB12576" s="17">
        <f t="shared" si="3932"/>
        <v>25.025807164411781</v>
      </c>
      <c r="AC12576">
        <f t="shared" si="3933"/>
        <v>31.936551542351094</v>
      </c>
      <c r="AI12576" s="19">
        <f t="shared" si="3934"/>
        <v>0.50091863471814002</v>
      </c>
      <c r="AJ12576">
        <f t="shared" si="3935"/>
        <v>2.0169894858756155E-8</v>
      </c>
      <c r="AO12576" s="3">
        <f t="shared" si="3923"/>
        <v>0.50103277630047427</v>
      </c>
      <c r="AQ12576">
        <f t="shared" si="3936"/>
        <v>1334.550000000241</v>
      </c>
      <c r="AR12576">
        <f t="shared" si="3937"/>
        <v>19.374563801898439</v>
      </c>
      <c r="AS12576" s="5">
        <f t="shared" si="3938"/>
        <v>17.630473784617873</v>
      </c>
      <c r="AT12576">
        <f t="shared" si="3939"/>
        <v>3.0418499883777259</v>
      </c>
    </row>
    <row r="12577" spans="1:46" x14ac:dyDescent="0.25">
      <c r="A12577" s="1">
        <v>1334.650000000242</v>
      </c>
      <c r="B12577">
        <v>19.3763669094402</v>
      </c>
      <c r="D12577">
        <f t="shared" si="3924"/>
        <v>0.50081644032019534</v>
      </c>
      <c r="E12577">
        <f t="shared" si="3922"/>
        <v>0.54576407811894334</v>
      </c>
      <c r="G12577">
        <f t="shared" si="3940"/>
        <v>0.50081644032019534</v>
      </c>
      <c r="H12577" s="2">
        <f t="shared" si="3941"/>
        <v>0.54576407811894334</v>
      </c>
      <c r="L12577" s="16">
        <f t="shared" si="3925"/>
        <v>0.54587582867073792</v>
      </c>
      <c r="M12577">
        <f t="shared" si="3926"/>
        <v>2.0303484785250117E-3</v>
      </c>
      <c r="P12577" s="19">
        <f t="shared" si="3927"/>
        <v>0.54576494659847474</v>
      </c>
      <c r="Q12577">
        <f t="shared" si="3928"/>
        <v>2.0203682166485227E-3</v>
      </c>
      <c r="T12577" s="19"/>
      <c r="V12577" s="19">
        <f t="shared" si="3929"/>
        <v>-4.6192595465618619E-6</v>
      </c>
      <c r="Y12577" s="19">
        <f t="shared" si="3930"/>
        <v>0.69092311716765586</v>
      </c>
      <c r="Z12577" s="14">
        <f t="shared" si="3931"/>
        <v>3.6140548581984781E-2</v>
      </c>
      <c r="AB12577" s="17">
        <f t="shared" si="3932"/>
        <v>25.027602554853019</v>
      </c>
      <c r="AC12577">
        <f t="shared" si="3933"/>
        <v>31.936464319984431</v>
      </c>
      <c r="AI12577" s="19">
        <f t="shared" si="3934"/>
        <v>0.50096593942890766</v>
      </c>
      <c r="AJ12577">
        <f t="shared" si="3935"/>
        <v>2.2349983505776372E-8</v>
      </c>
      <c r="AO12577" s="3">
        <f t="shared" si="3923"/>
        <v>0.5010800809672924</v>
      </c>
      <c r="AQ12577">
        <f t="shared" si="3936"/>
        <v>1334.6500000002418</v>
      </c>
      <c r="AR12577">
        <f t="shared" si="3937"/>
        <v>19.3763669094402</v>
      </c>
      <c r="AS12577" s="5">
        <f t="shared" si="3938"/>
        <v>17.632315420312334</v>
      </c>
      <c r="AT12577">
        <f t="shared" si="3939"/>
        <v>3.0417155967291269</v>
      </c>
    </row>
    <row r="12578" spans="1:46" x14ac:dyDescent="0.25">
      <c r="A12578" s="1">
        <v>1334.750000000241</v>
      </c>
      <c r="B12578">
        <v>19.37816996255636</v>
      </c>
      <c r="D12578">
        <f t="shared" si="3924"/>
        <v>0.50085626667727812</v>
      </c>
      <c r="E12578">
        <f t="shared" si="3922"/>
        <v>0.54581039178804469</v>
      </c>
      <c r="G12578">
        <f t="shared" si="3940"/>
        <v>0.50085626667727812</v>
      </c>
      <c r="H12578" s="2">
        <f t="shared" si="3941"/>
        <v>0.54581039178804469</v>
      </c>
      <c r="L12578" s="16">
        <f t="shared" si="3925"/>
        <v>0.54592214049277032</v>
      </c>
      <c r="M12578">
        <f t="shared" si="3926"/>
        <v>2.0309329827538662E-3</v>
      </c>
      <c r="P12578" s="19">
        <f t="shared" si="3927"/>
        <v>0.54581126026771565</v>
      </c>
      <c r="Q12578">
        <f t="shared" si="3928"/>
        <v>2.0209514487162794E-3</v>
      </c>
      <c r="T12578" s="19"/>
      <c r="V12578" s="19">
        <f t="shared" si="3929"/>
        <v>-4.6101594489315802E-6</v>
      </c>
      <c r="Y12578" s="19">
        <f t="shared" si="3930"/>
        <v>0.6909692326716268</v>
      </c>
      <c r="Z12578" s="14">
        <f t="shared" si="3931"/>
        <v>3.614293983916838E-2</v>
      </c>
      <c r="AB12578" s="17">
        <f t="shared" si="3932"/>
        <v>25.029397893135464</v>
      </c>
      <c r="AC12578">
        <f t="shared" si="3933"/>
        <v>31.936377123357381</v>
      </c>
      <c r="AI12578" s="19">
        <f t="shared" si="3934"/>
        <v>0.50101324347466214</v>
      </c>
      <c r="AJ12578">
        <f t="shared" si="3935"/>
        <v>2.4641714916944623E-8</v>
      </c>
      <c r="AO12578" s="3">
        <f t="shared" si="3923"/>
        <v>0.50112738496701881</v>
      </c>
      <c r="AQ12578">
        <f t="shared" si="3936"/>
        <v>1334.750000000241</v>
      </c>
      <c r="AR12578">
        <f t="shared" si="3937"/>
        <v>19.37816996255636</v>
      </c>
      <c r="AS12578" s="5">
        <f t="shared" si="3938"/>
        <v>17.634157030116945</v>
      </c>
      <c r="AT12578">
        <f t="shared" si="3939"/>
        <v>3.041581108515925</v>
      </c>
    </row>
    <row r="12579" spans="1:46" x14ac:dyDescent="0.25">
      <c r="A12579" s="1">
        <v>1334.8500000002409</v>
      </c>
      <c r="B12579">
        <v>19.37997296124232</v>
      </c>
      <c r="D12579">
        <f t="shared" si="3924"/>
        <v>0.50089609303436122</v>
      </c>
      <c r="E12579">
        <f t="shared" si="3922"/>
        <v>0.54585670405903852</v>
      </c>
      <c r="G12579">
        <f t="shared" si="3940"/>
        <v>0.50089609303436122</v>
      </c>
      <c r="H12579" s="2">
        <f t="shared" si="3941"/>
        <v>0.54585670405903852</v>
      </c>
      <c r="L12579" s="16">
        <f t="shared" si="3925"/>
        <v>0.54596845091481683</v>
      </c>
      <c r="M12579">
        <f t="shared" si="3926"/>
        <v>2.0315174449038686E-3</v>
      </c>
      <c r="P12579" s="19">
        <f t="shared" si="3927"/>
        <v>0.54585757253883005</v>
      </c>
      <c r="Q12579">
        <f t="shared" si="3928"/>
        <v>2.0215346392307705E-3</v>
      </c>
      <c r="T12579" s="19"/>
      <c r="V12579" s="19">
        <f t="shared" si="3929"/>
        <v>-4.6010765658359634E-6</v>
      </c>
      <c r="Y12579" s="19">
        <f t="shared" si="3930"/>
        <v>0.69101534683577182</v>
      </c>
      <c r="Z12579" s="14">
        <f t="shared" si="3931"/>
        <v>3.6145330666005178E-2</v>
      </c>
      <c r="AB12579" s="17">
        <f t="shared" si="3932"/>
        <v>25.03119317925669</v>
      </c>
      <c r="AC12579">
        <f t="shared" si="3933"/>
        <v>31.936289952494377</v>
      </c>
      <c r="AI12579" s="19">
        <f t="shared" si="3934"/>
        <v>0.50106054685523715</v>
      </c>
      <c r="AJ12579">
        <f t="shared" si="3935"/>
        <v>2.7045059200693006E-8</v>
      </c>
      <c r="AO12579" s="3">
        <f t="shared" si="3923"/>
        <v>0.5011746882994863</v>
      </c>
      <c r="AQ12579">
        <f t="shared" si="3936"/>
        <v>1334.8500000002412</v>
      </c>
      <c r="AR12579">
        <f t="shared" si="3937"/>
        <v>19.37997296124232</v>
      </c>
      <c r="AS12579" s="5">
        <f t="shared" si="3938"/>
        <v>17.63599861402523</v>
      </c>
      <c r="AT12579">
        <f t="shared" si="3939"/>
        <v>3.0414465237512762</v>
      </c>
    </row>
    <row r="12580" spans="1:46" x14ac:dyDescent="0.25">
      <c r="A12580" s="1">
        <v>1334.9500000002411</v>
      </c>
      <c r="B12580">
        <v>19.381775905493431</v>
      </c>
      <c r="D12580">
        <f t="shared" si="3924"/>
        <v>0.50093591939144433</v>
      </c>
      <c r="E12580">
        <f t="shared" si="3922"/>
        <v>0.54590301493180526</v>
      </c>
      <c r="G12580">
        <f t="shared" si="3940"/>
        <v>0.50093591939144433</v>
      </c>
      <c r="H12580" s="2">
        <f t="shared" si="3941"/>
        <v>0.54590301493180526</v>
      </c>
      <c r="L12580" s="16">
        <f t="shared" si="3925"/>
        <v>0.54601475993673887</v>
      </c>
      <c r="M12580">
        <f t="shared" si="3926"/>
        <v>2.032101864908091E-3</v>
      </c>
      <c r="P12580" s="19">
        <f t="shared" si="3927"/>
        <v>0.54590388341169882</v>
      </c>
      <c r="Q12580">
        <f t="shared" si="3928"/>
        <v>2.0221177881269026E-3</v>
      </c>
      <c r="T12580" s="19"/>
      <c r="V12580" s="19">
        <f t="shared" si="3929"/>
        <v>-4.5920108662838616E-6</v>
      </c>
      <c r="Y12580" s="19">
        <f t="shared" si="3930"/>
        <v>0.69106145966002952</v>
      </c>
      <c r="Z12580" s="14">
        <f t="shared" si="3931"/>
        <v>3.6147721062421409E-2</v>
      </c>
      <c r="AB12580" s="17">
        <f t="shared" si="3932"/>
        <v>25.032988413214309</v>
      </c>
      <c r="AC12580">
        <f t="shared" si="3933"/>
        <v>31.936202807420894</v>
      </c>
      <c r="AI12580" s="19">
        <f t="shared" si="3934"/>
        <v>0.50110784957037291</v>
      </c>
      <c r="AJ12580">
        <f t="shared" si="3935"/>
        <v>2.9559986426413872E-8</v>
      </c>
      <c r="AO12580" s="3">
        <f t="shared" si="3923"/>
        <v>0.50122199096447306</v>
      </c>
      <c r="AQ12580">
        <f t="shared" si="3936"/>
        <v>1334.9500000002411</v>
      </c>
      <c r="AR12580">
        <f t="shared" si="3937"/>
        <v>19.381775905493431</v>
      </c>
      <c r="AS12580" s="5">
        <f t="shared" si="3938"/>
        <v>17.637840172027072</v>
      </c>
      <c r="AT12580">
        <f t="shared" si="3939"/>
        <v>3.0413118424608454</v>
      </c>
    </row>
    <row r="12581" spans="1:46" x14ac:dyDescent="0.25">
      <c r="A12581" s="1">
        <v>1335.0500000002421</v>
      </c>
      <c r="B12581">
        <v>19.38357879530508</v>
      </c>
      <c r="D12581">
        <f t="shared" si="3924"/>
        <v>0.50097574574852788</v>
      </c>
      <c r="E12581">
        <f t="shared" si="3922"/>
        <v>0.54594932440622657</v>
      </c>
      <c r="G12581">
        <f t="shared" si="3940"/>
        <v>0.50097574574852788</v>
      </c>
      <c r="H12581" s="2">
        <f t="shared" si="3941"/>
        <v>0.54594932440622657</v>
      </c>
      <c r="L12581" s="16">
        <f t="shared" si="3925"/>
        <v>0.54606106755843697</v>
      </c>
      <c r="M12581">
        <f t="shared" si="3926"/>
        <v>2.0326862427030648E-3</v>
      </c>
      <c r="P12581" s="19">
        <f t="shared" si="3927"/>
        <v>0.5459501928862035</v>
      </c>
      <c r="Q12581">
        <f t="shared" si="3928"/>
        <v>2.0227008953395791E-3</v>
      </c>
      <c r="T12581" s="19"/>
      <c r="V12581" s="19">
        <f t="shared" si="3929"/>
        <v>-4.5829623193362765E-6</v>
      </c>
      <c r="Y12581" s="19">
        <f t="shared" si="3930"/>
        <v>0.69110757114433607</v>
      </c>
      <c r="Z12581" s="14">
        <f t="shared" si="3931"/>
        <v>3.6150111028342091E-2</v>
      </c>
      <c r="AB12581" s="17">
        <f t="shared" si="3932"/>
        <v>25.034783595005837</v>
      </c>
      <c r="AC12581">
        <f t="shared" si="3933"/>
        <v>31.936115688160875</v>
      </c>
      <c r="AI12581" s="19">
        <f t="shared" si="3934"/>
        <v>0.50115515161992175</v>
      </c>
      <c r="AJ12581">
        <f t="shared" si="3935"/>
        <v>3.2186466690592861E-8</v>
      </c>
      <c r="AO12581" s="3">
        <f t="shared" si="3923"/>
        <v>0.50126929296177569</v>
      </c>
      <c r="AQ12581">
        <f t="shared" si="3936"/>
        <v>1335.0500000002421</v>
      </c>
      <c r="AR12581">
        <f t="shared" si="3937"/>
        <v>19.38357879530508</v>
      </c>
      <c r="AS12581" s="5">
        <f t="shared" si="3938"/>
        <v>17.639681704116725</v>
      </c>
      <c r="AT12581">
        <f t="shared" si="3939"/>
        <v>3.0411770646552063</v>
      </c>
    </row>
    <row r="12582" spans="1:46" x14ac:dyDescent="0.25">
      <c r="A12582" s="1">
        <v>1335.150000000242</v>
      </c>
      <c r="B12582">
        <v>19.385381630672629</v>
      </c>
      <c r="D12582">
        <f t="shared" si="3924"/>
        <v>0.50101557210561098</v>
      </c>
      <c r="E12582">
        <f t="shared" si="3922"/>
        <v>0.54599563248218308</v>
      </c>
      <c r="G12582">
        <f t="shared" si="3940"/>
        <v>0.50101557210561098</v>
      </c>
      <c r="H12582" s="2">
        <f t="shared" si="3941"/>
        <v>0.54599563248218308</v>
      </c>
      <c r="L12582" s="16">
        <f t="shared" si="3925"/>
        <v>0.5461073737797868</v>
      </c>
      <c r="M12582">
        <f t="shared" si="3926"/>
        <v>2.0332705782232048E-3</v>
      </c>
      <c r="P12582" s="19">
        <f t="shared" si="3927"/>
        <v>0.54599650096222452</v>
      </c>
      <c r="Q12582">
        <f t="shared" si="3928"/>
        <v>2.0232839608037281E-3</v>
      </c>
      <c r="T12582" s="19"/>
      <c r="V12582" s="19">
        <f t="shared" si="3929"/>
        <v>-4.5739308941067795E-6</v>
      </c>
      <c r="Y12582" s="19">
        <f t="shared" si="3930"/>
        <v>0.69115368128862942</v>
      </c>
      <c r="Z12582" s="14">
        <f t="shared" si="3931"/>
        <v>3.6152500563693436E-2</v>
      </c>
      <c r="AB12582" s="17">
        <f t="shared" si="3932"/>
        <v>25.03657872462886</v>
      </c>
      <c r="AC12582">
        <f t="shared" si="3933"/>
        <v>31.936028594739351</v>
      </c>
      <c r="AI12582" s="19">
        <f t="shared" si="3934"/>
        <v>0.50120245300364274</v>
      </c>
      <c r="AJ12582">
        <f t="shared" si="3935"/>
        <v>3.4924470049157246E-8</v>
      </c>
      <c r="AO12582" s="3">
        <f t="shared" si="3923"/>
        <v>0.50131659429120856</v>
      </c>
      <c r="AQ12582">
        <f t="shared" si="3936"/>
        <v>1335.1500000002422</v>
      </c>
      <c r="AR12582">
        <f t="shared" si="3937"/>
        <v>19.385381630672626</v>
      </c>
      <c r="AS12582" s="5">
        <f t="shared" si="3938"/>
        <v>17.641523210284809</v>
      </c>
      <c r="AT12582">
        <f t="shared" si="3939"/>
        <v>3.0410421903574902</v>
      </c>
    </row>
    <row r="12583" spans="1:46" x14ac:dyDescent="0.25">
      <c r="A12583" s="1">
        <v>1335.250000000241</v>
      </c>
      <c r="B12583">
        <v>19.387184411591459</v>
      </c>
      <c r="D12583">
        <f t="shared" si="3924"/>
        <v>0.50105539846269365</v>
      </c>
      <c r="E12583">
        <f t="shared" si="3922"/>
        <v>0.54604193915955646</v>
      </c>
      <c r="G12583">
        <f t="shared" si="3940"/>
        <v>0.50105539846269365</v>
      </c>
      <c r="H12583" s="2">
        <f t="shared" si="3941"/>
        <v>0.54604193915955646</v>
      </c>
      <c r="L12583" s="16">
        <f t="shared" si="3925"/>
        <v>0.5461536786006711</v>
      </c>
      <c r="M12583">
        <f t="shared" si="3926"/>
        <v>2.0338548714034918E-3</v>
      </c>
      <c r="P12583" s="19">
        <f t="shared" si="3927"/>
        <v>0.54604280763964397</v>
      </c>
      <c r="Q12583">
        <f t="shared" si="3928"/>
        <v>2.023866984454354E-3</v>
      </c>
      <c r="T12583" s="19"/>
      <c r="V12583" s="19">
        <f t="shared" si="3929"/>
        <v>-4.5649165597609699E-6</v>
      </c>
      <c r="Y12583" s="19">
        <f t="shared" si="3930"/>
        <v>0.69119979009284749</v>
      </c>
      <c r="Z12583" s="14">
        <f t="shared" si="3931"/>
        <v>3.6154889668401316E-2</v>
      </c>
      <c r="AB12583" s="17">
        <f t="shared" si="3932"/>
        <v>25.038373802080958</v>
      </c>
      <c r="AC12583">
        <f t="shared" si="3933"/>
        <v>31.935941527181075</v>
      </c>
      <c r="AI12583" s="19">
        <f t="shared" si="3934"/>
        <v>0.50124975372136982</v>
      </c>
      <c r="AJ12583">
        <f t="shared" si="3935"/>
        <v>3.7773966575081334E-8</v>
      </c>
      <c r="AO12583" s="3">
        <f t="shared" si="3923"/>
        <v>0.50136389495255007</v>
      </c>
      <c r="AQ12583">
        <f t="shared" si="3936"/>
        <v>1335.250000000241</v>
      </c>
      <c r="AR12583">
        <f t="shared" si="3937"/>
        <v>19.387184411591459</v>
      </c>
      <c r="AS12583" s="5">
        <f t="shared" si="3938"/>
        <v>17.643364690524862</v>
      </c>
      <c r="AT12583">
        <f t="shared" si="3939"/>
        <v>3.0409072195807836</v>
      </c>
    </row>
    <row r="12584" spans="1:46" x14ac:dyDescent="0.25">
      <c r="A12584" s="1">
        <v>1335.3500000002409</v>
      </c>
      <c r="B12584">
        <v>19.38898713805694</v>
      </c>
      <c r="D12584">
        <f t="shared" si="3924"/>
        <v>0.50109522481977675</v>
      </c>
      <c r="E12584">
        <f t="shared" si="3922"/>
        <v>0.54608824443822757</v>
      </c>
      <c r="G12584">
        <f t="shared" si="3940"/>
        <v>0.50109522481977675</v>
      </c>
      <c r="H12584" s="2">
        <f t="shared" si="3941"/>
        <v>0.54608824443822757</v>
      </c>
      <c r="L12584" s="16">
        <f t="shared" si="3925"/>
        <v>0.54619998202096554</v>
      </c>
      <c r="M12584">
        <f t="shared" si="3926"/>
        <v>2.0344391221781915E-3</v>
      </c>
      <c r="P12584" s="19">
        <f t="shared" si="3927"/>
        <v>0.54608911291834195</v>
      </c>
      <c r="Q12584">
        <f t="shared" si="3928"/>
        <v>2.0244499662262065E-3</v>
      </c>
      <c r="T12584" s="19"/>
      <c r="V12584" s="19">
        <f t="shared" si="3929"/>
        <v>-4.5559192855168047E-6</v>
      </c>
      <c r="Y12584" s="19">
        <f t="shared" si="3930"/>
        <v>0.69124589755692711</v>
      </c>
      <c r="Z12584" s="14">
        <f t="shared" si="3931"/>
        <v>3.615727834239086E-2</v>
      </c>
      <c r="AB12584" s="17">
        <f t="shared" si="3932"/>
        <v>25.040168827359672</v>
      </c>
      <c r="AC12584">
        <f t="shared" si="3933"/>
        <v>31.935854485510475</v>
      </c>
      <c r="AI12584" s="19">
        <f t="shared" si="3934"/>
        <v>0.50129705377286138</v>
      </c>
      <c r="AJ12584">
        <f t="shared" si="3935"/>
        <v>4.0734926303236257E-8</v>
      </c>
      <c r="AO12584" s="3">
        <f t="shared" si="3923"/>
        <v>0.50141119494561459</v>
      </c>
      <c r="AQ12584">
        <f t="shared" si="3936"/>
        <v>1335.3500000002409</v>
      </c>
      <c r="AR12584">
        <f t="shared" si="3937"/>
        <v>19.38898713805694</v>
      </c>
      <c r="AS12584" s="5">
        <f t="shared" si="3938"/>
        <v>17.645206144827473</v>
      </c>
      <c r="AT12584">
        <f t="shared" si="3939"/>
        <v>3.0407721523483486</v>
      </c>
    </row>
    <row r="12585" spans="1:46" x14ac:dyDescent="0.25">
      <c r="A12585" s="1">
        <v>1335.450000000242</v>
      </c>
      <c r="B12585">
        <v>19.390789810064479</v>
      </c>
      <c r="D12585">
        <f t="shared" si="3924"/>
        <v>0.5011350511768603</v>
      </c>
      <c r="E12585">
        <f t="shared" si="3922"/>
        <v>0.54613454831807851</v>
      </c>
      <c r="G12585">
        <f t="shared" si="3940"/>
        <v>0.5011350511768603</v>
      </c>
      <c r="H12585" s="2">
        <f t="shared" si="3941"/>
        <v>0.54613454831807851</v>
      </c>
      <c r="L12585" s="16">
        <f t="shared" si="3925"/>
        <v>0.54624628404055287</v>
      </c>
      <c r="M12585">
        <f t="shared" si="3926"/>
        <v>2.035023330482296E-3</v>
      </c>
      <c r="P12585" s="19">
        <f t="shared" si="3927"/>
        <v>0.54613541679820132</v>
      </c>
      <c r="Q12585">
        <f t="shared" si="3928"/>
        <v>2.0250329060543708E-3</v>
      </c>
      <c r="T12585" s="19"/>
      <c r="V12585" s="19">
        <f t="shared" si="3929"/>
        <v>-4.546939040644104E-6</v>
      </c>
      <c r="Y12585" s="19">
        <f t="shared" si="3930"/>
        <v>0.69129200368080701</v>
      </c>
      <c r="Z12585" s="14">
        <f t="shared" si="3931"/>
        <v>3.6159666585588245E-2</v>
      </c>
      <c r="AB12585" s="17">
        <f t="shared" si="3932"/>
        <v>25.041963800462618</v>
      </c>
      <c r="AC12585">
        <f t="shared" si="3933"/>
        <v>31.93576746975242</v>
      </c>
      <c r="AI12585" s="19">
        <f t="shared" si="3934"/>
        <v>0.50134435315795178</v>
      </c>
      <c r="AJ12585">
        <f t="shared" si="3935"/>
        <v>4.380731928881863E-8</v>
      </c>
      <c r="AO12585" s="3">
        <f t="shared" si="3923"/>
        <v>0.50145849427018008</v>
      </c>
      <c r="AQ12585">
        <f t="shared" si="3936"/>
        <v>1335.4500000002422</v>
      </c>
      <c r="AR12585">
        <f t="shared" si="3937"/>
        <v>19.390789810064483</v>
      </c>
      <c r="AS12585" s="5">
        <f t="shared" si="3938"/>
        <v>17.647047573186192</v>
      </c>
      <c r="AT12585">
        <f t="shared" si="3939"/>
        <v>3.0406369886733038</v>
      </c>
    </row>
    <row r="12586" spans="1:46" x14ac:dyDescent="0.25">
      <c r="A12586" s="1">
        <v>1335.5500000002421</v>
      </c>
      <c r="B12586">
        <v>19.392592427609429</v>
      </c>
      <c r="D12586">
        <f t="shared" si="3924"/>
        <v>0.50117487753394341</v>
      </c>
      <c r="E12586">
        <f t="shared" si="3922"/>
        <v>0.54618085079898981</v>
      </c>
      <c r="G12586">
        <f t="shared" si="3940"/>
        <v>0.50117487753394341</v>
      </c>
      <c r="H12586" s="2">
        <f t="shared" si="3941"/>
        <v>0.54618085079898981</v>
      </c>
      <c r="L12586" s="16">
        <f t="shared" si="3925"/>
        <v>0.5462925846593194</v>
      </c>
      <c r="M12586">
        <f t="shared" si="3926"/>
        <v>2.0356074962512038E-3</v>
      </c>
      <c r="P12586" s="19">
        <f t="shared" si="3927"/>
        <v>0.54618171927910231</v>
      </c>
      <c r="Q12586">
        <f t="shared" si="3928"/>
        <v>2.0256158038737776E-3</v>
      </c>
      <c r="T12586" s="19"/>
      <c r="V12586" s="19">
        <f t="shared" si="3929"/>
        <v>-4.5379757944649733E-6</v>
      </c>
      <c r="Y12586" s="19">
        <f t="shared" si="3930"/>
        <v>0.69133810846442323</v>
      </c>
      <c r="Z12586" s="14">
        <f t="shared" si="3931"/>
        <v>3.6162054397918995E-2</v>
      </c>
      <c r="AB12586" s="17">
        <f t="shared" si="3932"/>
        <v>25.043758721387306</v>
      </c>
      <c r="AC12586">
        <f t="shared" si="3933"/>
        <v>31.935680479931182</v>
      </c>
      <c r="AI12586" s="19">
        <f t="shared" si="3934"/>
        <v>0.5013916518764181</v>
      </c>
      <c r="AJ12586">
        <f t="shared" si="3935"/>
        <v>4.6991115555334369E-8</v>
      </c>
      <c r="AO12586" s="3">
        <f t="shared" si="3923"/>
        <v>0.50150579292608022</v>
      </c>
      <c r="AQ12586">
        <f t="shared" si="3936"/>
        <v>1335.5500000002421</v>
      </c>
      <c r="AR12586">
        <f t="shared" si="3937"/>
        <v>19.392592427609429</v>
      </c>
      <c r="AS12586" s="5">
        <f t="shared" si="3938"/>
        <v>17.648888975592346</v>
      </c>
      <c r="AT12586">
        <f t="shared" si="3939"/>
        <v>3.040501728576293</v>
      </c>
    </row>
    <row r="12587" spans="1:46" x14ac:dyDescent="0.25">
      <c r="A12587" s="1">
        <v>1335.650000000242</v>
      </c>
      <c r="B12587">
        <v>19.3943949906872</v>
      </c>
      <c r="D12587">
        <f t="shared" si="3924"/>
        <v>0.50121470389102651</v>
      </c>
      <c r="E12587">
        <f t="shared" si="3922"/>
        <v>0.5462271518808437</v>
      </c>
      <c r="G12587">
        <f t="shared" si="3940"/>
        <v>0.50121470389102651</v>
      </c>
      <c r="H12587" s="2">
        <f t="shared" si="3941"/>
        <v>0.5462271518808437</v>
      </c>
      <c r="L12587" s="16">
        <f t="shared" si="3925"/>
        <v>0.54633888387714435</v>
      </c>
      <c r="M12587">
        <f t="shared" si="3926"/>
        <v>2.0361916194195579E-3</v>
      </c>
      <c r="P12587" s="19">
        <f t="shared" si="3927"/>
        <v>0.54622802036092721</v>
      </c>
      <c r="Q12587">
        <f t="shared" si="3928"/>
        <v>2.0261986596194336E-3</v>
      </c>
      <c r="T12587" s="19"/>
      <c r="V12587" s="19">
        <f t="shared" si="3929"/>
        <v>-4.529029516353179E-6</v>
      </c>
      <c r="Y12587" s="19">
        <f t="shared" si="3930"/>
        <v>0.69138421190771382</v>
      </c>
      <c r="Z12587" s="14">
        <f t="shared" si="3931"/>
        <v>3.6164441779308901E-2</v>
      </c>
      <c r="AB12587" s="17">
        <f t="shared" si="3932"/>
        <v>25.045553590131323</v>
      </c>
      <c r="AC12587">
        <f t="shared" si="3933"/>
        <v>31.935593516071265</v>
      </c>
      <c r="AI12587" s="19">
        <f t="shared" si="3934"/>
        <v>0.50143894992807558</v>
      </c>
      <c r="AJ12587">
        <f t="shared" si="3935"/>
        <v>5.0286285132212664E-8</v>
      </c>
      <c r="AO12587" s="3">
        <f t="shared" si="3923"/>
        <v>0.50155309091307387</v>
      </c>
      <c r="AQ12587">
        <f t="shared" si="3936"/>
        <v>1335.650000000242</v>
      </c>
      <c r="AR12587">
        <f t="shared" si="3937"/>
        <v>19.3943949906872</v>
      </c>
      <c r="AS12587" s="5">
        <f t="shared" si="3938"/>
        <v>17.650730352038739</v>
      </c>
      <c r="AT12587">
        <f t="shared" si="3939"/>
        <v>3.0403663720730685</v>
      </c>
    </row>
    <row r="12588" spans="1:46" x14ac:dyDescent="0.25">
      <c r="A12588" s="1">
        <v>1335.750000000241</v>
      </c>
      <c r="B12588">
        <v>19.396197499293169</v>
      </c>
      <c r="D12588">
        <f t="shared" si="3924"/>
        <v>0.50125453024810918</v>
      </c>
      <c r="E12588">
        <f t="shared" si="3922"/>
        <v>0.54627345156352136</v>
      </c>
      <c r="G12588">
        <f t="shared" si="3940"/>
        <v>0.50125453024810918</v>
      </c>
      <c r="H12588" s="2">
        <f t="shared" si="3941"/>
        <v>0.54627345156352136</v>
      </c>
      <c r="L12588" s="16">
        <f t="shared" si="3925"/>
        <v>0.54638518169390693</v>
      </c>
      <c r="M12588">
        <f t="shared" si="3926"/>
        <v>2.0367756999220871E-3</v>
      </c>
      <c r="P12588" s="19">
        <f t="shared" si="3927"/>
        <v>0.54627432004355703</v>
      </c>
      <c r="Q12588">
        <f t="shared" si="3928"/>
        <v>2.0267814732263106E-3</v>
      </c>
      <c r="T12588" s="19"/>
      <c r="V12588" s="19">
        <f t="shared" si="3929"/>
        <v>-4.5201001757344966E-6</v>
      </c>
      <c r="Y12588" s="19">
        <f t="shared" si="3930"/>
        <v>0.69143031401061728</v>
      </c>
      <c r="Z12588" s="14">
        <f t="shared" si="3931"/>
        <v>3.6166828729684242E-2</v>
      </c>
      <c r="AB12588" s="17">
        <f t="shared" si="3932"/>
        <v>25.047348406692276</v>
      </c>
      <c r="AC12588">
        <f t="shared" si="3933"/>
        <v>31.935506578197742</v>
      </c>
      <c r="AI12588" s="19">
        <f t="shared" si="3934"/>
        <v>0.50148624731270175</v>
      </c>
      <c r="AJ12588">
        <f t="shared" si="3935"/>
        <v>5.3692798023398966E-8</v>
      </c>
      <c r="AO12588" s="3">
        <f t="shared" si="3923"/>
        <v>0.50160038823099495</v>
      </c>
      <c r="AQ12588">
        <f t="shared" si="3936"/>
        <v>1335.750000000241</v>
      </c>
      <c r="AR12588">
        <f t="shared" si="3937"/>
        <v>19.396197499293169</v>
      </c>
      <c r="AS12588" s="5">
        <f t="shared" si="3938"/>
        <v>17.65257170251671</v>
      </c>
      <c r="AT12588">
        <f t="shared" si="3939"/>
        <v>3.040230919184344</v>
      </c>
    </row>
    <row r="12589" spans="1:46" x14ac:dyDescent="0.25">
      <c r="A12589" s="1">
        <v>1335.8500000002421</v>
      </c>
      <c r="B12589">
        <v>19.39799995342273</v>
      </c>
      <c r="D12589">
        <f t="shared" si="3924"/>
        <v>0.50129435660519273</v>
      </c>
      <c r="E12589">
        <f t="shared" si="3922"/>
        <v>0.54631974984690457</v>
      </c>
      <c r="G12589">
        <f t="shared" si="3940"/>
        <v>0.50129435660519273</v>
      </c>
      <c r="H12589" s="2">
        <f t="shared" si="3941"/>
        <v>0.54631974984690457</v>
      </c>
      <c r="L12589" s="16">
        <f t="shared" si="3925"/>
        <v>0.54643147810950055</v>
      </c>
      <c r="M12589">
        <f t="shared" si="3926"/>
        <v>2.0373597376946474E-3</v>
      </c>
      <c r="P12589" s="19">
        <f t="shared" si="3927"/>
        <v>0.54632061832687362</v>
      </c>
      <c r="Q12589">
        <f t="shared" si="3928"/>
        <v>2.0273642446293062E-3</v>
      </c>
      <c r="T12589" s="19"/>
      <c r="V12589" s="19">
        <f t="shared" si="3929"/>
        <v>-4.5111877420863795E-6</v>
      </c>
      <c r="Y12589" s="19">
        <f t="shared" si="3930"/>
        <v>0.69147641477306965</v>
      </c>
      <c r="Z12589" s="14">
        <f t="shared" si="3931"/>
        <v>3.6169215248969724E-2</v>
      </c>
      <c r="AB12589" s="17">
        <f t="shared" si="3932"/>
        <v>25.049143171067673</v>
      </c>
      <c r="AC12589">
        <f t="shared" si="3933"/>
        <v>31.935419666334443</v>
      </c>
      <c r="AI12589" s="19">
        <f t="shared" si="3934"/>
        <v>0.50153354403011208</v>
      </c>
      <c r="AJ12589">
        <f t="shared" si="3935"/>
        <v>5.7210624239550421E-8</v>
      </c>
      <c r="AO12589" s="3">
        <f t="shared" si="3923"/>
        <v>0.50164768487962097</v>
      </c>
      <c r="AQ12589">
        <f t="shared" si="3936"/>
        <v>1335.8500000002421</v>
      </c>
      <c r="AR12589">
        <f t="shared" si="3937"/>
        <v>19.39799995342273</v>
      </c>
      <c r="AS12589" s="5">
        <f t="shared" si="3938"/>
        <v>17.654413027019075</v>
      </c>
      <c r="AT12589">
        <f t="shared" si="3939"/>
        <v>3.0400953699257438</v>
      </c>
    </row>
    <row r="12590" spans="1:46" x14ac:dyDescent="0.25">
      <c r="A12590" s="1">
        <v>1335.950000000242</v>
      </c>
      <c r="B12590">
        <v>19.39980235307128</v>
      </c>
      <c r="D12590">
        <f t="shared" si="3924"/>
        <v>0.50133418296227583</v>
      </c>
      <c r="E12590">
        <f t="shared" si="3922"/>
        <v>0.54636604673087497</v>
      </c>
      <c r="G12590">
        <f t="shared" si="3940"/>
        <v>0.50133418296227583</v>
      </c>
      <c r="H12590" s="2">
        <f t="shared" si="3941"/>
        <v>0.54636604673087497</v>
      </c>
      <c r="L12590" s="16">
        <f t="shared" si="3925"/>
        <v>0.5464777731237902</v>
      </c>
      <c r="M12590">
        <f t="shared" si="3926"/>
        <v>2.0379437326707769E-3</v>
      </c>
      <c r="P12590" s="19">
        <f t="shared" si="3927"/>
        <v>0.54636691521075875</v>
      </c>
      <c r="Q12590">
        <f t="shared" si="3928"/>
        <v>2.0279469737635538E-3</v>
      </c>
      <c r="T12590" s="19"/>
      <c r="V12590" s="19">
        <f t="shared" si="3929"/>
        <v>-4.5022921849380073E-6</v>
      </c>
      <c r="Y12590" s="19">
        <f t="shared" si="3930"/>
        <v>0.69152251419500932</v>
      </c>
      <c r="Z12590" s="14">
        <f t="shared" si="3931"/>
        <v>3.6171601337091949E-2</v>
      </c>
      <c r="AB12590" s="17">
        <f t="shared" si="3932"/>
        <v>25.050937883255116</v>
      </c>
      <c r="AC12590">
        <f t="shared" si="3933"/>
        <v>31.935332780506151</v>
      </c>
      <c r="AI12590" s="19">
        <f t="shared" si="3934"/>
        <v>0.50158084008010229</v>
      </c>
      <c r="AJ12590">
        <f t="shared" si="3935"/>
        <v>6.0839733774453346E-8</v>
      </c>
      <c r="AO12590" s="3">
        <f t="shared" si="3923"/>
        <v>0.50169498085874809</v>
      </c>
      <c r="AQ12590">
        <f t="shared" si="3936"/>
        <v>1335.950000000242</v>
      </c>
      <c r="AR12590">
        <f t="shared" si="3937"/>
        <v>19.39980235307128</v>
      </c>
      <c r="AS12590" s="5">
        <f t="shared" si="3938"/>
        <v>17.656254325537883</v>
      </c>
      <c r="AT12590">
        <f t="shared" si="3939"/>
        <v>3.0399597243155978</v>
      </c>
    </row>
    <row r="12591" spans="1:46" x14ac:dyDescent="0.25">
      <c r="A12591" s="1">
        <v>1336.0500000002421</v>
      </c>
      <c r="B12591">
        <v>19.401604698234209</v>
      </c>
      <c r="D12591">
        <f t="shared" si="3924"/>
        <v>0.50137400931935894</v>
      </c>
      <c r="E12591">
        <f t="shared" si="3922"/>
        <v>0.54641234221531432</v>
      </c>
      <c r="G12591">
        <f t="shared" si="3940"/>
        <v>0.50137400931935894</v>
      </c>
      <c r="H12591" s="2">
        <f t="shared" si="3941"/>
        <v>0.54641234221531432</v>
      </c>
      <c r="L12591" s="16">
        <f t="shared" si="3925"/>
        <v>0.54652406673666931</v>
      </c>
      <c r="M12591">
        <f t="shared" si="3926"/>
        <v>2.0385276847864234E-3</v>
      </c>
      <c r="P12591" s="19">
        <f t="shared" si="3927"/>
        <v>0.54641321069509408</v>
      </c>
      <c r="Q12591">
        <f t="shared" si="3928"/>
        <v>2.0285296605640222E-3</v>
      </c>
      <c r="T12591" s="19"/>
      <c r="V12591" s="19">
        <f t="shared" si="3929"/>
        <v>-4.493413473870135E-6</v>
      </c>
      <c r="Y12591" s="19">
        <f t="shared" si="3930"/>
        <v>0.6915686122763739</v>
      </c>
      <c r="Z12591" s="14">
        <f t="shared" si="3931"/>
        <v>3.6173986993976566E-2</v>
      </c>
      <c r="AB12591" s="17">
        <f t="shared" si="3932"/>
        <v>25.052732543252176</v>
      </c>
      <c r="AC12591">
        <f t="shared" si="3933"/>
        <v>31.935245920737415</v>
      </c>
      <c r="AI12591" s="19">
        <f t="shared" si="3934"/>
        <v>0.50162813546245055</v>
      </c>
      <c r="AJ12591">
        <f t="shared" si="3935"/>
        <v>6.4580096602620139E-8</v>
      </c>
      <c r="AO12591" s="3">
        <f t="shared" si="3923"/>
        <v>0.50174227616819178</v>
      </c>
      <c r="AQ12591">
        <f t="shared" si="3936"/>
        <v>1336.0500000002421</v>
      </c>
      <c r="AR12591">
        <f t="shared" si="3937"/>
        <v>19.401604698234209</v>
      </c>
      <c r="AS12591" s="5">
        <f t="shared" si="3938"/>
        <v>17.658095598064495</v>
      </c>
      <c r="AT12591">
        <f t="shared" si="3939"/>
        <v>3.0398239823746054</v>
      </c>
    </row>
    <row r="12592" spans="1:46" x14ac:dyDescent="0.25">
      <c r="A12592" s="1">
        <v>1336.150000000242</v>
      </c>
      <c r="B12592">
        <v>19.403406988906919</v>
      </c>
      <c r="D12592">
        <f t="shared" si="3924"/>
        <v>0.50141383567644204</v>
      </c>
      <c r="E12592">
        <f t="shared" si="3922"/>
        <v>0.54645863630010427</v>
      </c>
      <c r="G12592">
        <f t="shared" si="3940"/>
        <v>0.50141383567644204</v>
      </c>
      <c r="H12592" s="2">
        <f t="shared" si="3941"/>
        <v>0.54645863630010427</v>
      </c>
      <c r="L12592" s="16">
        <f t="shared" si="3925"/>
        <v>0.54657035894801353</v>
      </c>
      <c r="M12592">
        <f t="shared" si="3926"/>
        <v>2.0391115939759775E-3</v>
      </c>
      <c r="P12592" s="19">
        <f t="shared" si="3927"/>
        <v>0.54645950477976135</v>
      </c>
      <c r="Q12592">
        <f t="shared" si="3928"/>
        <v>2.0291123049657358E-3</v>
      </c>
      <c r="T12592" s="19"/>
      <c r="V12592" s="19">
        <f t="shared" si="3929"/>
        <v>-4.4845515785150796E-6</v>
      </c>
      <c r="Y12592" s="19">
        <f t="shared" si="3930"/>
        <v>0.69161470901710009</v>
      </c>
      <c r="Z12592" s="14">
        <f t="shared" si="3931"/>
        <v>3.6176372219549044E-2</v>
      </c>
      <c r="AB12592" s="17">
        <f t="shared" si="3932"/>
        <v>25.054527151056394</v>
      </c>
      <c r="AC12592">
        <f t="shared" si="3933"/>
        <v>31.935159087052309</v>
      </c>
      <c r="AI12592" s="19">
        <f t="shared" si="3934"/>
        <v>0.50167543017699034</v>
      </c>
      <c r="AJ12592">
        <f t="shared" si="3935"/>
        <v>6.8431682717115125E-8</v>
      </c>
      <c r="AO12592" s="3">
        <f t="shared" si="3923"/>
        <v>0.501789570807748</v>
      </c>
      <c r="AQ12592">
        <f t="shared" si="3936"/>
        <v>1336.150000000242</v>
      </c>
      <c r="AR12592">
        <f t="shared" si="3937"/>
        <v>19.403406988906919</v>
      </c>
      <c r="AS12592" s="5">
        <f t="shared" si="3938"/>
        <v>17.65993684459243</v>
      </c>
      <c r="AT12592">
        <f t="shared" si="3939"/>
        <v>3.0396881441159871</v>
      </c>
    </row>
    <row r="12593" spans="1:46" x14ac:dyDescent="0.25">
      <c r="A12593" s="1">
        <v>1336.2500000002419</v>
      </c>
      <c r="B12593">
        <v>19.40520922508481</v>
      </c>
      <c r="D12593">
        <f t="shared" si="3924"/>
        <v>0.50145366203352515</v>
      </c>
      <c r="E12593">
        <f t="shared" si="3922"/>
        <v>0.54650492898512693</v>
      </c>
      <c r="G12593">
        <f t="shared" si="3940"/>
        <v>0.50145366203352515</v>
      </c>
      <c r="H12593" s="2">
        <f t="shared" si="3941"/>
        <v>0.54650492898512693</v>
      </c>
      <c r="L12593" s="16">
        <f t="shared" si="3925"/>
        <v>0.54661664975771274</v>
      </c>
      <c r="M12593">
        <f t="shared" si="3926"/>
        <v>2.0396954601751187E-3</v>
      </c>
      <c r="P12593" s="19">
        <f t="shared" si="3927"/>
        <v>0.54650579746464256</v>
      </c>
      <c r="Q12593">
        <f t="shared" si="3928"/>
        <v>2.0296949069037451E-3</v>
      </c>
      <c r="T12593" s="19"/>
      <c r="V12593" s="19">
        <f t="shared" si="3929"/>
        <v>-4.4757064685565307E-6</v>
      </c>
      <c r="Y12593" s="19">
        <f t="shared" si="3930"/>
        <v>0.69166080441712574</v>
      </c>
      <c r="Z12593" s="14">
        <f t="shared" si="3931"/>
        <v>3.617875701373531E-2</v>
      </c>
      <c r="AB12593" s="17">
        <f t="shared" si="3932"/>
        <v>25.05632170666534</v>
      </c>
      <c r="AC12593">
        <f t="shared" si="3933"/>
        <v>31.93507227947525</v>
      </c>
      <c r="AI12593" s="19">
        <f t="shared" si="3934"/>
        <v>0.50172272422349917</v>
      </c>
      <c r="AJ12593">
        <f t="shared" si="3935"/>
        <v>7.2394462073617289E-8</v>
      </c>
      <c r="AO12593" s="3">
        <f t="shared" si="3923"/>
        <v>0.5018368647772129</v>
      </c>
      <c r="AQ12593">
        <f t="shared" si="3936"/>
        <v>1336.2500000002422</v>
      </c>
      <c r="AR12593">
        <f t="shared" si="3937"/>
        <v>19.40520922508481</v>
      </c>
      <c r="AS12593" s="5">
        <f t="shared" si="3938"/>
        <v>17.661778065113026</v>
      </c>
      <c r="AT12593">
        <f t="shared" si="3939"/>
        <v>3.0395522095605618</v>
      </c>
    </row>
    <row r="12594" spans="1:46" x14ac:dyDescent="0.25">
      <c r="A12594" s="1">
        <v>1336.3500000002421</v>
      </c>
      <c r="B12594">
        <v>19.407011406763282</v>
      </c>
      <c r="D12594">
        <f t="shared" si="3924"/>
        <v>0.50149348839060826</v>
      </c>
      <c r="E12594">
        <f t="shared" si="3922"/>
        <v>0.54655122027026382</v>
      </c>
      <c r="G12594">
        <f t="shared" si="3940"/>
        <v>0.50149348839060826</v>
      </c>
      <c r="H12594" s="2">
        <f t="shared" si="3941"/>
        <v>0.54655122027026382</v>
      </c>
      <c r="L12594" s="16">
        <f t="shared" si="3925"/>
        <v>0.54666293916563902</v>
      </c>
      <c r="M12594">
        <f t="shared" si="3926"/>
        <v>2.0402792833179272E-3</v>
      </c>
      <c r="P12594" s="19">
        <f t="shared" si="3927"/>
        <v>0.54655208874961936</v>
      </c>
      <c r="Q12594">
        <f t="shared" si="3928"/>
        <v>2.0302774663130754E-3</v>
      </c>
      <c r="T12594" s="19"/>
      <c r="V12594" s="19">
        <f t="shared" si="3929"/>
        <v>-4.4668781137296334E-6</v>
      </c>
      <c r="Y12594" s="19">
        <f t="shared" si="3930"/>
        <v>0.69170689847638867</v>
      </c>
      <c r="Z12594" s="14">
        <f t="shared" si="3931"/>
        <v>3.6181141376461272E-2</v>
      </c>
      <c r="AB12594" s="17">
        <f t="shared" si="3932"/>
        <v>25.058116210076605</v>
      </c>
      <c r="AC12594">
        <f t="shared" si="3933"/>
        <v>31.934985498030919</v>
      </c>
      <c r="AI12594" s="19">
        <f t="shared" si="3934"/>
        <v>0.50177001760179207</v>
      </c>
      <c r="AJ12594">
        <f t="shared" si="3935"/>
        <v>7.6468404637944628E-8</v>
      </c>
      <c r="AO12594" s="3">
        <f t="shared" si="3923"/>
        <v>0.50188415807636466</v>
      </c>
      <c r="AQ12594">
        <f t="shared" si="3936"/>
        <v>1336.3500000002421</v>
      </c>
      <c r="AR12594">
        <f t="shared" si="3937"/>
        <v>19.407011406763282</v>
      </c>
      <c r="AS12594" s="5">
        <f t="shared" si="3938"/>
        <v>17.663619259619082</v>
      </c>
      <c r="AT12594">
        <f t="shared" si="3939"/>
        <v>3.0394161787240606</v>
      </c>
    </row>
    <row r="12595" spans="1:46" x14ac:dyDescent="0.25">
      <c r="A12595" s="1">
        <v>1336.450000000242</v>
      </c>
      <c r="B12595">
        <v>19.408813533937739</v>
      </c>
      <c r="D12595">
        <f t="shared" si="3924"/>
        <v>0.50153331474769136</v>
      </c>
      <c r="E12595">
        <f t="shared" si="3922"/>
        <v>0.54659751015539726</v>
      </c>
      <c r="G12595">
        <f t="shared" si="3940"/>
        <v>0.50153331474769136</v>
      </c>
      <c r="H12595" s="2">
        <f t="shared" si="3941"/>
        <v>0.54659751015539726</v>
      </c>
      <c r="L12595" s="16">
        <f t="shared" si="3925"/>
        <v>0.54670922717167514</v>
      </c>
      <c r="M12595">
        <f t="shared" si="3926"/>
        <v>2.0408630633394517E-3</v>
      </c>
      <c r="P12595" s="19">
        <f t="shared" si="3927"/>
        <v>0.54659837863457383</v>
      </c>
      <c r="Q12595">
        <f t="shared" si="3928"/>
        <v>2.0308599831287987E-3</v>
      </c>
      <c r="T12595" s="19"/>
      <c r="V12595" s="19">
        <f t="shared" si="3929"/>
        <v>-4.4580664838207116E-6</v>
      </c>
      <c r="Y12595" s="19">
        <f t="shared" si="3930"/>
        <v>0.69175299119482636</v>
      </c>
      <c r="Z12595" s="14">
        <f t="shared" si="3931"/>
        <v>3.6183525307652724E-2</v>
      </c>
      <c r="AB12595" s="17">
        <f t="shared" si="3932"/>
        <v>25.059910661287745</v>
      </c>
      <c r="AC12595">
        <f t="shared" si="3933"/>
        <v>31.934898742743492</v>
      </c>
      <c r="AI12595" s="19">
        <f t="shared" si="3934"/>
        <v>0.501817310311647</v>
      </c>
      <c r="AJ12595">
        <f t="shared" si="3935"/>
        <v>8.065348034648274E-8</v>
      </c>
      <c r="AO12595" s="3">
        <f t="shared" si="3923"/>
        <v>0.50193145070503675</v>
      </c>
      <c r="AQ12595">
        <f t="shared" si="3936"/>
        <v>1336.450000000242</v>
      </c>
      <c r="AR12595">
        <f t="shared" si="3937"/>
        <v>19.408813533937739</v>
      </c>
      <c r="AS12595" s="5">
        <f t="shared" si="3938"/>
        <v>17.665460428101955</v>
      </c>
      <c r="AT12595">
        <f t="shared" si="3939"/>
        <v>3.0392800516272729</v>
      </c>
    </row>
    <row r="12596" spans="1:46" x14ac:dyDescent="0.25">
      <c r="A12596" s="1">
        <v>1336.5500000002421</v>
      </c>
      <c r="B12596">
        <v>19.410615606603599</v>
      </c>
      <c r="D12596">
        <f t="shared" si="3924"/>
        <v>0.50157314110477447</v>
      </c>
      <c r="E12596">
        <f t="shared" si="3922"/>
        <v>0.54664379864040924</v>
      </c>
      <c r="G12596">
        <f t="shared" si="3940"/>
        <v>0.50157314110477447</v>
      </c>
      <c r="H12596" s="2">
        <f t="shared" si="3941"/>
        <v>0.54664379864040924</v>
      </c>
      <c r="L12596" s="16">
        <f t="shared" si="3925"/>
        <v>0.54675551377571807</v>
      </c>
      <c r="M12596">
        <f t="shared" si="3926"/>
        <v>2.0414468001760315E-3</v>
      </c>
      <c r="P12596" s="19">
        <f t="shared" si="3927"/>
        <v>0.54664466711938831</v>
      </c>
      <c r="Q12596">
        <f t="shared" si="3928"/>
        <v>2.0314424572860121E-3</v>
      </c>
      <c r="T12596" s="19"/>
      <c r="V12596" s="19">
        <f t="shared" si="3929"/>
        <v>-4.4492715486673337E-6</v>
      </c>
      <c r="Y12596" s="19">
        <f t="shared" si="3930"/>
        <v>0.69179908257237599</v>
      </c>
      <c r="Z12596" s="14">
        <f t="shared" si="3931"/>
        <v>3.6185908807235358E-2</v>
      </c>
      <c r="AB12596" s="17">
        <f t="shared" si="3932"/>
        <v>25.061705060296319</v>
      </c>
      <c r="AC12596">
        <f t="shared" si="3933"/>
        <v>31.934812013637082</v>
      </c>
      <c r="AI12596" s="19">
        <f t="shared" si="3934"/>
        <v>0.501864602352879</v>
      </c>
      <c r="AJ12596">
        <f t="shared" si="3935"/>
        <v>8.4949659146650265E-8</v>
      </c>
      <c r="AO12596" s="3">
        <f t="shared" si="3923"/>
        <v>0.5019787426630069</v>
      </c>
      <c r="AQ12596">
        <f t="shared" si="3936"/>
        <v>1336.5500000002421</v>
      </c>
      <c r="AR12596">
        <f t="shared" si="3937"/>
        <v>19.410615606603599</v>
      </c>
      <c r="AS12596" s="5">
        <f t="shared" si="3938"/>
        <v>17.667301570554439</v>
      </c>
      <c r="AT12596">
        <f t="shared" si="3939"/>
        <v>3.0391438282860115</v>
      </c>
    </row>
    <row r="12597" spans="1:46" x14ac:dyDescent="0.25">
      <c r="A12597" s="1">
        <v>1336.650000000242</v>
      </c>
      <c r="B12597">
        <v>19.412417624756259</v>
      </c>
      <c r="D12597">
        <f t="shared" si="3924"/>
        <v>0.50161296746185757</v>
      </c>
      <c r="E12597">
        <f t="shared" si="3922"/>
        <v>0.54669008572518174</v>
      </c>
      <c r="G12597">
        <f t="shared" si="3940"/>
        <v>0.50161296746185757</v>
      </c>
      <c r="H12597" s="2">
        <f t="shared" si="3941"/>
        <v>0.54669008572518174</v>
      </c>
      <c r="L12597" s="16">
        <f t="shared" si="3925"/>
        <v>0.54680179897763637</v>
      </c>
      <c r="M12597">
        <f t="shared" si="3926"/>
        <v>2.0420304937614426E-3</v>
      </c>
      <c r="P12597" s="19">
        <f t="shared" si="3927"/>
        <v>0.54669095420394442</v>
      </c>
      <c r="Q12597">
        <f t="shared" si="3928"/>
        <v>2.0320248887197578E-3</v>
      </c>
      <c r="T12597" s="19"/>
      <c r="V12597" s="19">
        <f t="shared" si="3929"/>
        <v>-4.4404932781581991E-6</v>
      </c>
      <c r="Y12597" s="19">
        <f t="shared" si="3930"/>
        <v>0.69184517260897482</v>
      </c>
      <c r="Z12597" s="14">
        <f t="shared" si="3931"/>
        <v>3.6188291875134899E-2</v>
      </c>
      <c r="AB12597" s="17">
        <f t="shared" si="3932"/>
        <v>25.063499407099886</v>
      </c>
      <c r="AC12597">
        <f t="shared" si="3933"/>
        <v>31.934725310736031</v>
      </c>
      <c r="AI12597" s="19">
        <f t="shared" si="3934"/>
        <v>0.50191189372528355</v>
      </c>
      <c r="AJ12597">
        <f t="shared" si="3935"/>
        <v>8.9356910965818626E-8</v>
      </c>
      <c r="AO12597" s="3">
        <f t="shared" si="3923"/>
        <v>0.50202603395008971</v>
      </c>
      <c r="AQ12597">
        <f t="shared" si="3936"/>
        <v>1336.650000000242</v>
      </c>
      <c r="AR12597">
        <f t="shared" si="3937"/>
        <v>19.412417624756259</v>
      </c>
      <c r="AS12597" s="5">
        <f t="shared" si="3938"/>
        <v>17.669142686968577</v>
      </c>
      <c r="AT12597">
        <f t="shared" si="3939"/>
        <v>3.0390075087186457</v>
      </c>
    </row>
    <row r="12598" spans="1:46" x14ac:dyDescent="0.25">
      <c r="A12598" s="1">
        <v>1336.7500000002419</v>
      </c>
      <c r="B12598">
        <v>19.414219588391141</v>
      </c>
      <c r="D12598">
        <f t="shared" si="3924"/>
        <v>0.50165279381894068</v>
      </c>
      <c r="E12598">
        <f t="shared" si="3922"/>
        <v>0.54673637140959708</v>
      </c>
      <c r="G12598">
        <f t="shared" si="3940"/>
        <v>0.50165279381894068</v>
      </c>
      <c r="H12598" s="2">
        <f t="shared" si="3941"/>
        <v>0.54673637140959708</v>
      </c>
      <c r="L12598" s="16">
        <f t="shared" si="3925"/>
        <v>0.54684808277730923</v>
      </c>
      <c r="M12598">
        <f t="shared" si="3926"/>
        <v>2.0426141440304303E-3</v>
      </c>
      <c r="P12598" s="19">
        <f t="shared" si="3927"/>
        <v>0.54673723988812473</v>
      </c>
      <c r="Q12598">
        <f t="shared" si="3928"/>
        <v>2.0326072773651648E-3</v>
      </c>
      <c r="T12598" s="19"/>
      <c r="V12598" s="19">
        <f t="shared" si="3929"/>
        <v>-4.431731642233021E-6</v>
      </c>
      <c r="Y12598" s="19">
        <f t="shared" si="3930"/>
        <v>0.69189126130456136</v>
      </c>
      <c r="Z12598" s="14">
        <f t="shared" si="3931"/>
        <v>3.6190674511277554E-2</v>
      </c>
      <c r="AB12598" s="17">
        <f t="shared" si="3932"/>
        <v>25.065293701696046</v>
      </c>
      <c r="AC12598">
        <f t="shared" si="3933"/>
        <v>31.934638634064811</v>
      </c>
      <c r="AI12598" s="19">
        <f t="shared" si="3934"/>
        <v>0.50195918442865817</v>
      </c>
      <c r="AJ12598">
        <f t="shared" si="3935"/>
        <v>9.3875205723054324E-8</v>
      </c>
      <c r="AO12598" s="3">
        <f t="shared" si="3923"/>
        <v>0.50207332456606313</v>
      </c>
      <c r="AQ12598">
        <f t="shared" si="3936"/>
        <v>1336.7500000002419</v>
      </c>
      <c r="AR12598">
        <f t="shared" si="3937"/>
        <v>19.414219588391141</v>
      </c>
      <c r="AS12598" s="5">
        <f t="shared" si="3938"/>
        <v>17.670983777336485</v>
      </c>
      <c r="AT12598">
        <f t="shared" si="3939"/>
        <v>3.0388710929433866</v>
      </c>
    </row>
    <row r="12599" spans="1:46" x14ac:dyDescent="0.25">
      <c r="A12599" s="1">
        <v>1336.8500000002421</v>
      </c>
      <c r="B12599">
        <v>19.41602149750365</v>
      </c>
      <c r="D12599">
        <f t="shared" si="3924"/>
        <v>0.50169262017602378</v>
      </c>
      <c r="E12599">
        <f t="shared" si="3922"/>
        <v>0.54678265569353723</v>
      </c>
      <c r="G12599">
        <f t="shared" si="3940"/>
        <v>0.50169262017602378</v>
      </c>
      <c r="H12599" s="2">
        <f t="shared" si="3941"/>
        <v>0.54678265569353723</v>
      </c>
      <c r="L12599" s="16">
        <f t="shared" si="3925"/>
        <v>0.54689436517463008</v>
      </c>
      <c r="M12599">
        <f t="shared" si="3926"/>
        <v>2.0431977509190293E-3</v>
      </c>
      <c r="P12599" s="19">
        <f t="shared" si="3927"/>
        <v>0.54678352417181109</v>
      </c>
      <c r="Q12599">
        <f t="shared" si="3928"/>
        <v>2.0331896231573074E-3</v>
      </c>
      <c r="T12599" s="19"/>
      <c r="V12599" s="19">
        <f t="shared" si="3929"/>
        <v>-4.4229866108825196E-6</v>
      </c>
      <c r="Y12599" s="19">
        <f t="shared" si="3930"/>
        <v>0.69193734865907119</v>
      </c>
      <c r="Z12599" s="14">
        <f t="shared" si="3931"/>
        <v>3.619305671558843E-2</v>
      </c>
      <c r="AB12599" s="17">
        <f t="shared" si="3932"/>
        <v>25.067087944082299</v>
      </c>
      <c r="AC12599">
        <f t="shared" si="3933"/>
        <v>31.934551983647047</v>
      </c>
      <c r="AI12599" s="19">
        <f t="shared" si="3934"/>
        <v>0.50200647446279834</v>
      </c>
      <c r="AJ12599">
        <f t="shared" si="3935"/>
        <v>9.8504513326762006E-8</v>
      </c>
      <c r="AO12599" s="3">
        <f t="shared" si="3923"/>
        <v>0.50212061451074264</v>
      </c>
      <c r="AQ12599">
        <f t="shared" si="3936"/>
        <v>1336.8500000002421</v>
      </c>
      <c r="AR12599">
        <f t="shared" si="3937"/>
        <v>19.41602149750365</v>
      </c>
      <c r="AS12599" s="5">
        <f t="shared" si="3938"/>
        <v>17.672824841650201</v>
      </c>
      <c r="AT12599">
        <f t="shared" si="3939"/>
        <v>3.0387345809786481</v>
      </c>
    </row>
    <row r="12600" spans="1:46" x14ac:dyDescent="0.25">
      <c r="A12600" s="1">
        <v>1336.950000000242</v>
      </c>
      <c r="B12600">
        <v>19.417823352089211</v>
      </c>
      <c r="D12600">
        <f t="shared" si="3924"/>
        <v>0.50173244653310689</v>
      </c>
      <c r="E12600">
        <f t="shared" si="3922"/>
        <v>0.54682893857688464</v>
      </c>
      <c r="G12600">
        <f t="shared" si="3940"/>
        <v>0.50173244653310689</v>
      </c>
      <c r="H12600" s="2">
        <f t="shared" si="3941"/>
        <v>0.54682893857688464</v>
      </c>
      <c r="L12600" s="16">
        <f t="shared" si="3925"/>
        <v>0.54694064616948168</v>
      </c>
      <c r="M12600">
        <f t="shared" si="3926"/>
        <v>2.0437813143623176E-3</v>
      </c>
      <c r="P12600" s="19">
        <f t="shared" si="3927"/>
        <v>0.54682980705488593</v>
      </c>
      <c r="Q12600">
        <f t="shared" si="3928"/>
        <v>2.0337719260313148E-3</v>
      </c>
      <c r="T12600" s="19"/>
      <c r="V12600" s="19">
        <f t="shared" si="3929"/>
        <v>-4.4142581541482493E-6</v>
      </c>
      <c r="Y12600" s="19">
        <f t="shared" si="3930"/>
        <v>0.69198343467244372</v>
      </c>
      <c r="Z12600" s="14">
        <f t="shared" si="3931"/>
        <v>3.6195438487994086E-2</v>
      </c>
      <c r="AB12600" s="17">
        <f t="shared" si="3932"/>
        <v>25.068882134256281</v>
      </c>
      <c r="AC12600">
        <f t="shared" si="3933"/>
        <v>31.934465359507566</v>
      </c>
      <c r="AI12600" s="19">
        <f t="shared" si="3934"/>
        <v>0.50205376382750044</v>
      </c>
      <c r="AJ12600">
        <f t="shared" si="3935"/>
        <v>1.0324480367639302E-7</v>
      </c>
      <c r="AO12600" s="3">
        <f t="shared" si="3923"/>
        <v>0.50216790378394238</v>
      </c>
      <c r="AQ12600">
        <f t="shared" si="3936"/>
        <v>1336.950000000242</v>
      </c>
      <c r="AR12600">
        <f t="shared" si="3937"/>
        <v>19.417823352089211</v>
      </c>
      <c r="AS12600" s="5">
        <f t="shared" si="3938"/>
        <v>17.674665879901795</v>
      </c>
      <c r="AT12600">
        <f t="shared" si="3939"/>
        <v>3.0385979728428234</v>
      </c>
    </row>
    <row r="12601" spans="1:46" x14ac:dyDescent="0.25">
      <c r="A12601" s="1">
        <v>1337.0500000002421</v>
      </c>
      <c r="B12601">
        <v>19.41962515214324</v>
      </c>
      <c r="D12601">
        <f t="shared" si="3924"/>
        <v>0.50177227289019</v>
      </c>
      <c r="E12601">
        <f t="shared" si="3922"/>
        <v>0.54687522005952161</v>
      </c>
      <c r="G12601">
        <f t="shared" si="3940"/>
        <v>0.50177227289019</v>
      </c>
      <c r="H12601" s="2">
        <f t="shared" si="3941"/>
        <v>0.54687522005952161</v>
      </c>
      <c r="L12601" s="16">
        <f t="shared" si="3925"/>
        <v>0.54698692576172903</v>
      </c>
      <c r="M12601">
        <f t="shared" si="3926"/>
        <v>2.0443648342937724E-3</v>
      </c>
      <c r="P12601" s="19">
        <f t="shared" si="3927"/>
        <v>0.54687608853723146</v>
      </c>
      <c r="Q12601">
        <f t="shared" si="3928"/>
        <v>2.0343541859223027E-3</v>
      </c>
      <c r="T12601" s="19"/>
      <c r="V12601" s="19">
        <f t="shared" si="3929"/>
        <v>-4.4055462421225803E-6</v>
      </c>
      <c r="Y12601" s="19">
        <f t="shared" si="3930"/>
        <v>0.69202951934461499</v>
      </c>
      <c r="Z12601" s="14">
        <f t="shared" si="3931"/>
        <v>3.6197819828419811E-2</v>
      </c>
      <c r="AB12601" s="17">
        <f t="shared" si="3932"/>
        <v>25.070676272215501</v>
      </c>
      <c r="AC12601">
        <f t="shared" si="3933"/>
        <v>31.934378761669947</v>
      </c>
      <c r="AI12601" s="19">
        <f t="shared" si="3934"/>
        <v>0.50210105252258019</v>
      </c>
      <c r="AJ12601">
        <f t="shared" si="3935"/>
        <v>1.080960466746331E-7</v>
      </c>
      <c r="AO12601" s="3">
        <f t="shared" si="3923"/>
        <v>0.50221519238542189</v>
      </c>
      <c r="AQ12601">
        <f t="shared" si="3936"/>
        <v>1337.0500000002419</v>
      </c>
      <c r="AR12601">
        <f t="shared" si="3937"/>
        <v>19.419625152143237</v>
      </c>
      <c r="AS12601" s="5">
        <f t="shared" si="3938"/>
        <v>17.676506892084095</v>
      </c>
      <c r="AT12601">
        <f t="shared" si="3939"/>
        <v>3.0384612685516079</v>
      </c>
    </row>
    <row r="12602" spans="1:46" x14ac:dyDescent="0.25">
      <c r="A12602" s="1">
        <v>1337.150000000242</v>
      </c>
      <c r="B12602">
        <v>19.421426897661149</v>
      </c>
      <c r="D12602">
        <f t="shared" si="3924"/>
        <v>0.5018120992472731</v>
      </c>
      <c r="E12602">
        <f t="shared" si="3922"/>
        <v>0.54692150014133034</v>
      </c>
      <c r="G12602">
        <f t="shared" si="3940"/>
        <v>0.5018120992472731</v>
      </c>
      <c r="H12602" s="2">
        <f t="shared" si="3941"/>
        <v>0.54692150014133034</v>
      </c>
      <c r="L12602" s="16">
        <f t="shared" si="3925"/>
        <v>0.54703320395127975</v>
      </c>
      <c r="M12602">
        <f t="shared" si="3926"/>
        <v>2.0449483106507317E-3</v>
      </c>
      <c r="P12602" s="19">
        <f t="shared" si="3927"/>
        <v>0.54692236861873034</v>
      </c>
      <c r="Q12602">
        <f t="shared" si="3928"/>
        <v>2.0349364027654328E-3</v>
      </c>
      <c r="T12602" s="19"/>
      <c r="V12602" s="19">
        <f t="shared" si="3929"/>
        <v>-4.3968508449486398E-6</v>
      </c>
      <c r="Y12602" s="19">
        <f t="shared" si="3930"/>
        <v>0.6920756026755237</v>
      </c>
      <c r="Z12602" s="14">
        <f t="shared" si="3931"/>
        <v>3.6200200736791928E-2</v>
      </c>
      <c r="AB12602" s="17">
        <f t="shared" si="3932"/>
        <v>25.072470357957577</v>
      </c>
      <c r="AC12602">
        <f t="shared" si="3933"/>
        <v>31.934292190159027</v>
      </c>
      <c r="AI12602" s="19">
        <f t="shared" si="3934"/>
        <v>0.50214834054783353</v>
      </c>
      <c r="AJ12602">
        <f t="shared" si="3935"/>
        <v>1.1305821220256591E-7</v>
      </c>
      <c r="AO12602" s="3">
        <f t="shared" si="3923"/>
        <v>0.50226248031501464</v>
      </c>
      <c r="AQ12602">
        <f t="shared" si="3936"/>
        <v>1337.150000000242</v>
      </c>
      <c r="AR12602">
        <f t="shared" si="3937"/>
        <v>19.421426897661149</v>
      </c>
      <c r="AS12602" s="5">
        <f t="shared" si="3938"/>
        <v>17.678347878189157</v>
      </c>
      <c r="AT12602">
        <f t="shared" si="3939"/>
        <v>3.0383244681234407</v>
      </c>
    </row>
    <row r="12603" spans="1:46" x14ac:dyDescent="0.25">
      <c r="A12603" s="1">
        <v>1337.2500000002419</v>
      </c>
      <c r="B12603">
        <v>19.423228588638381</v>
      </c>
      <c r="D12603">
        <f t="shared" si="3924"/>
        <v>0.50185192560435621</v>
      </c>
      <c r="E12603">
        <f t="shared" si="3922"/>
        <v>0.54696777882219372</v>
      </c>
      <c r="G12603">
        <f t="shared" si="3940"/>
        <v>0.50185192560435621</v>
      </c>
      <c r="H12603" s="2">
        <f t="shared" si="3941"/>
        <v>0.54696777882219372</v>
      </c>
      <c r="L12603" s="16">
        <f t="shared" si="3925"/>
        <v>0.54707948073799884</v>
      </c>
      <c r="M12603">
        <f t="shared" si="3926"/>
        <v>2.0455317433666835E-3</v>
      </c>
      <c r="P12603" s="19">
        <f t="shared" si="3927"/>
        <v>0.54696864729926498</v>
      </c>
      <c r="Q12603">
        <f t="shared" si="3928"/>
        <v>2.0355185764958515E-3</v>
      </c>
      <c r="T12603" s="19"/>
      <c r="V12603" s="19">
        <f t="shared" si="3929"/>
        <v>-4.3881719328200956E-6</v>
      </c>
      <c r="Y12603" s="19">
        <f t="shared" si="3930"/>
        <v>0.6921216846651066</v>
      </c>
      <c r="Z12603" s="14">
        <f t="shared" si="3931"/>
        <v>3.6202581213036003E-2</v>
      </c>
      <c r="AB12603" s="17">
        <f t="shared" si="3932"/>
        <v>25.074264391480042</v>
      </c>
      <c r="AC12603">
        <f t="shared" si="3933"/>
        <v>31.934205644998304</v>
      </c>
      <c r="AI12603" s="19">
        <f t="shared" si="3934"/>
        <v>0.50219562790303796</v>
      </c>
      <c r="AJ12603">
        <f t="shared" si="3935"/>
        <v>1.1813127011911703E-7</v>
      </c>
      <c r="AO12603" s="3">
        <f t="shared" si="3923"/>
        <v>0.50230976757249857</v>
      </c>
      <c r="AQ12603">
        <f t="shared" si="3936"/>
        <v>1337.2500000002419</v>
      </c>
      <c r="AR12603">
        <f t="shared" si="3937"/>
        <v>19.423228588638381</v>
      </c>
      <c r="AS12603" s="5">
        <f t="shared" si="3938"/>
        <v>17.68018883820832</v>
      </c>
      <c r="AT12603">
        <f t="shared" si="3939"/>
        <v>3.0381875715792885</v>
      </c>
    </row>
    <row r="12604" spans="1:46" x14ac:dyDescent="0.25">
      <c r="A12604" s="1">
        <v>1337.3500000002421</v>
      </c>
      <c r="B12604">
        <v>19.425030225070341</v>
      </c>
      <c r="D12604">
        <f t="shared" si="3924"/>
        <v>0.50189175196143931</v>
      </c>
      <c r="E12604">
        <f t="shared" si="3922"/>
        <v>0.54701405610199372</v>
      </c>
      <c r="G12604">
        <f t="shared" si="3940"/>
        <v>0.50189175196143931</v>
      </c>
      <c r="H12604" s="2">
        <f t="shared" si="3941"/>
        <v>0.54701405610199372</v>
      </c>
      <c r="L12604" s="16">
        <f t="shared" si="3925"/>
        <v>0.54712575612177261</v>
      </c>
      <c r="M12604">
        <f t="shared" si="3926"/>
        <v>2.0461151323770501E-3</v>
      </c>
      <c r="P12604" s="19">
        <f t="shared" si="3927"/>
        <v>0.54701492457871759</v>
      </c>
      <c r="Q12604">
        <f t="shared" si="3928"/>
        <v>2.0361007070486916E-3</v>
      </c>
      <c r="T12604" s="19"/>
      <c r="V12604" s="19">
        <f t="shared" si="3929"/>
        <v>-4.3795094759813426E-6</v>
      </c>
      <c r="Y12604" s="19">
        <f t="shared" si="3930"/>
        <v>0.69216776531330082</v>
      </c>
      <c r="Z12604" s="14">
        <f t="shared" si="3931"/>
        <v>3.6204961257077777E-2</v>
      </c>
      <c r="AB12604" s="17">
        <f t="shared" si="3932"/>
        <v>25.076058372780455</v>
      </c>
      <c r="AC12604">
        <f t="shared" si="3933"/>
        <v>31.934119126212007</v>
      </c>
      <c r="AI12604" s="19">
        <f t="shared" si="3934"/>
        <v>0.50224291458802695</v>
      </c>
      <c r="AJ12604">
        <f t="shared" si="3935"/>
        <v>1.2331519031192403E-7</v>
      </c>
      <c r="AO12604" s="3">
        <f t="shared" si="3923"/>
        <v>0.50235705415768805</v>
      </c>
      <c r="AQ12604">
        <f t="shared" si="3936"/>
        <v>1337.3500000002421</v>
      </c>
      <c r="AR12604">
        <f t="shared" si="3937"/>
        <v>19.425030225070341</v>
      </c>
      <c r="AS12604" s="5">
        <f t="shared" si="3938"/>
        <v>17.682029772135095</v>
      </c>
      <c r="AT12604">
        <f t="shared" si="3939"/>
        <v>3.0380505789324701</v>
      </c>
    </row>
    <row r="12605" spans="1:46" x14ac:dyDescent="0.25">
      <c r="A12605" s="1">
        <v>1337.450000000242</v>
      </c>
      <c r="B12605">
        <v>19.426831806952489</v>
      </c>
      <c r="D12605">
        <f t="shared" si="3924"/>
        <v>0.50193157831852242</v>
      </c>
      <c r="E12605">
        <f t="shared" si="3922"/>
        <v>0.54706033198061377</v>
      </c>
      <c r="G12605">
        <f t="shared" si="3940"/>
        <v>0.50193157831852242</v>
      </c>
      <c r="H12605" s="2">
        <f t="shared" si="3941"/>
        <v>0.54706033198061377</v>
      </c>
      <c r="L12605" s="16">
        <f t="shared" si="3925"/>
        <v>0.54717203010248738</v>
      </c>
      <c r="M12605">
        <f t="shared" si="3926"/>
        <v>2.0466984776172587E-3</v>
      </c>
      <c r="P12605" s="19">
        <f t="shared" si="3927"/>
        <v>0.54706120045697149</v>
      </c>
      <c r="Q12605">
        <f t="shared" si="3928"/>
        <v>2.0366827943591919E-3</v>
      </c>
      <c r="T12605" s="19"/>
      <c r="V12605" s="19">
        <f t="shared" si="3929"/>
        <v>-4.3708634447270134E-6</v>
      </c>
      <c r="Y12605" s="19">
        <f t="shared" si="3930"/>
        <v>0.69221384462004487</v>
      </c>
      <c r="Z12605" s="14">
        <f t="shared" si="3931"/>
        <v>3.6207340868843509E-2</v>
      </c>
      <c r="AB12605" s="17">
        <f t="shared" si="3932"/>
        <v>25.077852301856414</v>
      </c>
      <c r="AC12605">
        <f t="shared" si="3933"/>
        <v>31.934032633824199</v>
      </c>
      <c r="AI12605" s="19">
        <f t="shared" si="3934"/>
        <v>0.50229020060257823</v>
      </c>
      <c r="AJ12605">
        <f t="shared" si="3935"/>
        <v>1.2860994262140575E-7</v>
      </c>
      <c r="AO12605" s="3">
        <f t="shared" si="3923"/>
        <v>0.50240434007038037</v>
      </c>
      <c r="AQ12605">
        <f t="shared" si="3936"/>
        <v>1337.450000000242</v>
      </c>
      <c r="AR12605">
        <f t="shared" si="3937"/>
        <v>19.426831806952492</v>
      </c>
      <c r="AS12605" s="5">
        <f t="shared" si="3938"/>
        <v>17.683870679960837</v>
      </c>
      <c r="AT12605">
        <f t="shared" si="3939"/>
        <v>3.0379134902040223</v>
      </c>
    </row>
    <row r="12606" spans="1:46" x14ac:dyDescent="0.25">
      <c r="A12606" s="1">
        <v>1337.5500000002421</v>
      </c>
      <c r="B12606">
        <v>19.428633334280221</v>
      </c>
      <c r="D12606">
        <f t="shared" si="3924"/>
        <v>0.50197140467560564</v>
      </c>
      <c r="E12606">
        <f t="shared" si="3922"/>
        <v>0.54710660645793552</v>
      </c>
      <c r="G12606">
        <f t="shared" si="3940"/>
        <v>0.50197140467560564</v>
      </c>
      <c r="H12606" s="2">
        <f t="shared" si="3941"/>
        <v>0.54710660645793552</v>
      </c>
      <c r="L12606" s="16">
        <f t="shared" si="3925"/>
        <v>0.54721830268002236</v>
      </c>
      <c r="M12606">
        <f t="shared" si="3926"/>
        <v>2.0472817790220901E-3</v>
      </c>
      <c r="P12606" s="19">
        <f t="shared" si="3927"/>
        <v>0.54710747493390821</v>
      </c>
      <c r="Q12606">
        <f t="shared" si="3928"/>
        <v>2.0372648383624264E-3</v>
      </c>
      <c r="T12606" s="19"/>
      <c r="V12606" s="19">
        <f t="shared" si="3929"/>
        <v>-4.3622338094024741E-6</v>
      </c>
      <c r="Y12606" s="19">
        <f t="shared" si="3930"/>
        <v>0.69225992258527536</v>
      </c>
      <c r="Z12606" s="14">
        <f t="shared" si="3931"/>
        <v>3.6209720048258696E-2</v>
      </c>
      <c r="AB12606" s="17">
        <f t="shared" si="3932"/>
        <v>25.079646178705456</v>
      </c>
      <c r="AC12606">
        <f t="shared" si="3933"/>
        <v>31.933946167858988</v>
      </c>
      <c r="AI12606" s="19">
        <f t="shared" si="3934"/>
        <v>0.50233748594648886</v>
      </c>
      <c r="AJ12606">
        <f t="shared" si="3935"/>
        <v>1.3401549689147557E-7</v>
      </c>
      <c r="AO12606" s="3">
        <f t="shared" si="3923"/>
        <v>0.50245162531037102</v>
      </c>
      <c r="AQ12606">
        <f t="shared" si="3936"/>
        <v>1337.5500000002421</v>
      </c>
      <c r="AR12606">
        <f t="shared" si="3937"/>
        <v>19.428633334280221</v>
      </c>
      <c r="AS12606" s="5">
        <f t="shared" si="3938"/>
        <v>17.685711561677639</v>
      </c>
      <c r="AT12606">
        <f t="shared" si="3939"/>
        <v>3.0377763054121258</v>
      </c>
    </row>
    <row r="12607" spans="1:46" x14ac:dyDescent="0.25">
      <c r="A12607" s="1">
        <v>1337.650000000242</v>
      </c>
      <c r="B12607">
        <v>19.430434807048979</v>
      </c>
      <c r="D12607">
        <f t="shared" si="3924"/>
        <v>0.50201123103268863</v>
      </c>
      <c r="E12607">
        <f t="shared" si="3922"/>
        <v>0.54715287953384195</v>
      </c>
      <c r="G12607">
        <f t="shared" si="3940"/>
        <v>0.50201123103268863</v>
      </c>
      <c r="H12607" s="2">
        <f t="shared" si="3941"/>
        <v>0.54715287953384195</v>
      </c>
      <c r="L12607" s="16">
        <f t="shared" si="3925"/>
        <v>0.54726457385426386</v>
      </c>
      <c r="M12607">
        <f t="shared" si="3926"/>
        <v>2.0478650365270139E-3</v>
      </c>
      <c r="P12607" s="19">
        <f t="shared" si="3927"/>
        <v>0.54715374800941108</v>
      </c>
      <c r="Q12607">
        <f t="shared" si="3928"/>
        <v>2.0378468389936743E-3</v>
      </c>
      <c r="T12607" s="19"/>
      <c r="V12607" s="19">
        <f t="shared" si="3929"/>
        <v>-4.3536205404032128E-6</v>
      </c>
      <c r="Y12607" s="19">
        <f t="shared" si="3930"/>
        <v>0.69230599920892955</v>
      </c>
      <c r="Z12607" s="14">
        <f t="shared" si="3931"/>
        <v>3.6212098795249274E-2</v>
      </c>
      <c r="AB12607" s="17">
        <f t="shared" si="3932"/>
        <v>25.081440003325138</v>
      </c>
      <c r="AC12607">
        <f t="shared" si="3933"/>
        <v>31.933859728340156</v>
      </c>
      <c r="AI12607" s="19">
        <f t="shared" si="3934"/>
        <v>0.50238477061957321</v>
      </c>
      <c r="AJ12607">
        <f t="shared" si="3935"/>
        <v>1.3953182296989878E-7</v>
      </c>
      <c r="AO12607" s="3">
        <f t="shared" si="3923"/>
        <v>0.50249890987747525</v>
      </c>
      <c r="AQ12607">
        <f t="shared" si="3936"/>
        <v>1337.650000000242</v>
      </c>
      <c r="AR12607">
        <f t="shared" si="3937"/>
        <v>19.430434807048979</v>
      </c>
      <c r="AS12607" s="5">
        <f t="shared" si="3938"/>
        <v>17.687552417278276</v>
      </c>
      <c r="AT12607">
        <f t="shared" si="3939"/>
        <v>3.0376390245728353</v>
      </c>
    </row>
    <row r="12608" spans="1:46" x14ac:dyDescent="0.25">
      <c r="A12608" s="1">
        <v>1337.7500000002419</v>
      </c>
      <c r="B12608">
        <v>19.432236225254211</v>
      </c>
      <c r="D12608">
        <f t="shared" si="3924"/>
        <v>0.50205105738977174</v>
      </c>
      <c r="E12608">
        <f t="shared" si="3922"/>
        <v>0.54719915120821616</v>
      </c>
      <c r="G12608">
        <f t="shared" si="3940"/>
        <v>0.50205105738977174</v>
      </c>
      <c r="H12608" s="2">
        <f t="shared" si="3941"/>
        <v>0.54719915120821616</v>
      </c>
      <c r="L12608" s="16">
        <f t="shared" si="3925"/>
        <v>0.54731084362509108</v>
      </c>
      <c r="M12608">
        <f t="shared" si="3926"/>
        <v>2.0484482500668024E-3</v>
      </c>
      <c r="P12608" s="19">
        <f t="shared" si="3927"/>
        <v>0.54720001968336285</v>
      </c>
      <c r="Q12608">
        <f t="shared" si="3928"/>
        <v>2.0384287961881121E-3</v>
      </c>
      <c r="T12608" s="19"/>
      <c r="V12608" s="19">
        <f t="shared" si="3929"/>
        <v>-4.3450236081749106E-6</v>
      </c>
      <c r="Y12608" s="19">
        <f t="shared" si="3930"/>
        <v>0.69235207449094527</v>
      </c>
      <c r="Z12608" s="14">
        <f t="shared" si="3931"/>
        <v>3.6214477109741142E-2</v>
      </c>
      <c r="AB12608" s="17">
        <f t="shared" si="3932"/>
        <v>25.083233775713037</v>
      </c>
      <c r="AC12608">
        <f t="shared" si="3933"/>
        <v>31.933773315291646</v>
      </c>
      <c r="AI12608" s="19">
        <f t="shared" si="3934"/>
        <v>0.50243205462162766</v>
      </c>
      <c r="AJ12608">
        <f t="shared" si="3935"/>
        <v>1.4515889068187167E-7</v>
      </c>
      <c r="AO12608" s="3">
        <f t="shared" si="3923"/>
        <v>0.50254619377147125</v>
      </c>
      <c r="AQ12608">
        <f t="shared" si="3936"/>
        <v>1337.7500000002419</v>
      </c>
      <c r="AR12608">
        <f t="shared" si="3937"/>
        <v>19.432236225254215</v>
      </c>
      <c r="AS12608" s="5">
        <f t="shared" si="3938"/>
        <v>17.689393246754822</v>
      </c>
      <c r="AT12608">
        <f t="shared" si="3939"/>
        <v>3.0375016477046359</v>
      </c>
    </row>
    <row r="12609" spans="1:46" x14ac:dyDescent="0.25">
      <c r="A12609" s="1">
        <v>1337.8500000002421</v>
      </c>
      <c r="B12609">
        <v>19.43403758889135</v>
      </c>
      <c r="D12609">
        <f t="shared" si="3924"/>
        <v>0.50209088374685495</v>
      </c>
      <c r="E12609">
        <f t="shared" si="3922"/>
        <v>0.54724542148094069</v>
      </c>
      <c r="G12609">
        <f t="shared" si="3940"/>
        <v>0.50209088374685495</v>
      </c>
      <c r="H12609" s="2">
        <f t="shared" si="3941"/>
        <v>0.54724542148094069</v>
      </c>
      <c r="L12609" s="16">
        <f t="shared" si="3925"/>
        <v>0.54735711199239034</v>
      </c>
      <c r="M12609">
        <f t="shared" si="3926"/>
        <v>2.049031419576906E-3</v>
      </c>
      <c r="P12609" s="19">
        <f t="shared" si="3927"/>
        <v>0.54724628995564639</v>
      </c>
      <c r="Q12609">
        <f t="shared" si="3928"/>
        <v>2.0390107098809604E-3</v>
      </c>
      <c r="T12609" s="19"/>
      <c r="V12609" s="19">
        <f t="shared" si="3929"/>
        <v>-4.3364429832135669E-6</v>
      </c>
      <c r="Y12609" s="19">
        <f t="shared" si="3930"/>
        <v>0.69239814843125969</v>
      </c>
      <c r="Z12609" s="14">
        <f t="shared" si="3931"/>
        <v>3.621685499166008E-2</v>
      </c>
      <c r="AB12609" s="17">
        <f t="shared" si="3932"/>
        <v>25.085027495866711</v>
      </c>
      <c r="AC12609">
        <f t="shared" si="3933"/>
        <v>31.933686928737405</v>
      </c>
      <c r="AI12609" s="19">
        <f t="shared" si="3934"/>
        <v>0.50247933795244881</v>
      </c>
      <c r="AJ12609">
        <f t="shared" si="3935"/>
        <v>1.5089666984355513E-7</v>
      </c>
      <c r="AO12609" s="3">
        <f t="shared" si="3923"/>
        <v>0.50259347699215451</v>
      </c>
      <c r="AQ12609">
        <f t="shared" si="3936"/>
        <v>1337.8500000002423</v>
      </c>
      <c r="AR12609">
        <f t="shared" si="3937"/>
        <v>19.434037588891346</v>
      </c>
      <c r="AS12609" s="5">
        <f t="shared" si="3938"/>
        <v>17.691234050099357</v>
      </c>
      <c r="AT12609">
        <f t="shared" si="3939"/>
        <v>3.0373641748258802</v>
      </c>
    </row>
    <row r="12610" spans="1:46" x14ac:dyDescent="0.25">
      <c r="A12610" s="1">
        <v>1337.950000000242</v>
      </c>
      <c r="B12610">
        <v>19.435838897955829</v>
      </c>
      <c r="D12610">
        <f t="shared" si="3924"/>
        <v>0.50213071010393795</v>
      </c>
      <c r="E12610">
        <f t="shared" ref="E12610:E12673" si="3942">(B12610-$B$2)/($B$25111-$B$2)</f>
        <v>0.54729169035189851</v>
      </c>
      <c r="G12610">
        <f t="shared" si="3940"/>
        <v>0.50213071010393795</v>
      </c>
      <c r="H12610" s="2">
        <f t="shared" si="3941"/>
        <v>0.54729169035189851</v>
      </c>
      <c r="L12610" s="16">
        <f t="shared" si="3925"/>
        <v>0.54740337895604085</v>
      </c>
      <c r="M12610">
        <f t="shared" si="3926"/>
        <v>2.0496145449921685E-3</v>
      </c>
      <c r="P12610" s="19">
        <f t="shared" si="3927"/>
        <v>0.54729255882614436</v>
      </c>
      <c r="Q12610">
        <f t="shared" si="3928"/>
        <v>2.0395925800074568E-3</v>
      </c>
      <c r="T12610" s="19"/>
      <c r="V12610" s="19">
        <f t="shared" si="3929"/>
        <v>-4.3278786360651882E-6</v>
      </c>
      <c r="Y12610" s="19">
        <f t="shared" si="3930"/>
        <v>0.69244422102981051</v>
      </c>
      <c r="Z12610" s="14">
        <f t="shared" si="3931"/>
        <v>3.6219232440932218E-2</v>
      </c>
      <c r="AB12610" s="17">
        <f t="shared" si="3932"/>
        <v>25.086821163783732</v>
      </c>
      <c r="AC12610">
        <f t="shared" si="3933"/>
        <v>31.933600568701458</v>
      </c>
      <c r="AI12610" s="19">
        <f t="shared" si="3934"/>
        <v>0.50252662061183284</v>
      </c>
      <c r="AJ12610">
        <f t="shared" si="3935"/>
        <v>1.5674513026159145E-7</v>
      </c>
      <c r="AO12610" s="3">
        <f t="shared" ref="AO12610:AO12673" si="3943">$AH$6*LOG(((1+L12610)*$AH$2)^$AH$5+$AH$4)/LOG($AH$7)+$AH$3</f>
        <v>0.50264075953935916</v>
      </c>
      <c r="AQ12610">
        <f t="shared" si="3936"/>
        <v>1337.950000000242</v>
      </c>
      <c r="AR12610">
        <f t="shared" si="3937"/>
        <v>19.435838897955829</v>
      </c>
      <c r="AS12610" s="5">
        <f t="shared" si="3938"/>
        <v>17.693074827303946</v>
      </c>
      <c r="AT12610">
        <f t="shared" si="3939"/>
        <v>3.0372266059551238</v>
      </c>
    </row>
    <row r="12611" spans="1:46" x14ac:dyDescent="0.25">
      <c r="A12611" s="1">
        <v>1338.0500000002421</v>
      </c>
      <c r="B12611">
        <v>19.437640152443102</v>
      </c>
      <c r="D12611">
        <f t="shared" ref="D12611:D12674" si="3944">(A12611-$A$2)/($A$25111-$A$2)</f>
        <v>0.50217053646102117</v>
      </c>
      <c r="E12611">
        <f t="shared" si="3942"/>
        <v>0.54733795782097261</v>
      </c>
      <c r="G12611">
        <f t="shared" si="3940"/>
        <v>0.50217053646102117</v>
      </c>
      <c r="H12611" s="2">
        <f t="shared" si="3941"/>
        <v>0.54733795782097261</v>
      </c>
      <c r="L12611" s="16">
        <f t="shared" ref="L12611:L12674" si="3945">$K$4*_xlfn.ERF.PRECISE($K$2*H12611+$K$3)+$K$5</f>
        <v>0.54744964451592892</v>
      </c>
      <c r="M12611">
        <f t="shared" ref="M12611:M12674" si="3946">(G12611-L12611)^2</f>
        <v>2.0501976262480123E-3</v>
      </c>
      <c r="P12611" s="19">
        <f t="shared" ref="P12611:P12674" si="3947">$O$4*TANH($O$2*H12611+$O$3)+$O$5</f>
        <v>0.54733882629474007</v>
      </c>
      <c r="Q12611">
        <f t="shared" ref="Q12611:Q12674" si="3948">(G12611-P12611)^2</f>
        <v>2.0401744065028341E-3</v>
      </c>
      <c r="T12611" s="19"/>
      <c r="V12611" s="19">
        <f t="shared" ref="V12611:V12674" si="3949">($X$11*EXP(-((E12611-$X$13)^2)/(2*$X$12*$X$12))/SQRT(2*PI()*$X$12*$X$12))</f>
        <v>-4.3193305373258184E-6</v>
      </c>
      <c r="Y12611" s="19">
        <f t="shared" ref="Y12611:Y12674" si="3950">($X$4*TANH($X$2*H12611+$X$3))+($X$9*LOG(((1+H12611)*$X$5)^$X$8+$X$7,$X$10)+$X$6) +($X$11*EXP(-((H12611-$X$13)^2)/(2*$X$12*$X$12))/SQRT(2*PI()*$X$12*$X$12))+($X$14*EXP(-((H12611-$X$16)^2)/(2*$X$15*$X$15))/SQRT(2*PI()*$X$15*$X$15))</f>
        <v>0.69249029228653558</v>
      </c>
      <c r="Z12611" s="14">
        <f t="shared" ref="Z12611:Z12674" si="3951">(G12611-Y12611)^2</f>
        <v>3.6221609457483428E-2</v>
      </c>
      <c r="AB12611" s="17">
        <f t="shared" ref="AB12611:AB12674" si="3952">( Y12611-$J$2)*($B$25111-$B$2)/($I$2-$J$2)+$B$2</f>
        <v>25.088614779461679</v>
      </c>
      <c r="AC12611">
        <f t="shared" ref="AC12611:AC12674" si="3953">(B12611-AB12611)^2</f>
        <v>31.933514235207749</v>
      </c>
      <c r="AI12611" s="19">
        <f t="shared" ref="AI12611:AI12674" si="3954">$AH$6*LOG(((1+H12611)*$AH$2)^$AH$5+$AH$4,$AH$7)+$AH$3</f>
        <v>0.50257390259957591</v>
      </c>
      <c r="AJ12611">
        <f t="shared" ref="AJ12611:AJ12674" si="3955">(G12611-AI12611)^2</f>
        <v>1.6270424173256118E-7</v>
      </c>
      <c r="AO12611" s="3">
        <f t="shared" si="3943"/>
        <v>0.50268804141284429</v>
      </c>
      <c r="AQ12611">
        <f t="shared" ref="AQ12611:AQ12674" si="3956">( G12611-$J$2)*($A$25111-$A$2)/($I$2-$J$2)+$A$2</f>
        <v>1338.0500000002421</v>
      </c>
      <c r="AR12611">
        <f t="shared" ref="AR12611:AR12674" si="3957">( H12611-$J$2)*($B$25111-$B$2)/($I$2-$J$2)+$B$2</f>
        <v>19.437640152443102</v>
      </c>
      <c r="AS12611" s="5">
        <f t="shared" ref="AS12611:AS12674" si="3958">( AI12611-$J$2)*($B$25111-$B$2)/($I$2-$J$2)+$B$2</f>
        <v>17.694915578360654</v>
      </c>
      <c r="AT12611">
        <f t="shared" ref="AT12611:AT12674" si="3959">(AR12611-AS12611)^2</f>
        <v>3.0370889411108504</v>
      </c>
    </row>
    <row r="12612" spans="1:46" x14ac:dyDescent="0.25">
      <c r="A12612" s="1">
        <v>1338.150000000242</v>
      </c>
      <c r="B12612">
        <v>19.439441352348592</v>
      </c>
      <c r="D12612">
        <f t="shared" si="3944"/>
        <v>0.50221036281810416</v>
      </c>
      <c r="E12612">
        <f t="shared" si="3942"/>
        <v>0.54738422388804553</v>
      </c>
      <c r="G12612">
        <f t="shared" si="3940"/>
        <v>0.50221036281810416</v>
      </c>
      <c r="H12612" s="2">
        <f t="shared" si="3941"/>
        <v>0.54738422388804553</v>
      </c>
      <c r="L12612" s="16">
        <f t="shared" si="3945"/>
        <v>0.54749590867193731</v>
      </c>
      <c r="M12612">
        <f t="shared" si="3946"/>
        <v>2.0507806632796251E-3</v>
      </c>
      <c r="P12612" s="19">
        <f t="shared" si="3947"/>
        <v>0.54738509236131583</v>
      </c>
      <c r="Q12612">
        <f t="shared" si="3948"/>
        <v>2.0407561893023211E-3</v>
      </c>
      <c r="T12612" s="19"/>
      <c r="V12612" s="19">
        <f t="shared" si="3949"/>
        <v>-4.3107986576415173E-6</v>
      </c>
      <c r="Y12612" s="19">
        <f t="shared" si="3950"/>
        <v>0.69253636220137138</v>
      </c>
      <c r="Z12612" s="14">
        <f t="shared" si="3951"/>
        <v>3.6223986041239435E-2</v>
      </c>
      <c r="AB12612" s="17">
        <f t="shared" si="3952"/>
        <v>25.090408342898083</v>
      </c>
      <c r="AC12612">
        <f t="shared" si="3953"/>
        <v>31.933427928279979</v>
      </c>
      <c r="AI12612" s="19">
        <f t="shared" si="3954"/>
        <v>0.50262118391551169</v>
      </c>
      <c r="AJ12612">
        <f t="shared" si="3955"/>
        <v>1.68773974075129E-7</v>
      </c>
      <c r="AO12612" s="3">
        <f t="shared" si="3943"/>
        <v>0.50273532261244314</v>
      </c>
      <c r="AQ12612">
        <f t="shared" si="3956"/>
        <v>1338.1500000002418</v>
      </c>
      <c r="AR12612">
        <f t="shared" si="3957"/>
        <v>19.439441352348592</v>
      </c>
      <c r="AS12612" s="5">
        <f t="shared" si="3958"/>
        <v>17.696756303263005</v>
      </c>
      <c r="AT12612">
        <f t="shared" si="3959"/>
        <v>3.0369511803064348</v>
      </c>
    </row>
    <row r="12613" spans="1:46" x14ac:dyDescent="0.25">
      <c r="A12613" s="1">
        <v>1338.2500000002419</v>
      </c>
      <c r="B12613">
        <v>19.441242497667769</v>
      </c>
      <c r="D12613">
        <f t="shared" si="3944"/>
        <v>0.50225018917518727</v>
      </c>
      <c r="E12613">
        <f t="shared" si="3942"/>
        <v>0.54743048855300092</v>
      </c>
      <c r="G12613">
        <f t="shared" si="3940"/>
        <v>0.50225018917518727</v>
      </c>
      <c r="H12613" s="2">
        <f t="shared" si="3941"/>
        <v>0.54743048855300092</v>
      </c>
      <c r="L12613" s="16">
        <f t="shared" si="3945"/>
        <v>0.54754217142394879</v>
      </c>
      <c r="M12613">
        <f t="shared" si="3946"/>
        <v>2.0513636560221286E-3</v>
      </c>
      <c r="P12613" s="19">
        <f t="shared" si="3947"/>
        <v>0.54743135702575507</v>
      </c>
      <c r="Q12613">
        <f t="shared" si="3948"/>
        <v>2.041337928341182E-3</v>
      </c>
      <c r="T12613" s="19"/>
      <c r="V12613" s="19">
        <f t="shared" si="3949"/>
        <v>-4.302282967708001E-6</v>
      </c>
      <c r="Y12613" s="19">
        <f t="shared" si="3950"/>
        <v>0.69258243077425574</v>
      </c>
      <c r="Z12613" s="14">
        <f t="shared" si="3951"/>
        <v>3.6226362192126174E-2</v>
      </c>
      <c r="AB12613" s="17">
        <f t="shared" si="3952"/>
        <v>25.092201854090519</v>
      </c>
      <c r="AC12613">
        <f t="shared" si="3953"/>
        <v>31.933341647941813</v>
      </c>
      <c r="AI12613" s="19">
        <f t="shared" si="3954"/>
        <v>0.50266846455938086</v>
      </c>
      <c r="AJ12613">
        <f t="shared" si="3955"/>
        <v>1.7495429702229477E-7</v>
      </c>
      <c r="AO12613" s="3">
        <f t="shared" si="3943"/>
        <v>0.50278260313793366</v>
      </c>
      <c r="AQ12613">
        <f t="shared" si="3956"/>
        <v>1338.2500000002419</v>
      </c>
      <c r="AR12613">
        <f t="shared" si="3957"/>
        <v>19.441242497667769</v>
      </c>
      <c r="AS12613" s="5">
        <f t="shared" si="3958"/>
        <v>17.698597002000902</v>
      </c>
      <c r="AT12613">
        <f t="shared" si="3959"/>
        <v>3.0368133235680208</v>
      </c>
    </row>
    <row r="12614" spans="1:46" x14ac:dyDescent="0.25">
      <c r="A12614" s="1">
        <v>1338.3500000002421</v>
      </c>
      <c r="B12614">
        <v>19.44304358839608</v>
      </c>
      <c r="D12614">
        <f t="shared" si="3944"/>
        <v>0.50229001553227048</v>
      </c>
      <c r="E12614">
        <f t="shared" si="3942"/>
        <v>0.54747675181572175</v>
      </c>
      <c r="G12614">
        <f t="shared" ref="G12614:G12677" si="3960">($I$2-$J$2)*D12614+$J$2</f>
        <v>0.50229001553227048</v>
      </c>
      <c r="H12614" s="2">
        <f t="shared" si="3941"/>
        <v>0.54747675181572175</v>
      </c>
      <c r="L12614" s="16">
        <f t="shared" si="3945"/>
        <v>0.54758843277184965</v>
      </c>
      <c r="M12614">
        <f t="shared" si="3946"/>
        <v>2.0519466044110033E-3</v>
      </c>
      <c r="P12614" s="19">
        <f t="shared" si="3947"/>
        <v>0.54747762028794134</v>
      </c>
      <c r="Q12614">
        <f t="shared" si="3948"/>
        <v>2.0419196235547271E-3</v>
      </c>
      <c r="T12614" s="19"/>
      <c r="V12614" s="19">
        <f t="shared" si="3949"/>
        <v>-4.2937834382709181E-6</v>
      </c>
      <c r="Y12614" s="19">
        <f t="shared" si="3950"/>
        <v>0.69262849800512682</v>
      </c>
      <c r="Z12614" s="14">
        <f t="shared" si="3951"/>
        <v>3.6228737910069843E-2</v>
      </c>
      <c r="AB12614" s="17">
        <f t="shared" si="3952"/>
        <v>25.093995313036586</v>
      </c>
      <c r="AC12614">
        <f t="shared" si="3953"/>
        <v>31.933255394217518</v>
      </c>
      <c r="AI12614" s="19">
        <f t="shared" si="3954"/>
        <v>0.50271574453103529</v>
      </c>
      <c r="AJ12614">
        <f t="shared" si="3955"/>
        <v>1.812451803892852E-7</v>
      </c>
      <c r="AO12614" s="3">
        <f t="shared" si="3943"/>
        <v>0.50282988298913134</v>
      </c>
      <c r="AQ12614">
        <f t="shared" si="3956"/>
        <v>1338.3500000002421</v>
      </c>
      <c r="AR12614">
        <f t="shared" si="3957"/>
        <v>19.44304358839608</v>
      </c>
      <c r="AS12614" s="5">
        <f t="shared" si="3958"/>
        <v>17.700437674568583</v>
      </c>
      <c r="AT12614">
        <f t="shared" si="3959"/>
        <v>3.0366753709065644</v>
      </c>
    </row>
    <row r="12615" spans="1:46" x14ac:dyDescent="0.25">
      <c r="A12615" s="1">
        <v>1338.450000000242</v>
      </c>
      <c r="B12615">
        <v>19.444844624528962</v>
      </c>
      <c r="D12615">
        <f t="shared" si="3944"/>
        <v>0.50232984188935348</v>
      </c>
      <c r="E12615">
        <f t="shared" si="3942"/>
        <v>0.54752301367609091</v>
      </c>
      <c r="G12615">
        <f t="shared" si="3960"/>
        <v>0.50232984188935348</v>
      </c>
      <c r="H12615" s="2">
        <f t="shared" ref="H12615:H12678" si="3961">($I$2-$J$2)*E12615+$J$2</f>
        <v>0.54752301367609091</v>
      </c>
      <c r="L12615" s="16">
        <f t="shared" si="3945"/>
        <v>0.54763469271551557</v>
      </c>
      <c r="M12615">
        <f t="shared" si="3946"/>
        <v>2.0525295083807997E-3</v>
      </c>
      <c r="P12615" s="19">
        <f t="shared" si="3947"/>
        <v>0.54752388214775694</v>
      </c>
      <c r="Q12615">
        <f t="shared" si="3948"/>
        <v>2.0425012748781922E-3</v>
      </c>
      <c r="T12615" s="19"/>
      <c r="V12615" s="19">
        <f t="shared" si="3949"/>
        <v>-4.2853000401256434E-6</v>
      </c>
      <c r="Y12615" s="19">
        <f t="shared" si="3950"/>
        <v>0.69267456389392068</v>
      </c>
      <c r="Z12615" s="14">
        <f t="shared" si="3951"/>
        <v>3.6231113194995966E-2</v>
      </c>
      <c r="AB12615" s="17">
        <f t="shared" si="3952"/>
        <v>25.095788719733786</v>
      </c>
      <c r="AC12615">
        <f t="shared" si="3953"/>
        <v>31.933169167130274</v>
      </c>
      <c r="AI12615" s="19">
        <f t="shared" si="3954"/>
        <v>0.5027630238302716</v>
      </c>
      <c r="AJ12615">
        <f t="shared" si="3955"/>
        <v>1.8764659393759471E-7</v>
      </c>
      <c r="AO12615" s="3">
        <f t="shared" si="3943"/>
        <v>0.50287716216583167</v>
      </c>
      <c r="AQ12615">
        <f t="shared" si="3956"/>
        <v>1338.4500000002417</v>
      </c>
      <c r="AR12615">
        <f t="shared" si="3957"/>
        <v>19.444844624528962</v>
      </c>
      <c r="AS12615" s="5">
        <f t="shared" si="3958"/>
        <v>17.702278320958126</v>
      </c>
      <c r="AT12615">
        <f t="shared" si="3959"/>
        <v>3.0365373223405272</v>
      </c>
    </row>
    <row r="12616" spans="1:46" x14ac:dyDescent="0.25">
      <c r="A12616" s="1">
        <v>1338.5500000002421</v>
      </c>
      <c r="B12616">
        <v>19.446645606061871</v>
      </c>
      <c r="D12616">
        <f t="shared" si="3944"/>
        <v>0.5023696682464367</v>
      </c>
      <c r="E12616">
        <f t="shared" si="3942"/>
        <v>0.54756927413399159</v>
      </c>
      <c r="G12616">
        <f t="shared" si="3960"/>
        <v>0.5023696682464367</v>
      </c>
      <c r="H12616" s="2">
        <f t="shared" si="3961"/>
        <v>0.54756927413399159</v>
      </c>
      <c r="L12616" s="16">
        <f t="shared" si="3945"/>
        <v>0.54768095125483285</v>
      </c>
      <c r="M12616">
        <f t="shared" si="3946"/>
        <v>2.0531123678669697E-3</v>
      </c>
      <c r="P12616" s="19">
        <f t="shared" si="3947"/>
        <v>0.54757014260508552</v>
      </c>
      <c r="Q12616">
        <f t="shared" si="3948"/>
        <v>2.0430828822468696E-3</v>
      </c>
      <c r="T12616" s="19"/>
      <c r="V12616" s="19">
        <f t="shared" si="3949"/>
        <v>-4.2768327441170977E-6</v>
      </c>
      <c r="Y12616" s="19">
        <f t="shared" si="3950"/>
        <v>0.69272062844057514</v>
      </c>
      <c r="Z12616" s="14">
        <f t="shared" si="3951"/>
        <v>3.6233488046830478E-2</v>
      </c>
      <c r="AB12616" s="17">
        <f t="shared" si="3952"/>
        <v>25.097582074179709</v>
      </c>
      <c r="AC12616">
        <f t="shared" si="3953"/>
        <v>31.933082966704099</v>
      </c>
      <c r="AI12616" s="19">
        <f t="shared" si="3954"/>
        <v>0.50281030245684888</v>
      </c>
      <c r="AJ12616">
        <f t="shared" si="3955"/>
        <v>1.9415850738556794E-7</v>
      </c>
      <c r="AO12616" s="3">
        <f t="shared" si="3943"/>
        <v>0.50292444066783104</v>
      </c>
      <c r="AQ12616">
        <f t="shared" si="3956"/>
        <v>1338.5500000002421</v>
      </c>
      <c r="AR12616">
        <f t="shared" si="3957"/>
        <v>19.446645606061871</v>
      </c>
      <c r="AS12616" s="5">
        <f t="shared" si="3958"/>
        <v>17.70411894116015</v>
      </c>
      <c r="AT12616">
        <f t="shared" si="3959"/>
        <v>3.0363991778935149</v>
      </c>
    </row>
    <row r="12617" spans="1:46" x14ac:dyDescent="0.25">
      <c r="A12617" s="1">
        <v>1338.650000000242</v>
      </c>
      <c r="B12617">
        <v>19.448446532990278</v>
      </c>
      <c r="D12617">
        <f t="shared" si="3944"/>
        <v>0.5024094946035198</v>
      </c>
      <c r="E12617">
        <f t="shared" si="3942"/>
        <v>0.54761553318930756</v>
      </c>
      <c r="G12617">
        <f t="shared" si="3960"/>
        <v>0.5024094946035198</v>
      </c>
      <c r="H12617" s="2">
        <f t="shared" si="3961"/>
        <v>0.54761553318930756</v>
      </c>
      <c r="L12617" s="16">
        <f t="shared" si="3945"/>
        <v>0.54772720838969491</v>
      </c>
      <c r="M12617">
        <f t="shared" si="3946"/>
        <v>2.0536951828056854E-3</v>
      </c>
      <c r="P12617" s="19">
        <f t="shared" si="3947"/>
        <v>0.54761640165981074</v>
      </c>
      <c r="Q12617">
        <f t="shared" si="3948"/>
        <v>2.043664445596127E-3</v>
      </c>
      <c r="T12617" s="19"/>
      <c r="V12617" s="19">
        <f t="shared" si="3949"/>
        <v>-4.2683815211397069E-6</v>
      </c>
      <c r="Y12617" s="19">
        <f t="shared" si="3950"/>
        <v>0.69276669164502813</v>
      </c>
      <c r="Z12617" s="14">
        <f t="shared" si="3951"/>
        <v>3.6235862465499626E-2</v>
      </c>
      <c r="AB12617" s="17">
        <f t="shared" si="3952"/>
        <v>25.099375376371928</v>
      </c>
      <c r="AC12617">
        <f t="shared" si="3953"/>
        <v>31.932996792962665</v>
      </c>
      <c r="AI12617" s="19">
        <f t="shared" si="3954"/>
        <v>0.50285758041060058</v>
      </c>
      <c r="AJ12617">
        <f t="shared" si="3955"/>
        <v>2.0078089050723223E-7</v>
      </c>
      <c r="AO12617" s="3">
        <f t="shared" si="3943"/>
        <v>0.50297171849494515</v>
      </c>
      <c r="AQ12617">
        <f t="shared" si="3956"/>
        <v>1338.650000000242</v>
      </c>
      <c r="AR12617">
        <f t="shared" si="3957"/>
        <v>19.448446532990278</v>
      </c>
      <c r="AS12617" s="5">
        <f t="shared" si="3958"/>
        <v>17.705959535168176</v>
      </c>
      <c r="AT12617">
        <f t="shared" si="3959"/>
        <v>3.0362609375790814</v>
      </c>
    </row>
    <row r="12618" spans="1:46" x14ac:dyDescent="0.25">
      <c r="A12618" s="1">
        <v>1338.7500000002419</v>
      </c>
      <c r="B12618">
        <v>19.450247405309639</v>
      </c>
      <c r="D12618">
        <f t="shared" si="3944"/>
        <v>0.5024493209606028</v>
      </c>
      <c r="E12618">
        <f t="shared" si="3942"/>
        <v>0.54766179084192201</v>
      </c>
      <c r="G12618">
        <f t="shared" si="3960"/>
        <v>0.5024493209606028</v>
      </c>
      <c r="H12618" s="2">
        <f t="shared" si="3961"/>
        <v>0.54766179084192201</v>
      </c>
      <c r="L12618" s="16">
        <f t="shared" si="3945"/>
        <v>0.54777346411997385</v>
      </c>
      <c r="M12618">
        <f t="shared" si="3946"/>
        <v>2.0542779531311619E-3</v>
      </c>
      <c r="P12618" s="19">
        <f t="shared" si="3947"/>
        <v>0.54766265931181546</v>
      </c>
      <c r="Q12618">
        <f t="shared" si="3948"/>
        <v>2.0442459648612379E-3</v>
      </c>
      <c r="T12618" s="19"/>
      <c r="V12618" s="19">
        <f t="shared" si="3949"/>
        <v>-4.2599463421374305E-6</v>
      </c>
      <c r="Y12618" s="19">
        <f t="shared" si="3950"/>
        <v>0.69281275350721672</v>
      </c>
      <c r="Z12618" s="14">
        <f t="shared" si="3951"/>
        <v>3.6238236450929225E-2</v>
      </c>
      <c r="AB12618" s="17">
        <f t="shared" si="3952"/>
        <v>25.101168626307999</v>
      </c>
      <c r="AC12618">
        <f t="shared" si="3953"/>
        <v>31.932910645929589</v>
      </c>
      <c r="AI12618" s="19">
        <f t="shared" si="3954"/>
        <v>0.50290485769134174</v>
      </c>
      <c r="AJ12618">
        <f t="shared" si="3955"/>
        <v>2.0751371305232877E-7</v>
      </c>
      <c r="AO12618" s="3">
        <f t="shared" si="3943"/>
        <v>0.50301899564695107</v>
      </c>
      <c r="AQ12618">
        <f t="shared" si="3956"/>
        <v>1338.7500000002419</v>
      </c>
      <c r="AR12618">
        <f t="shared" si="3957"/>
        <v>19.450247405309639</v>
      </c>
      <c r="AS12618" s="5">
        <f t="shared" si="3958"/>
        <v>17.707800102975</v>
      </c>
      <c r="AT12618">
        <f t="shared" si="3959"/>
        <v>3.0361226014132621</v>
      </c>
    </row>
    <row r="12619" spans="1:46" x14ac:dyDescent="0.25">
      <c r="A12619" s="1">
        <v>1338.8500000002421</v>
      </c>
      <c r="B12619">
        <v>19.452048223015399</v>
      </c>
      <c r="D12619">
        <f t="shared" si="3944"/>
        <v>0.50248914731768601</v>
      </c>
      <c r="E12619">
        <f t="shared" si="3942"/>
        <v>0.54770804709171794</v>
      </c>
      <c r="G12619">
        <f t="shared" si="3960"/>
        <v>0.50248914731768601</v>
      </c>
      <c r="H12619" s="2">
        <f t="shared" si="3961"/>
        <v>0.54770804709171794</v>
      </c>
      <c r="L12619" s="16">
        <f t="shared" si="3945"/>
        <v>0.54781971844555244</v>
      </c>
      <c r="M12619">
        <f t="shared" si="3946"/>
        <v>2.0548606787785572E-3</v>
      </c>
      <c r="P12619" s="19">
        <f t="shared" si="3947"/>
        <v>0.54770891556098311</v>
      </c>
      <c r="Q12619">
        <f t="shared" si="3948"/>
        <v>2.0448274399775005E-3</v>
      </c>
      <c r="T12619" s="19"/>
      <c r="V12619" s="19">
        <f t="shared" si="3949"/>
        <v>-4.2515271781036904E-6</v>
      </c>
      <c r="Y12619" s="19">
        <f t="shared" si="3950"/>
        <v>0.6928588140270785</v>
      </c>
      <c r="Z12619" s="14">
        <f t="shared" si="3951"/>
        <v>3.6240610003045175E-2</v>
      </c>
      <c r="AB12619" s="17">
        <f t="shared" si="3952"/>
        <v>25.102961823985492</v>
      </c>
      <c r="AC12619">
        <f t="shared" si="3953"/>
        <v>31.932824525628778</v>
      </c>
      <c r="AI12619" s="19">
        <f t="shared" si="3954"/>
        <v>0.5029521342988319</v>
      </c>
      <c r="AJ12619">
        <f t="shared" si="3955"/>
        <v>2.1435694471058036E-7</v>
      </c>
      <c r="AO12619" s="3">
        <f t="shared" si="3943"/>
        <v>0.50306627212366406</v>
      </c>
      <c r="AQ12619">
        <f t="shared" si="3956"/>
        <v>1338.8500000002421</v>
      </c>
      <c r="AR12619">
        <f t="shared" si="3957"/>
        <v>19.452048223015399</v>
      </c>
      <c r="AS12619" s="5">
        <f t="shared" si="3958"/>
        <v>17.709640644571262</v>
      </c>
      <c r="AT12619">
        <f t="shared" si="3959"/>
        <v>3.0359841694195615</v>
      </c>
    </row>
    <row r="12620" spans="1:46" x14ac:dyDescent="0.25">
      <c r="A12620" s="1">
        <v>1338.950000000242</v>
      </c>
      <c r="B12620">
        <v>19.45384898610304</v>
      </c>
      <c r="D12620">
        <f t="shared" si="3944"/>
        <v>0.50252897367476912</v>
      </c>
      <c r="E12620">
        <f t="shared" si="3942"/>
        <v>0.54775430193857932</v>
      </c>
      <c r="G12620">
        <f t="shared" si="3960"/>
        <v>0.50252897367476912</v>
      </c>
      <c r="H12620" s="2">
        <f t="shared" si="3961"/>
        <v>0.54775430193857932</v>
      </c>
      <c r="L12620" s="16">
        <f t="shared" si="3945"/>
        <v>0.54786597136631698</v>
      </c>
      <c r="M12620">
        <f t="shared" si="3946"/>
        <v>2.0554433596834164E-3</v>
      </c>
      <c r="P12620" s="19">
        <f t="shared" si="3947"/>
        <v>0.54775517040719746</v>
      </c>
      <c r="Q12620">
        <f t="shared" si="3948"/>
        <v>2.0454088708803117E-3</v>
      </c>
      <c r="T12620" s="19"/>
      <c r="V12620" s="19">
        <f t="shared" si="3949"/>
        <v>-4.2431240000810584E-6</v>
      </c>
      <c r="Y12620" s="19">
        <f t="shared" si="3950"/>
        <v>0.69290487320455052</v>
      </c>
      <c r="Z12620" s="14">
        <f t="shared" si="3951"/>
        <v>3.6242983121773424E-2</v>
      </c>
      <c r="AB12620" s="17">
        <f t="shared" si="3952"/>
        <v>25.104754969401952</v>
      </c>
      <c r="AC12620">
        <f t="shared" si="3953"/>
        <v>31.932738432083447</v>
      </c>
      <c r="AI12620" s="19">
        <f t="shared" si="3954"/>
        <v>0.50299941023288519</v>
      </c>
      <c r="AJ12620">
        <f t="shared" si="3955"/>
        <v>2.2131055521209627E-7</v>
      </c>
      <c r="AO12620" s="3">
        <f t="shared" si="3943"/>
        <v>0.5031135479248805</v>
      </c>
      <c r="AQ12620">
        <f t="shared" si="3956"/>
        <v>1338.9500000002422</v>
      </c>
      <c r="AR12620">
        <f t="shared" si="3957"/>
        <v>19.45384898610304</v>
      </c>
      <c r="AS12620" s="5">
        <f t="shared" si="3958"/>
        <v>17.711481159949724</v>
      </c>
      <c r="AT12620">
        <f t="shared" si="3959"/>
        <v>3.0358456416142325</v>
      </c>
    </row>
    <row r="12621" spans="1:46" x14ac:dyDescent="0.25">
      <c r="A12621" s="1">
        <v>1339.050000000243</v>
      </c>
      <c r="B12621">
        <v>19.45564969456801</v>
      </c>
      <c r="D12621">
        <f t="shared" si="3944"/>
        <v>0.50256880003185256</v>
      </c>
      <c r="E12621">
        <f t="shared" si="3942"/>
        <v>0.54780055538238925</v>
      </c>
      <c r="G12621">
        <f t="shared" si="3960"/>
        <v>0.50256880003185256</v>
      </c>
      <c r="H12621" s="2">
        <f t="shared" si="3961"/>
        <v>0.54780055538238925</v>
      </c>
      <c r="L12621" s="16">
        <f t="shared" si="3945"/>
        <v>0.5479122228821609</v>
      </c>
      <c r="M12621">
        <f t="shared" si="3946"/>
        <v>2.0560259957818649E-3</v>
      </c>
      <c r="P12621" s="19">
        <f t="shared" si="3947"/>
        <v>0.54780142385034147</v>
      </c>
      <c r="Q12621">
        <f t="shared" si="3948"/>
        <v>2.0459902575049307E-3</v>
      </c>
      <c r="T12621" s="19"/>
      <c r="V12621" s="19">
        <f t="shared" si="3949"/>
        <v>-4.2347367791614978E-6</v>
      </c>
      <c r="Y12621" s="19">
        <f t="shared" si="3950"/>
        <v>0.69295093103956995</v>
      </c>
      <c r="Z12621" s="14">
        <f t="shared" si="3951"/>
        <v>3.6245355807039671E-2</v>
      </c>
      <c r="AB12621" s="17">
        <f t="shared" si="3952"/>
        <v>25.106548062554939</v>
      </c>
      <c r="AC12621">
        <f t="shared" si="3953"/>
        <v>31.932652365317345</v>
      </c>
      <c r="AI12621" s="19">
        <f t="shared" si="3954"/>
        <v>0.50304668549333531</v>
      </c>
      <c r="AJ12621">
        <f t="shared" si="3955"/>
        <v>2.2837451429658296E-7</v>
      </c>
      <c r="AO12621" s="3">
        <f t="shared" si="3943"/>
        <v>0.50316082305041498</v>
      </c>
      <c r="AQ12621">
        <f t="shared" si="3956"/>
        <v>1339.050000000243</v>
      </c>
      <c r="AR12621">
        <f t="shared" si="3957"/>
        <v>19.45564969456801</v>
      </c>
      <c r="AS12621" s="5">
        <f t="shared" si="3958"/>
        <v>17.713321649103914</v>
      </c>
      <c r="AT12621">
        <f t="shared" si="3959"/>
        <v>3.0357070180107342</v>
      </c>
    </row>
    <row r="12622" spans="1:46" x14ac:dyDescent="0.25">
      <c r="A12622" s="1">
        <v>1339.150000000242</v>
      </c>
      <c r="B12622">
        <v>19.457450348405789</v>
      </c>
      <c r="D12622">
        <f t="shared" si="3944"/>
        <v>0.50260862638893533</v>
      </c>
      <c r="E12622">
        <f t="shared" si="3942"/>
        <v>0.54784680742303171</v>
      </c>
      <c r="G12622">
        <f t="shared" si="3960"/>
        <v>0.50260862638893533</v>
      </c>
      <c r="H12622" s="2">
        <f t="shared" si="3961"/>
        <v>0.54784680742303171</v>
      </c>
      <c r="L12622" s="16">
        <f t="shared" si="3945"/>
        <v>0.5479584729929563</v>
      </c>
      <c r="M12622">
        <f t="shared" si="3946"/>
        <v>2.0566085870082325E-3</v>
      </c>
      <c r="P12622" s="19">
        <f t="shared" si="3947"/>
        <v>0.54784767589029959</v>
      </c>
      <c r="Q12622">
        <f t="shared" si="3948"/>
        <v>2.046571599786886E-3</v>
      </c>
      <c r="T12622" s="19"/>
      <c r="V12622" s="19">
        <f t="shared" si="3949"/>
        <v>-4.2263654864859786E-6</v>
      </c>
      <c r="Y12622" s="19">
        <f t="shared" si="3950"/>
        <v>0.69299698753207528</v>
      </c>
      <c r="Z12622" s="14">
        <f t="shared" si="3951"/>
        <v>3.6247728058770683E-2</v>
      </c>
      <c r="AB12622" s="17">
        <f t="shared" si="3952"/>
        <v>25.108341103442058</v>
      </c>
      <c r="AC12622">
        <f t="shared" si="3953"/>
        <v>31.932566325354369</v>
      </c>
      <c r="AI12622" s="19">
        <f t="shared" si="3954"/>
        <v>0.50309396007994223</v>
      </c>
      <c r="AJ12622">
        <f t="shared" si="3955"/>
        <v>2.3554879162637628E-7</v>
      </c>
      <c r="AO12622" s="3">
        <f t="shared" si="3943"/>
        <v>0.50320809750004569</v>
      </c>
      <c r="AQ12622">
        <f t="shared" si="3956"/>
        <v>1339.150000000242</v>
      </c>
      <c r="AR12622">
        <f t="shared" si="3957"/>
        <v>19.457450348405789</v>
      </c>
      <c r="AS12622" s="5">
        <f t="shared" si="3958"/>
        <v>17.71516211202449</v>
      </c>
      <c r="AT12622">
        <f t="shared" si="3959"/>
        <v>3.0355682986326564</v>
      </c>
    </row>
    <row r="12623" spans="1:46" x14ac:dyDescent="0.25">
      <c r="A12623" s="1">
        <v>1339.2500000002419</v>
      </c>
      <c r="B12623">
        <v>19.459250947611849</v>
      </c>
      <c r="D12623">
        <f t="shared" si="3944"/>
        <v>0.50264845274601833</v>
      </c>
      <c r="E12623">
        <f t="shared" si="3942"/>
        <v>0.54789305806039024</v>
      </c>
      <c r="G12623">
        <f t="shared" si="3960"/>
        <v>0.50264845274601833</v>
      </c>
      <c r="H12623" s="2">
        <f t="shared" si="3961"/>
        <v>0.54789305806039024</v>
      </c>
      <c r="L12623" s="16">
        <f t="shared" si="3945"/>
        <v>0.54800472169858949</v>
      </c>
      <c r="M12623">
        <f t="shared" si="3946"/>
        <v>2.0571911332979711E-3</v>
      </c>
      <c r="P12623" s="19">
        <f t="shared" si="3947"/>
        <v>0.54789392652695479</v>
      </c>
      <c r="Q12623">
        <f t="shared" si="3948"/>
        <v>2.0471528976614087E-3</v>
      </c>
      <c r="T12623" s="19"/>
      <c r="V12623" s="19">
        <f t="shared" si="3949"/>
        <v>-4.218010093244664E-6</v>
      </c>
      <c r="Y12623" s="19">
        <f t="shared" si="3950"/>
        <v>0.69304304268200267</v>
      </c>
      <c r="Z12623" s="14">
        <f t="shared" si="3951"/>
        <v>3.625009987689163E-2</v>
      </c>
      <c r="AB12623" s="17">
        <f t="shared" si="3952"/>
        <v>25.110134092060818</v>
      </c>
      <c r="AC12623">
        <f t="shared" si="3953"/>
        <v>31.932480312217464</v>
      </c>
      <c r="AI12623" s="19">
        <f t="shared" si="3954"/>
        <v>0.50314123399251987</v>
      </c>
      <c r="AJ12623">
        <f t="shared" si="3955"/>
        <v>2.4283335690361063E-7</v>
      </c>
      <c r="AO12623" s="3">
        <f t="shared" si="3943"/>
        <v>0.50325537127356856</v>
      </c>
      <c r="AQ12623">
        <f t="shared" si="3956"/>
        <v>1339.2500000002417</v>
      </c>
      <c r="AR12623">
        <f t="shared" si="3957"/>
        <v>19.459250947611849</v>
      </c>
      <c r="AS12623" s="5">
        <f t="shared" si="3958"/>
        <v>17.717002548704201</v>
      </c>
      <c r="AT12623">
        <f t="shared" si="3959"/>
        <v>3.0354294834962641</v>
      </c>
    </row>
    <row r="12624" spans="1:46" x14ac:dyDescent="0.25">
      <c r="A12624" s="1">
        <v>1339.3500000002421</v>
      </c>
      <c r="B12624">
        <v>19.46105149218165</v>
      </c>
      <c r="D12624">
        <f t="shared" si="3944"/>
        <v>0.50268827910310154</v>
      </c>
      <c r="E12624">
        <f t="shared" si="3942"/>
        <v>0.54793930729434825</v>
      </c>
      <c r="G12624">
        <f t="shared" si="3960"/>
        <v>0.50268827910310154</v>
      </c>
      <c r="H12624" s="2">
        <f t="shared" si="3961"/>
        <v>0.54793930729434825</v>
      </c>
      <c r="L12624" s="16">
        <f t="shared" si="3945"/>
        <v>0.54805096899894323</v>
      </c>
      <c r="M12624">
        <f t="shared" si="3946"/>
        <v>2.0577736345862977E-3</v>
      </c>
      <c r="P12624" s="19">
        <f t="shared" si="3947"/>
        <v>0.54794017576019094</v>
      </c>
      <c r="Q12624">
        <f t="shared" si="3948"/>
        <v>2.0477341510638986E-3</v>
      </c>
      <c r="T12624" s="19"/>
      <c r="V12624" s="19">
        <f t="shared" si="3949"/>
        <v>-4.2096705706767313E-6</v>
      </c>
      <c r="Y12624" s="19">
        <f t="shared" si="3950"/>
        <v>0.6930890964892904</v>
      </c>
      <c r="Z12624" s="14">
        <f t="shared" si="3951"/>
        <v>3.6252471261328835E-2</v>
      </c>
      <c r="AB12624" s="17">
        <f t="shared" si="3952"/>
        <v>25.111927028408818</v>
      </c>
      <c r="AC12624">
        <f t="shared" si="3953"/>
        <v>31.932394325930691</v>
      </c>
      <c r="AI12624" s="19">
        <f t="shared" si="3954"/>
        <v>0.50318850723086506</v>
      </c>
      <c r="AJ12624">
        <f t="shared" si="3955"/>
        <v>2.502281798057899E-7</v>
      </c>
      <c r="AO12624" s="3">
        <f t="shared" si="3943"/>
        <v>0.50330264437081751</v>
      </c>
      <c r="AQ12624">
        <f t="shared" si="3956"/>
        <v>1339.3500000002421</v>
      </c>
      <c r="AR12624">
        <f t="shared" si="3957"/>
        <v>19.46105149218165</v>
      </c>
      <c r="AS12624" s="5">
        <f t="shared" si="3958"/>
        <v>17.718842959135142</v>
      </c>
      <c r="AT12624">
        <f t="shared" si="3959"/>
        <v>3.0352905726200654</v>
      </c>
    </row>
    <row r="12625" spans="1:46" x14ac:dyDescent="0.25">
      <c r="A12625" s="1">
        <v>1339.4500000002431</v>
      </c>
      <c r="B12625">
        <v>19.462851982110688</v>
      </c>
      <c r="D12625">
        <f t="shared" si="3944"/>
        <v>0.50272810546018509</v>
      </c>
      <c r="E12625">
        <f t="shared" si="3942"/>
        <v>0.54798555512479008</v>
      </c>
      <c r="G12625">
        <f t="shared" si="3960"/>
        <v>0.50272810546018509</v>
      </c>
      <c r="H12625" s="2">
        <f t="shared" si="3961"/>
        <v>0.54798555512479008</v>
      </c>
      <c r="L12625" s="16">
        <f t="shared" si="3945"/>
        <v>0.54809721489390384</v>
      </c>
      <c r="M12625">
        <f t="shared" si="3946"/>
        <v>2.0583560908087471E-3</v>
      </c>
      <c r="P12625" s="19">
        <f t="shared" si="3947"/>
        <v>0.54798642358989202</v>
      </c>
      <c r="Q12625">
        <f t="shared" si="3948"/>
        <v>2.0483153599297589E-3</v>
      </c>
      <c r="T12625" s="19"/>
      <c r="V12625" s="19">
        <f t="shared" si="3949"/>
        <v>-4.2013468900701508E-6</v>
      </c>
      <c r="Y12625" s="19">
        <f t="shared" si="3950"/>
        <v>0.69313514895387562</v>
      </c>
      <c r="Z12625" s="14">
        <f t="shared" si="3951"/>
        <v>3.6254842212008156E-2</v>
      </c>
      <c r="AB12625" s="17">
        <f t="shared" si="3952"/>
        <v>25.113719912483614</v>
      </c>
      <c r="AC12625">
        <f t="shared" si="3953"/>
        <v>31.932308366517187</v>
      </c>
      <c r="AI12625" s="19">
        <f t="shared" si="3954"/>
        <v>0.50323577979479306</v>
      </c>
      <c r="AJ12625">
        <f t="shared" si="3955"/>
        <v>2.5773323001964098E-7</v>
      </c>
      <c r="AO12625" s="3">
        <f t="shared" si="3943"/>
        <v>0.50334991679157004</v>
      </c>
      <c r="AQ12625">
        <f t="shared" si="3956"/>
        <v>1339.4500000002431</v>
      </c>
      <c r="AR12625">
        <f t="shared" si="3957"/>
        <v>19.462851982110688</v>
      </c>
      <c r="AS12625" s="5">
        <f t="shared" si="3958"/>
        <v>17.720683343310117</v>
      </c>
      <c r="AT12625">
        <f t="shared" si="3959"/>
        <v>3.0351515660202346</v>
      </c>
    </row>
    <row r="12626" spans="1:46" x14ac:dyDescent="0.25">
      <c r="A12626" s="1">
        <v>1339.550000000243</v>
      </c>
      <c r="B12626">
        <v>19.464652417394412</v>
      </c>
      <c r="D12626">
        <f t="shared" si="3944"/>
        <v>0.5027679318172682</v>
      </c>
      <c r="E12626">
        <f t="shared" si="3942"/>
        <v>0.54803180155159892</v>
      </c>
      <c r="G12626">
        <f t="shared" si="3960"/>
        <v>0.5027679318172682</v>
      </c>
      <c r="H12626" s="2">
        <f t="shared" si="3961"/>
        <v>0.54803180155159892</v>
      </c>
      <c r="L12626" s="16">
        <f t="shared" si="3945"/>
        <v>0.54814345938335762</v>
      </c>
      <c r="M12626">
        <f t="shared" si="3946"/>
        <v>2.0589385019009411E-3</v>
      </c>
      <c r="P12626" s="19">
        <f t="shared" si="3947"/>
        <v>0.54803267001594158</v>
      </c>
      <c r="Q12626">
        <f t="shared" si="3948"/>
        <v>2.048896524194441E-3</v>
      </c>
      <c r="T12626" s="19"/>
      <c r="V12626" s="19">
        <f t="shared" si="3949"/>
        <v>-4.1930390227619449E-6</v>
      </c>
      <c r="Y12626" s="19">
        <f t="shared" si="3950"/>
        <v>0.69318120007569517</v>
      </c>
      <c r="Z12626" s="14">
        <f t="shared" si="3951"/>
        <v>3.6257212728855674E-2</v>
      </c>
      <c r="AB12626" s="17">
        <f t="shared" si="3952"/>
        <v>25.115512744282746</v>
      </c>
      <c r="AC12626">
        <f t="shared" si="3953"/>
        <v>31.93222243400054</v>
      </c>
      <c r="AI12626" s="19">
        <f t="shared" si="3954"/>
        <v>0.50328305168409959</v>
      </c>
      <c r="AJ12626">
        <f t="shared" si="3955"/>
        <v>2.6534847720439181E-7</v>
      </c>
      <c r="AO12626" s="3">
        <f t="shared" si="3943"/>
        <v>0.50339718853564119</v>
      </c>
      <c r="AQ12626">
        <f t="shared" si="3956"/>
        <v>1339.5500000002432</v>
      </c>
      <c r="AR12626">
        <f t="shared" si="3957"/>
        <v>19.464652417394412</v>
      </c>
      <c r="AS12626" s="5">
        <f t="shared" si="3958"/>
        <v>17.722523701221174</v>
      </c>
      <c r="AT12626">
        <f t="shared" si="3959"/>
        <v>3.0350124637154119</v>
      </c>
    </row>
    <row r="12627" spans="1:46" x14ac:dyDescent="0.25">
      <c r="A12627" s="1">
        <v>1339.650000000242</v>
      </c>
      <c r="B12627">
        <v>19.466452798028321</v>
      </c>
      <c r="D12627">
        <f t="shared" si="3944"/>
        <v>0.50280775817435086</v>
      </c>
      <c r="E12627">
        <f t="shared" si="3942"/>
        <v>0.54807804657465897</v>
      </c>
      <c r="G12627">
        <f t="shared" si="3960"/>
        <v>0.50280775817435086</v>
      </c>
      <c r="H12627" s="2">
        <f t="shared" si="3961"/>
        <v>0.54807804657465897</v>
      </c>
      <c r="L12627" s="16">
        <f t="shared" si="3945"/>
        <v>0.54818970246718379</v>
      </c>
      <c r="M12627">
        <f t="shared" si="3946"/>
        <v>2.0595208677977915E-3</v>
      </c>
      <c r="P12627" s="19">
        <f t="shared" si="3947"/>
        <v>0.54807891503822326</v>
      </c>
      <c r="Q12627">
        <f t="shared" si="3948"/>
        <v>2.0494776437933408E-3</v>
      </c>
      <c r="T12627" s="19"/>
      <c r="V12627" s="19">
        <f t="shared" si="3949"/>
        <v>-4.1847469401377406E-6</v>
      </c>
      <c r="Y12627" s="19">
        <f t="shared" si="3950"/>
        <v>0.69322724985468731</v>
      </c>
      <c r="Z12627" s="14">
        <f t="shared" si="3951"/>
        <v>3.6259582811797725E-2</v>
      </c>
      <c r="AB12627" s="17">
        <f t="shared" si="3952"/>
        <v>25.117305523803807</v>
      </c>
      <c r="AC12627">
        <f t="shared" si="3953"/>
        <v>31.932136528404243</v>
      </c>
      <c r="AI12627" s="19">
        <f t="shared" si="3954"/>
        <v>0.50333032289858126</v>
      </c>
      <c r="AJ12627">
        <f t="shared" si="3955"/>
        <v>2.7307389100999507E-7</v>
      </c>
      <c r="AO12627" s="3">
        <f t="shared" si="3943"/>
        <v>0.50344445960280892</v>
      </c>
      <c r="AQ12627">
        <f t="shared" si="3956"/>
        <v>1339.650000000242</v>
      </c>
      <c r="AR12627">
        <f t="shared" si="3957"/>
        <v>19.466452798028321</v>
      </c>
      <c r="AS12627" s="5">
        <f t="shared" si="3958"/>
        <v>17.7243640328604</v>
      </c>
      <c r="AT12627">
        <f t="shared" si="3959"/>
        <v>3.0348732657242916</v>
      </c>
    </row>
    <row r="12628" spans="1:46" x14ac:dyDescent="0.25">
      <c r="A12628" s="1">
        <v>1339.7500000002419</v>
      </c>
      <c r="B12628">
        <v>19.468253124007891</v>
      </c>
      <c r="D12628">
        <f t="shared" si="3944"/>
        <v>0.50284758453143397</v>
      </c>
      <c r="E12628">
        <f t="shared" si="3942"/>
        <v>0.54812429019385422</v>
      </c>
      <c r="G12628">
        <f t="shared" si="3960"/>
        <v>0.50284758453143397</v>
      </c>
      <c r="H12628" s="2">
        <f t="shared" si="3961"/>
        <v>0.54812429019385422</v>
      </c>
      <c r="L12628" s="16">
        <f t="shared" si="3945"/>
        <v>0.54823594414526866</v>
      </c>
      <c r="M12628">
        <f t="shared" si="3946"/>
        <v>2.0601031884347801E-3</v>
      </c>
      <c r="P12628" s="19">
        <f t="shared" si="3947"/>
        <v>0.54812515865662204</v>
      </c>
      <c r="Q12628">
        <f t="shared" si="3948"/>
        <v>2.0500587186619E-3</v>
      </c>
      <c r="T12628" s="19"/>
      <c r="V12628" s="19">
        <f t="shared" si="3949"/>
        <v>-4.1764706136319219E-6</v>
      </c>
      <c r="Y12628" s="19">
        <f t="shared" si="3950"/>
        <v>0.69327329829078821</v>
      </c>
      <c r="Z12628" s="14">
        <f t="shared" si="3951"/>
        <v>3.6261952460759514E-2</v>
      </c>
      <c r="AB12628" s="17">
        <f t="shared" si="3952"/>
        <v>25.119098251044317</v>
      </c>
      <c r="AC12628">
        <f t="shared" si="3953"/>
        <v>31.932050649751325</v>
      </c>
      <c r="AI12628" s="19">
        <f t="shared" si="3954"/>
        <v>0.50337759343803468</v>
      </c>
      <c r="AJ12628">
        <f t="shared" si="3955"/>
        <v>2.8090944107607979E-7</v>
      </c>
      <c r="AO12628" s="3">
        <f t="shared" si="3943"/>
        <v>0.50349172999290626</v>
      </c>
      <c r="AQ12628">
        <f t="shared" si="3956"/>
        <v>1339.7500000002419</v>
      </c>
      <c r="AR12628">
        <f t="shared" si="3957"/>
        <v>19.468253124007891</v>
      </c>
      <c r="AS12628" s="5">
        <f t="shared" si="3958"/>
        <v>17.726204338219873</v>
      </c>
      <c r="AT12628">
        <f t="shared" si="3959"/>
        <v>3.0347339720655087</v>
      </c>
    </row>
    <row r="12629" spans="1:46" x14ac:dyDescent="0.25">
      <c r="A12629" s="1">
        <v>1339.850000000243</v>
      </c>
      <c r="B12629">
        <v>19.47005339532862</v>
      </c>
      <c r="D12629">
        <f t="shared" si="3944"/>
        <v>0.50288741088851741</v>
      </c>
      <c r="E12629">
        <f t="shared" si="3942"/>
        <v>0.54817053240906888</v>
      </c>
      <c r="G12629">
        <f t="shared" si="3960"/>
        <v>0.50288741088851741</v>
      </c>
      <c r="H12629" s="2">
        <f t="shared" si="3961"/>
        <v>0.54817053240906888</v>
      </c>
      <c r="L12629" s="16">
        <f t="shared" si="3945"/>
        <v>0.54828218441749499</v>
      </c>
      <c r="M12629">
        <f t="shared" si="3946"/>
        <v>2.060685463747164E-3</v>
      </c>
      <c r="P12629" s="19">
        <f t="shared" si="3947"/>
        <v>0.5481714008710209</v>
      </c>
      <c r="Q12629">
        <f t="shared" si="3948"/>
        <v>2.0506397487354768E-3</v>
      </c>
      <c r="T12629" s="19"/>
      <c r="V12629" s="19">
        <f t="shared" si="3949"/>
        <v>-4.1682100147274576E-6</v>
      </c>
      <c r="Y12629" s="19">
        <f t="shared" si="3950"/>
        <v>0.69331934538393669</v>
      </c>
      <c r="Z12629" s="14">
        <f t="shared" si="3951"/>
        <v>3.6264321675667663E-2</v>
      </c>
      <c r="AB12629" s="17">
        <f t="shared" si="3952"/>
        <v>25.120890926001895</v>
      </c>
      <c r="AC12629">
        <f t="shared" si="3953"/>
        <v>31.931964798065639</v>
      </c>
      <c r="AI12629" s="19">
        <f t="shared" si="3954"/>
        <v>0.503424863302256</v>
      </c>
      <c r="AJ12629">
        <f t="shared" si="3955"/>
        <v>2.8885509703343949E-7</v>
      </c>
      <c r="AO12629" s="3">
        <f t="shared" si="3943"/>
        <v>0.50353899970569316</v>
      </c>
      <c r="AQ12629">
        <f t="shared" si="3956"/>
        <v>1339.8500000002427</v>
      </c>
      <c r="AR12629">
        <f t="shared" si="3957"/>
        <v>19.47005339532862</v>
      </c>
      <c r="AS12629" s="5">
        <f t="shared" si="3958"/>
        <v>17.728044617291655</v>
      </c>
      <c r="AT12629">
        <f t="shared" si="3959"/>
        <v>3.0345945827578396</v>
      </c>
    </row>
    <row r="12630" spans="1:46" x14ac:dyDescent="0.25">
      <c r="A12630" s="1">
        <v>1339.9500000002431</v>
      </c>
      <c r="B12630">
        <v>19.471853611985971</v>
      </c>
      <c r="D12630">
        <f t="shared" si="3944"/>
        <v>0.50292723724560062</v>
      </c>
      <c r="E12630">
        <f t="shared" si="3942"/>
        <v>0.54821677322018647</v>
      </c>
      <c r="G12630">
        <f t="shared" si="3960"/>
        <v>0.50292723724560062</v>
      </c>
      <c r="H12630" s="2">
        <f t="shared" si="3961"/>
        <v>0.54821677322018647</v>
      </c>
      <c r="L12630" s="16">
        <f t="shared" si="3945"/>
        <v>0.54832842328375264</v>
      </c>
      <c r="M12630">
        <f t="shared" si="3946"/>
        <v>2.0612676936708897E-3</v>
      </c>
      <c r="P12630" s="19">
        <f t="shared" si="3947"/>
        <v>0.54821764168130427</v>
      </c>
      <c r="Q12630">
        <f t="shared" si="3948"/>
        <v>2.0512207339496045E-3</v>
      </c>
      <c r="T12630" s="19"/>
      <c r="V12630" s="19">
        <f t="shared" si="3949"/>
        <v>-4.1599651149560032E-6</v>
      </c>
      <c r="Y12630" s="19">
        <f t="shared" si="3950"/>
        <v>0.69336539113406936</v>
      </c>
      <c r="Z12630" s="14">
        <f t="shared" si="3951"/>
        <v>3.6266690456448099E-2</v>
      </c>
      <c r="AB12630" s="17">
        <f t="shared" si="3952"/>
        <v>25.122683548674068</v>
      </c>
      <c r="AC12630">
        <f t="shared" si="3953"/>
        <v>31.931878973370409</v>
      </c>
      <c r="AI12630" s="19">
        <f t="shared" si="3954"/>
        <v>0.50347213249107847</v>
      </c>
      <c r="AJ12630">
        <f t="shared" si="3955"/>
        <v>2.9691082854436639E-7</v>
      </c>
      <c r="AO12630" s="3">
        <f t="shared" si="3943"/>
        <v>0.50358626874102086</v>
      </c>
      <c r="AQ12630">
        <f t="shared" si="3956"/>
        <v>1339.9500000002431</v>
      </c>
      <c r="AR12630">
        <f t="shared" si="3957"/>
        <v>19.471853611985971</v>
      </c>
      <c r="AS12630" s="5">
        <f t="shared" si="3958"/>
        <v>17.729884870069256</v>
      </c>
      <c r="AT12630">
        <f t="shared" si="3959"/>
        <v>3.0344550978149019</v>
      </c>
    </row>
    <row r="12631" spans="1:46" x14ac:dyDescent="0.25">
      <c r="A12631" s="1">
        <v>1340.050000000243</v>
      </c>
      <c r="B12631">
        <v>19.473653773975439</v>
      </c>
      <c r="D12631">
        <f t="shared" si="3944"/>
        <v>0.50296706360268373</v>
      </c>
      <c r="E12631">
        <f t="shared" si="3942"/>
        <v>0.54826301262709121</v>
      </c>
      <c r="G12631">
        <f t="shared" si="3960"/>
        <v>0.50296706360268373</v>
      </c>
      <c r="H12631" s="2">
        <f t="shared" si="3961"/>
        <v>0.54826301262709121</v>
      </c>
      <c r="L12631" s="16">
        <f t="shared" si="3945"/>
        <v>0.54837466074392083</v>
      </c>
      <c r="M12631">
        <f t="shared" si="3946"/>
        <v>2.0618498781408835E-3</v>
      </c>
      <c r="P12631" s="19">
        <f t="shared" si="3947"/>
        <v>0.5482638810873558</v>
      </c>
      <c r="Q12631">
        <f t="shared" si="3948"/>
        <v>2.0518016742396934E-3</v>
      </c>
      <c r="T12631" s="19"/>
      <c r="V12631" s="19">
        <f t="shared" si="3949"/>
        <v>-4.1517358858975577E-6</v>
      </c>
      <c r="Y12631" s="19">
        <f t="shared" si="3950"/>
        <v>0.69341143554112328</v>
      </c>
      <c r="Z12631" s="14">
        <f t="shared" si="3951"/>
        <v>3.6269058803026701E-2</v>
      </c>
      <c r="AB12631" s="17">
        <f t="shared" si="3952"/>
        <v>25.124476119058386</v>
      </c>
      <c r="AC12631">
        <f t="shared" si="3953"/>
        <v>31.931793175688735</v>
      </c>
      <c r="AI12631" s="19">
        <f t="shared" si="3954"/>
        <v>0.50351940100426162</v>
      </c>
      <c r="AJ12631">
        <f t="shared" si="3955"/>
        <v>3.0507660518182186E-7</v>
      </c>
      <c r="AO12631" s="3">
        <f t="shared" si="3943"/>
        <v>0.50363353709864911</v>
      </c>
      <c r="AQ12631">
        <f t="shared" si="3956"/>
        <v>1340.050000000243</v>
      </c>
      <c r="AR12631">
        <f t="shared" si="3957"/>
        <v>19.473653773975439</v>
      </c>
      <c r="AS12631" s="5">
        <f t="shared" si="3958"/>
        <v>17.731725096543311</v>
      </c>
      <c r="AT12631">
        <f t="shared" si="3959"/>
        <v>3.0343155172604424</v>
      </c>
    </row>
    <row r="12632" spans="1:46" x14ac:dyDescent="0.25">
      <c r="A12632" s="1">
        <v>1340.150000000242</v>
      </c>
      <c r="B12632">
        <v>19.47545388129252</v>
      </c>
      <c r="D12632">
        <f t="shared" si="3944"/>
        <v>0.50300688995976639</v>
      </c>
      <c r="E12632">
        <f t="shared" si="3942"/>
        <v>0.54830925062966762</v>
      </c>
      <c r="G12632">
        <f t="shared" si="3960"/>
        <v>0.50300688995976639</v>
      </c>
      <c r="H12632" s="2">
        <f t="shared" si="3961"/>
        <v>0.54830925062966762</v>
      </c>
      <c r="L12632" s="16">
        <f t="shared" si="3945"/>
        <v>0.54842089679787875</v>
      </c>
      <c r="M12632">
        <f t="shared" si="3946"/>
        <v>2.0624320170921167E-3</v>
      </c>
      <c r="P12632" s="19">
        <f t="shared" si="3947"/>
        <v>0.54831011908906058</v>
      </c>
      <c r="Q12632">
        <f t="shared" si="3948"/>
        <v>2.0523825695413292E-3</v>
      </c>
      <c r="T12632" s="19"/>
      <c r="V12632" s="19">
        <f t="shared" si="3949"/>
        <v>-4.143522299180467E-6</v>
      </c>
      <c r="Y12632" s="19">
        <f t="shared" si="3950"/>
        <v>0.69345747860503615</v>
      </c>
      <c r="Z12632" s="14">
        <f t="shared" si="3951"/>
        <v>3.6271426715329756E-2</v>
      </c>
      <c r="AB12632" s="17">
        <f t="shared" si="3952"/>
        <v>25.126268637152428</v>
      </c>
      <c r="AC12632">
        <f t="shared" si="3953"/>
        <v>31.931707405044076</v>
      </c>
      <c r="AI12632" s="19">
        <f t="shared" si="3954"/>
        <v>0.5035666688416387</v>
      </c>
      <c r="AJ12632">
        <f t="shared" si="3955"/>
        <v>3.1335239659021154E-7</v>
      </c>
      <c r="AO12632" s="3">
        <f t="shared" si="3943"/>
        <v>0.5036808047783925</v>
      </c>
      <c r="AQ12632">
        <f t="shared" si="3956"/>
        <v>1340.150000000242</v>
      </c>
      <c r="AR12632">
        <f t="shared" si="3957"/>
        <v>19.475453881292523</v>
      </c>
      <c r="AS12632" s="5">
        <f t="shared" si="3958"/>
        <v>17.733565296707337</v>
      </c>
      <c r="AT12632">
        <f t="shared" si="3959"/>
        <v>3.0341758411081856</v>
      </c>
    </row>
    <row r="12633" spans="1:46" x14ac:dyDescent="0.25">
      <c r="A12633" s="1">
        <v>1340.2500000002431</v>
      </c>
      <c r="B12633">
        <v>19.477253933932719</v>
      </c>
      <c r="D12633">
        <f t="shared" si="3944"/>
        <v>0.50304671631684994</v>
      </c>
      <c r="E12633">
        <f t="shared" si="3942"/>
        <v>0.54835548722779992</v>
      </c>
      <c r="G12633">
        <f t="shared" si="3960"/>
        <v>0.50304671631684994</v>
      </c>
      <c r="H12633" s="2">
        <f t="shared" si="3961"/>
        <v>0.54835548722779992</v>
      </c>
      <c r="L12633" s="16">
        <f t="shared" si="3945"/>
        <v>0.54846713144552695</v>
      </c>
      <c r="M12633">
        <f t="shared" si="3946"/>
        <v>2.0630141104613512E-3</v>
      </c>
      <c r="P12633" s="19">
        <f t="shared" si="3947"/>
        <v>0.54835635568630237</v>
      </c>
      <c r="Q12633">
        <f t="shared" si="3948"/>
        <v>2.0529634197898332E-3</v>
      </c>
      <c r="T12633" s="19"/>
      <c r="V12633" s="19">
        <f t="shared" si="3949"/>
        <v>-4.1353243264814709E-6</v>
      </c>
      <c r="Y12633" s="19">
        <f t="shared" si="3950"/>
        <v>0.6935035203257458</v>
      </c>
      <c r="Z12633" s="14">
        <f t="shared" si="3951"/>
        <v>3.6273794193282971E-2</v>
      </c>
      <c r="AB12633" s="17">
        <f t="shared" si="3952"/>
        <v>25.128061102953769</v>
      </c>
      <c r="AC12633">
        <f t="shared" si="3953"/>
        <v>31.931621661459694</v>
      </c>
      <c r="AI12633" s="19">
        <f t="shared" si="3954"/>
        <v>0.50361393600298765</v>
      </c>
      <c r="AJ12633">
        <f t="shared" si="3955"/>
        <v>3.2173817234216214E-7</v>
      </c>
      <c r="AO12633" s="3">
        <f t="shared" si="3943"/>
        <v>0.50372807178006651</v>
      </c>
      <c r="AQ12633">
        <f t="shared" si="3956"/>
        <v>1340.2500000002431</v>
      </c>
      <c r="AR12633">
        <f t="shared" si="3957"/>
        <v>19.477253933932715</v>
      </c>
      <c r="AS12633" s="5">
        <f t="shared" si="3958"/>
        <v>17.735405470552681</v>
      </c>
      <c r="AT12633">
        <f t="shared" si="3959"/>
        <v>3.0340360693793853</v>
      </c>
    </row>
    <row r="12634" spans="1:46" x14ac:dyDescent="0.25">
      <c r="A12634" s="1">
        <v>1340.350000000243</v>
      </c>
      <c r="B12634">
        <v>19.47905393189151</v>
      </c>
      <c r="D12634">
        <f t="shared" si="3944"/>
        <v>0.50308654267393305</v>
      </c>
      <c r="E12634">
        <f t="shared" si="3942"/>
        <v>0.5484017224213722</v>
      </c>
      <c r="G12634">
        <f t="shared" si="3960"/>
        <v>0.50308654267393305</v>
      </c>
      <c r="H12634" s="2">
        <f t="shared" si="3961"/>
        <v>0.5484017224213722</v>
      </c>
      <c r="L12634" s="16">
        <f t="shared" si="3945"/>
        <v>0.5485133646867304</v>
      </c>
      <c r="M12634">
        <f t="shared" si="3946"/>
        <v>2.06359615818237E-3</v>
      </c>
      <c r="P12634" s="19">
        <f t="shared" si="3947"/>
        <v>0.54840259087896559</v>
      </c>
      <c r="Q12634">
        <f t="shared" si="3948"/>
        <v>2.0535442249208333E-3</v>
      </c>
      <c r="T12634" s="19"/>
      <c r="V12634" s="19">
        <f t="shared" si="3949"/>
        <v>-4.1271419395255946E-6</v>
      </c>
      <c r="Y12634" s="19">
        <f t="shared" si="3950"/>
        <v>0.69354956070318907</v>
      </c>
      <c r="Z12634" s="14">
        <f t="shared" si="3951"/>
        <v>3.6276161236812703E-2</v>
      </c>
      <c r="AB12634" s="17">
        <f t="shared" si="3952"/>
        <v>25.129853516459953</v>
      </c>
      <c r="AC12634">
        <f t="shared" si="3953"/>
        <v>31.931535944958885</v>
      </c>
      <c r="AI12634" s="19">
        <f t="shared" si="3954"/>
        <v>0.50366120248812374</v>
      </c>
      <c r="AJ12634">
        <f t="shared" si="3955"/>
        <v>3.3023390204568094E-7</v>
      </c>
      <c r="AO12634" s="3">
        <f t="shared" si="3943"/>
        <v>0.50377533810346686</v>
      </c>
      <c r="AQ12634">
        <f t="shared" si="3956"/>
        <v>1340.3500000002432</v>
      </c>
      <c r="AR12634">
        <f t="shared" si="3957"/>
        <v>19.47905393189151</v>
      </c>
      <c r="AS12634" s="5">
        <f t="shared" si="3958"/>
        <v>17.737245618072151</v>
      </c>
      <c r="AT12634">
        <f t="shared" si="3959"/>
        <v>3.0338962020902378</v>
      </c>
    </row>
    <row r="12635" spans="1:46" x14ac:dyDescent="0.25">
      <c r="A12635" s="1">
        <v>1340.4500000002431</v>
      </c>
      <c r="B12635">
        <v>19.480853875164389</v>
      </c>
      <c r="D12635">
        <f t="shared" si="3944"/>
        <v>0.50312636903101615</v>
      </c>
      <c r="E12635">
        <f t="shared" si="3942"/>
        <v>0.54844795621026843</v>
      </c>
      <c r="G12635">
        <f t="shared" si="3960"/>
        <v>0.50312636903101615</v>
      </c>
      <c r="H12635" s="2">
        <f t="shared" si="3961"/>
        <v>0.54844795621026843</v>
      </c>
      <c r="L12635" s="16">
        <f t="shared" si="3945"/>
        <v>0.54855959652138608</v>
      </c>
      <c r="M12635">
        <f t="shared" si="3946"/>
        <v>2.0641781601917061E-3</v>
      </c>
      <c r="P12635" s="19">
        <f t="shared" si="3947"/>
        <v>0.5484488246669339</v>
      </c>
      <c r="Q12635">
        <f t="shared" si="3948"/>
        <v>2.0541249848697323E-3</v>
      </c>
      <c r="T12635" s="19"/>
      <c r="V12635" s="19">
        <f t="shared" si="3949"/>
        <v>-4.1189751100860183E-6</v>
      </c>
      <c r="Y12635" s="19">
        <f t="shared" si="3950"/>
        <v>0.69359559973730311</v>
      </c>
      <c r="Z12635" s="14">
        <f t="shared" si="3951"/>
        <v>3.6278527845844767E-2</v>
      </c>
      <c r="AB12635" s="17">
        <f t="shared" si="3952"/>
        <v>25.131645877668532</v>
      </c>
      <c r="AC12635">
        <f t="shared" si="3953"/>
        <v>31.931450255564791</v>
      </c>
      <c r="AI12635" s="19">
        <f t="shared" si="3954"/>
        <v>0.50370846829686133</v>
      </c>
      <c r="AJ12635">
        <f t="shared" si="3955"/>
        <v>3.3883955529749963E-7</v>
      </c>
      <c r="AO12635" s="3">
        <f t="shared" si="3943"/>
        <v>0.50382260374837196</v>
      </c>
      <c r="AQ12635">
        <f t="shared" si="3956"/>
        <v>1340.4500000002431</v>
      </c>
      <c r="AR12635">
        <f t="shared" si="3957"/>
        <v>19.480853875164389</v>
      </c>
      <c r="AS12635" s="5">
        <f t="shared" si="3958"/>
        <v>17.739085739258524</v>
      </c>
      <c r="AT12635">
        <f t="shared" si="3959"/>
        <v>3.033756239256991</v>
      </c>
    </row>
    <row r="12636" spans="1:46" x14ac:dyDescent="0.25">
      <c r="A12636" s="1">
        <v>1340.550000000243</v>
      </c>
      <c r="B12636">
        <v>19.482653763746889</v>
      </c>
      <c r="D12636">
        <f t="shared" si="3944"/>
        <v>0.50316619538809926</v>
      </c>
      <c r="E12636">
        <f t="shared" si="3942"/>
        <v>0.54849418859437415</v>
      </c>
      <c r="G12636">
        <f t="shared" si="3960"/>
        <v>0.50316619538809926</v>
      </c>
      <c r="H12636" s="2">
        <f t="shared" si="3961"/>
        <v>0.54849418859437415</v>
      </c>
      <c r="L12636" s="16">
        <f t="shared" si="3945"/>
        <v>0.54860582694937676</v>
      </c>
      <c r="M12636">
        <f t="shared" si="3946"/>
        <v>2.0647601164246465E-3</v>
      </c>
      <c r="P12636" s="19">
        <f t="shared" si="3947"/>
        <v>0.54849505705009294</v>
      </c>
      <c r="Q12636">
        <f t="shared" si="3948"/>
        <v>2.0547056995721606E-3</v>
      </c>
      <c r="T12636" s="19"/>
      <c r="V12636" s="19">
        <f t="shared" si="3949"/>
        <v>-4.1108238099837872E-6</v>
      </c>
      <c r="Y12636" s="19">
        <f t="shared" si="3950"/>
        <v>0.69364163742802565</v>
      </c>
      <c r="Z12636" s="14">
        <f t="shared" si="3951"/>
        <v>3.6280894020305356E-2</v>
      </c>
      <c r="AB12636" s="17">
        <f t="shared" si="3952"/>
        <v>25.133438186577084</v>
      </c>
      <c r="AC12636">
        <f t="shared" si="3953"/>
        <v>31.931364593300387</v>
      </c>
      <c r="AI12636" s="19">
        <f t="shared" si="3954"/>
        <v>0.50375573342895952</v>
      </c>
      <c r="AJ12636">
        <f t="shared" si="3955"/>
        <v>3.4755510162135382E-7</v>
      </c>
      <c r="AO12636" s="3">
        <f t="shared" si="3943"/>
        <v>0.50386986871459616</v>
      </c>
      <c r="AQ12636">
        <f t="shared" si="3956"/>
        <v>1340.550000000243</v>
      </c>
      <c r="AR12636">
        <f t="shared" si="3957"/>
        <v>19.482653763746889</v>
      </c>
      <c r="AS12636" s="5">
        <f t="shared" si="3958"/>
        <v>17.74092583410242</v>
      </c>
      <c r="AT12636">
        <f t="shared" si="3959"/>
        <v>3.0336161809036084</v>
      </c>
    </row>
    <row r="12637" spans="1:46" x14ac:dyDescent="0.25">
      <c r="A12637" s="1">
        <v>1340.6500000002429</v>
      </c>
      <c r="B12637">
        <v>19.484453597634481</v>
      </c>
      <c r="D12637">
        <f t="shared" si="3944"/>
        <v>0.50320602174518236</v>
      </c>
      <c r="E12637">
        <f t="shared" si="3942"/>
        <v>0.54854041957357291</v>
      </c>
      <c r="G12637">
        <f t="shared" si="3960"/>
        <v>0.50320602174518236</v>
      </c>
      <c r="H12637" s="2">
        <f t="shared" si="3961"/>
        <v>0.54854041957357291</v>
      </c>
      <c r="L12637" s="16">
        <f t="shared" si="3945"/>
        <v>0.54865205597058875</v>
      </c>
      <c r="M12637">
        <f t="shared" si="3946"/>
        <v>2.0653420268168083E-3</v>
      </c>
      <c r="P12637" s="19">
        <f t="shared" si="3947"/>
        <v>0.54854128802832636</v>
      </c>
      <c r="Q12637">
        <f t="shared" si="3948"/>
        <v>2.0552863689635727E-3</v>
      </c>
      <c r="T12637" s="19"/>
      <c r="V12637" s="19">
        <f t="shared" si="3949"/>
        <v>-4.1026880110882993E-6</v>
      </c>
      <c r="Y12637" s="19">
        <f t="shared" si="3950"/>
        <v>0.69368767377529428</v>
      </c>
      <c r="Z12637" s="14">
        <f t="shared" si="3951"/>
        <v>3.6283259760120638E-2</v>
      </c>
      <c r="AB12637" s="17">
        <f t="shared" si="3952"/>
        <v>25.135230443183175</v>
      </c>
      <c r="AC12637">
        <f t="shared" si="3953"/>
        <v>31.931278958189257</v>
      </c>
      <c r="AI12637" s="19">
        <f t="shared" si="3954"/>
        <v>0.50380299788427108</v>
      </c>
      <c r="AJ12637">
        <f t="shared" si="3955"/>
        <v>3.56380510641265E-7</v>
      </c>
      <c r="AO12637" s="3">
        <f t="shared" si="3943"/>
        <v>0.50391713300197316</v>
      </c>
      <c r="AQ12637">
        <f t="shared" si="3956"/>
        <v>1340.6500000002432</v>
      </c>
      <c r="AR12637">
        <f t="shared" si="3957"/>
        <v>19.484453597634481</v>
      </c>
      <c r="AS12637" s="5">
        <f t="shared" si="3958"/>
        <v>17.742765902598109</v>
      </c>
      <c r="AT12637">
        <f t="shared" si="3959"/>
        <v>3.033476027041111</v>
      </c>
    </row>
    <row r="12638" spans="1:46" x14ac:dyDescent="0.25">
      <c r="A12638" s="1">
        <v>1340.7500000002431</v>
      </c>
      <c r="B12638">
        <v>19.486253376822681</v>
      </c>
      <c r="D12638">
        <f t="shared" si="3944"/>
        <v>0.50324584810226547</v>
      </c>
      <c r="E12638">
        <f t="shared" si="3942"/>
        <v>0.54858664914774946</v>
      </c>
      <c r="G12638">
        <f t="shared" si="3960"/>
        <v>0.50324584810226547</v>
      </c>
      <c r="H12638" s="2">
        <f t="shared" si="3961"/>
        <v>0.54858664914774946</v>
      </c>
      <c r="L12638" s="16">
        <f t="shared" si="3945"/>
        <v>0.54869828358489414</v>
      </c>
      <c r="M12638">
        <f t="shared" si="3946"/>
        <v>2.0659238913025221E-3</v>
      </c>
      <c r="P12638" s="19">
        <f t="shared" si="3947"/>
        <v>0.54858751760151891</v>
      </c>
      <c r="Q12638">
        <f t="shared" si="3948"/>
        <v>2.0558669929795301E-3</v>
      </c>
      <c r="T12638" s="19"/>
      <c r="V12638" s="19">
        <f t="shared" si="3949"/>
        <v>-4.0945676853167049E-6</v>
      </c>
      <c r="Y12638" s="19">
        <f t="shared" si="3950"/>
        <v>0.69373370877904572</v>
      </c>
      <c r="Z12638" s="14">
        <f t="shared" si="3951"/>
        <v>3.6285625065216445E-2</v>
      </c>
      <c r="AB12638" s="17">
        <f t="shared" si="3952"/>
        <v>25.137022647484347</v>
      </c>
      <c r="AC12638">
        <f t="shared" si="3953"/>
        <v>31.931193350254176</v>
      </c>
      <c r="AI12638" s="19">
        <f t="shared" si="3954"/>
        <v>0.50385026166255487</v>
      </c>
      <c r="AJ12638">
        <f t="shared" si="3955"/>
        <v>3.653157518617037E-7</v>
      </c>
      <c r="AO12638" s="3">
        <f t="shared" si="3943"/>
        <v>0.50396439661024361</v>
      </c>
      <c r="AQ12638">
        <f t="shared" si="3956"/>
        <v>1340.7500000002431</v>
      </c>
      <c r="AR12638">
        <f t="shared" si="3957"/>
        <v>19.486253376822681</v>
      </c>
      <c r="AS12638" s="5">
        <f t="shared" si="3958"/>
        <v>17.744605944736197</v>
      </c>
      <c r="AT12638">
        <f t="shared" si="3959"/>
        <v>3.0333357776934449</v>
      </c>
    </row>
    <row r="12639" spans="1:46" x14ac:dyDescent="0.25">
      <c r="A12639" s="1">
        <v>1340.850000000243</v>
      </c>
      <c r="B12639">
        <v>19.488053101306988</v>
      </c>
      <c r="D12639">
        <f t="shared" si="3944"/>
        <v>0.50328567445934858</v>
      </c>
      <c r="E12639">
        <f t="shared" si="3942"/>
        <v>0.54863287731678834</v>
      </c>
      <c r="G12639">
        <f t="shared" si="3960"/>
        <v>0.50328567445934858</v>
      </c>
      <c r="H12639" s="2">
        <f t="shared" si="3961"/>
        <v>0.54863287731678834</v>
      </c>
      <c r="L12639" s="16">
        <f t="shared" si="3945"/>
        <v>0.54874450979219347</v>
      </c>
      <c r="M12639">
        <f t="shared" si="3946"/>
        <v>2.0665057098187074E-3</v>
      </c>
      <c r="P12639" s="19">
        <f t="shared" si="3947"/>
        <v>0.54863374576955493</v>
      </c>
      <c r="Q12639">
        <f t="shared" si="3948"/>
        <v>2.0564475715555601E-3</v>
      </c>
      <c r="T12639" s="19"/>
      <c r="V12639" s="19">
        <f t="shared" si="3949"/>
        <v>-4.0864628046340422E-6</v>
      </c>
      <c r="Y12639" s="19">
        <f t="shared" si="3950"/>
        <v>0.69377974243921758</v>
      </c>
      <c r="Z12639" s="14">
        <f t="shared" si="3951"/>
        <v>3.6287989935518954E-2</v>
      </c>
      <c r="AB12639" s="17">
        <f t="shared" si="3952"/>
        <v>25.138814799478165</v>
      </c>
      <c r="AC12639">
        <f t="shared" si="3953"/>
        <v>31.931107769518405</v>
      </c>
      <c r="AI12639" s="19">
        <f t="shared" si="3954"/>
        <v>0.50389752476364458</v>
      </c>
      <c r="AJ12639">
        <f t="shared" si="3955"/>
        <v>3.7436079486711048E-7</v>
      </c>
      <c r="AO12639" s="3">
        <f t="shared" si="3943"/>
        <v>0.50401165953925964</v>
      </c>
      <c r="AQ12639">
        <f t="shared" si="3956"/>
        <v>1340.850000000243</v>
      </c>
      <c r="AR12639">
        <f t="shared" si="3957"/>
        <v>19.488053101306988</v>
      </c>
      <c r="AS12639" s="5">
        <f t="shared" si="3958"/>
        <v>17.746445960510215</v>
      </c>
      <c r="AT12639">
        <f t="shared" si="3959"/>
        <v>3.0331954328743125</v>
      </c>
    </row>
    <row r="12640" spans="1:46" x14ac:dyDescent="0.25">
      <c r="A12640" s="1">
        <v>1340.9500000002431</v>
      </c>
      <c r="B12640">
        <v>19.489852771082919</v>
      </c>
      <c r="D12640">
        <f t="shared" si="3944"/>
        <v>0.50332550081643168</v>
      </c>
      <c r="E12640">
        <f t="shared" si="3942"/>
        <v>0.5486791040805743</v>
      </c>
      <c r="G12640">
        <f t="shared" si="3960"/>
        <v>0.50332550081643168</v>
      </c>
      <c r="H12640" s="2">
        <f t="shared" si="3961"/>
        <v>0.5486791040805743</v>
      </c>
      <c r="L12640" s="16">
        <f t="shared" si="3945"/>
        <v>0.54879073459236594</v>
      </c>
      <c r="M12640">
        <f t="shared" si="3946"/>
        <v>2.0670874823003529E-3</v>
      </c>
      <c r="P12640" s="19">
        <f t="shared" si="3947"/>
        <v>0.54867997253231937</v>
      </c>
      <c r="Q12640">
        <f t="shared" si="3948"/>
        <v>2.0570281046272563E-3</v>
      </c>
      <c r="T12640" s="19"/>
      <c r="V12640" s="19">
        <f t="shared" si="3949"/>
        <v>-4.0783733410531297E-6</v>
      </c>
      <c r="Y12640" s="19">
        <f t="shared" si="3950"/>
        <v>0.69382577475574758</v>
      </c>
      <c r="Z12640" s="14">
        <f t="shared" si="3951"/>
        <v>3.6290354370954403E-2</v>
      </c>
      <c r="AB12640" s="17">
        <f t="shared" si="3952"/>
        <v>25.140606899162211</v>
      </c>
      <c r="AC12640">
        <f t="shared" si="3953"/>
        <v>31.931022216005161</v>
      </c>
      <c r="AI12640" s="19">
        <f t="shared" si="3954"/>
        <v>0.50394478718731728</v>
      </c>
      <c r="AJ12640">
        <f t="shared" si="3955"/>
        <v>3.8351560916465282E-7</v>
      </c>
      <c r="AO12640" s="3">
        <f t="shared" si="3943"/>
        <v>0.50405892178879896</v>
      </c>
      <c r="AQ12640">
        <f t="shared" si="3956"/>
        <v>1340.9500000002431</v>
      </c>
      <c r="AR12640">
        <f t="shared" si="3957"/>
        <v>19.489852771082923</v>
      </c>
      <c r="AS12640" s="5">
        <f t="shared" si="3958"/>
        <v>17.748285949911484</v>
      </c>
      <c r="AT12640">
        <f t="shared" si="3959"/>
        <v>3.0330549926051908</v>
      </c>
    </row>
    <row r="12641" spans="1:46" x14ac:dyDescent="0.25">
      <c r="A12641" s="1">
        <v>1341.050000000243</v>
      </c>
      <c r="B12641">
        <v>19.491652386146001</v>
      </c>
      <c r="D12641">
        <f t="shared" si="3944"/>
        <v>0.50336532717351479</v>
      </c>
      <c r="E12641">
        <f t="shared" si="3942"/>
        <v>0.54872532943899233</v>
      </c>
      <c r="G12641">
        <f t="shared" si="3960"/>
        <v>0.50336532717351479</v>
      </c>
      <c r="H12641" s="2">
        <f t="shared" si="3961"/>
        <v>0.54872532943899233</v>
      </c>
      <c r="L12641" s="16">
        <f t="shared" si="3945"/>
        <v>0.5488369579852943</v>
      </c>
      <c r="M12641">
        <f t="shared" si="3946"/>
        <v>2.0676692086827762E-3</v>
      </c>
      <c r="P12641" s="19">
        <f t="shared" si="3947"/>
        <v>0.54872619788969712</v>
      </c>
      <c r="Q12641">
        <f t="shared" si="3948"/>
        <v>2.057608592130208E-3</v>
      </c>
      <c r="T12641" s="19"/>
      <c r="V12641" s="19">
        <f t="shared" si="3949"/>
        <v>-4.0702992666344644E-6</v>
      </c>
      <c r="Y12641" s="19">
        <f t="shared" si="3950"/>
        <v>0.69387180572857254</v>
      </c>
      <c r="Z12641" s="14">
        <f t="shared" si="3951"/>
        <v>3.6292718371448679E-2</v>
      </c>
      <c r="AB12641" s="17">
        <f t="shared" si="3952"/>
        <v>25.142398946534019</v>
      </c>
      <c r="AC12641">
        <f t="shared" si="3953"/>
        <v>31.93093668973702</v>
      </c>
      <c r="AI12641" s="19">
        <f t="shared" si="3954"/>
        <v>0.50399204893338889</v>
      </c>
      <c r="AJ12641">
        <f t="shared" si="3955"/>
        <v>3.9278016429969509E-7</v>
      </c>
      <c r="AO12641" s="3">
        <f t="shared" si="3943"/>
        <v>0.50410618335867663</v>
      </c>
      <c r="AQ12641">
        <f t="shared" si="3956"/>
        <v>1341.050000000243</v>
      </c>
      <c r="AR12641">
        <f t="shared" si="3957"/>
        <v>19.491652386146001</v>
      </c>
      <c r="AS12641" s="5">
        <f t="shared" si="3958"/>
        <v>17.750125912932834</v>
      </c>
      <c r="AT12641">
        <f t="shared" si="3959"/>
        <v>3.032914456902291</v>
      </c>
    </row>
    <row r="12642" spans="1:46" x14ac:dyDescent="0.25">
      <c r="A12642" s="1">
        <v>1341.1500000002429</v>
      </c>
      <c r="B12642">
        <v>19.493451946491721</v>
      </c>
      <c r="D12642">
        <f t="shared" si="3944"/>
        <v>0.50340515353059789</v>
      </c>
      <c r="E12642">
        <f t="shared" si="3942"/>
        <v>0.54877155339192685</v>
      </c>
      <c r="G12642">
        <f t="shared" si="3960"/>
        <v>0.50340515353059789</v>
      </c>
      <c r="H12642" s="2">
        <f t="shared" si="3961"/>
        <v>0.54877155339192685</v>
      </c>
      <c r="L12642" s="16">
        <f t="shared" si="3945"/>
        <v>0.54888317997086844</v>
      </c>
      <c r="M12642">
        <f t="shared" si="3946"/>
        <v>2.0682508889019471E-3</v>
      </c>
      <c r="P12642" s="19">
        <f t="shared" si="3947"/>
        <v>0.54877242184157271</v>
      </c>
      <c r="Q12642">
        <f t="shared" si="3948"/>
        <v>2.0581890339999797E-3</v>
      </c>
      <c r="T12642" s="19"/>
      <c r="V12642" s="19">
        <f t="shared" si="3949"/>
        <v>-4.0622405534862866E-6</v>
      </c>
      <c r="Y12642" s="19">
        <f t="shared" si="3950"/>
        <v>0.6939178353576303</v>
      </c>
      <c r="Z12642" s="14">
        <f t="shared" si="3951"/>
        <v>3.6295081936928084E-2</v>
      </c>
      <c r="AB12642" s="17">
        <f t="shared" si="3952"/>
        <v>25.14419094159117</v>
      </c>
      <c r="AC12642">
        <f t="shared" si="3953"/>
        <v>31.930851190737528</v>
      </c>
      <c r="AI12642" s="19">
        <f t="shared" si="3954"/>
        <v>0.50403931000167379</v>
      </c>
      <c r="AJ12642">
        <f t="shared" si="3955"/>
        <v>4.0215442980743544E-7</v>
      </c>
      <c r="AO12642" s="3">
        <f t="shared" si="3943"/>
        <v>0.50415344424870767</v>
      </c>
      <c r="AQ12642">
        <f t="shared" si="3956"/>
        <v>1341.1500000002429</v>
      </c>
      <c r="AR12642">
        <f t="shared" si="3957"/>
        <v>19.493451946491724</v>
      </c>
      <c r="AS12642" s="5">
        <f t="shared" si="3958"/>
        <v>17.751965849567039</v>
      </c>
      <c r="AT12642">
        <f t="shared" si="3959"/>
        <v>3.0327738257819741</v>
      </c>
    </row>
    <row r="12643" spans="1:46" x14ac:dyDescent="0.25">
      <c r="A12643" s="1">
        <v>1341.2500000002431</v>
      </c>
      <c r="B12643">
        <v>19.49525145211561</v>
      </c>
      <c r="D12643">
        <f t="shared" si="3944"/>
        <v>0.503444979887681</v>
      </c>
      <c r="E12643">
        <f t="shared" si="3942"/>
        <v>0.54881777593926273</v>
      </c>
      <c r="G12643">
        <f t="shared" si="3960"/>
        <v>0.503444979887681</v>
      </c>
      <c r="H12643" s="2">
        <f t="shared" si="3961"/>
        <v>0.54881777593926273</v>
      </c>
      <c r="L12643" s="16">
        <f t="shared" si="3945"/>
        <v>0.548929400548964</v>
      </c>
      <c r="M12643">
        <f t="shared" si="3946"/>
        <v>2.0688325228925479E-3</v>
      </c>
      <c r="P12643" s="19">
        <f t="shared" si="3947"/>
        <v>0.5488186443878309</v>
      </c>
      <c r="Q12643">
        <f t="shared" si="3948"/>
        <v>2.0587694301721633E-3</v>
      </c>
      <c r="T12643" s="19"/>
      <c r="V12643" s="19">
        <f t="shared" si="3949"/>
        <v>-4.0541971737643395E-6</v>
      </c>
      <c r="Y12643" s="19">
        <f t="shared" si="3950"/>
        <v>0.69396386364285767</v>
      </c>
      <c r="Z12643" s="14">
        <f t="shared" si="3951"/>
        <v>3.6297445067318523E-2</v>
      </c>
      <c r="AB12643" s="17">
        <f t="shared" si="3952"/>
        <v>25.145982884331207</v>
      </c>
      <c r="AC12643">
        <f t="shared" si="3953"/>
        <v>31.930765719029331</v>
      </c>
      <c r="AI12643" s="19">
        <f t="shared" si="3954"/>
        <v>0.50408657039193083</v>
      </c>
      <c r="AJ12643">
        <f t="shared" si="3955"/>
        <v>4.1163837514355597E-7</v>
      </c>
      <c r="AO12643" s="3">
        <f t="shared" si="3943"/>
        <v>0.50420070445865117</v>
      </c>
      <c r="AQ12643">
        <f t="shared" si="3956"/>
        <v>1341.2500000002431</v>
      </c>
      <c r="AR12643">
        <f t="shared" si="3957"/>
        <v>19.49525145211561</v>
      </c>
      <c r="AS12643" s="5">
        <f t="shared" si="3958"/>
        <v>17.753805759804713</v>
      </c>
      <c r="AT12643">
        <f t="shared" si="3959"/>
        <v>3.03263309926818</v>
      </c>
    </row>
    <row r="12644" spans="1:46" x14ac:dyDescent="0.25">
      <c r="A12644" s="1">
        <v>1341.350000000243</v>
      </c>
      <c r="B12644">
        <v>19.497050903013179</v>
      </c>
      <c r="D12644">
        <f t="shared" si="3944"/>
        <v>0.5034848062447641</v>
      </c>
      <c r="E12644">
        <f t="shared" si="3942"/>
        <v>0.54886399708088485</v>
      </c>
      <c r="G12644">
        <f t="shared" si="3960"/>
        <v>0.5034848062447641</v>
      </c>
      <c r="H12644" s="2">
        <f t="shared" si="3961"/>
        <v>0.54886399708088485</v>
      </c>
      <c r="L12644" s="16">
        <f t="shared" si="3945"/>
        <v>0.5489756197194815</v>
      </c>
      <c r="M12644">
        <f t="shared" si="3946"/>
        <v>2.0694141105915297E-3</v>
      </c>
      <c r="P12644" s="19">
        <f t="shared" si="3947"/>
        <v>0.54886486552835667</v>
      </c>
      <c r="Q12644">
        <f t="shared" si="3948"/>
        <v>2.0593497805823759E-3</v>
      </c>
      <c r="T12644" s="19"/>
      <c r="V12644" s="19">
        <f t="shared" si="3949"/>
        <v>-4.0461690996718497E-6</v>
      </c>
      <c r="Y12644" s="19">
        <f t="shared" si="3950"/>
        <v>0.69400989058419216</v>
      </c>
      <c r="Z12644" s="14">
        <f t="shared" si="3951"/>
        <v>3.6299807762546175E-2</v>
      </c>
      <c r="AB12644" s="17">
        <f t="shared" si="3952"/>
        <v>25.147774774751699</v>
      </c>
      <c r="AC12644">
        <f t="shared" si="3953"/>
        <v>31.930680274635577</v>
      </c>
      <c r="AI12644" s="19">
        <f t="shared" si="3954"/>
        <v>0.50413383010401303</v>
      </c>
      <c r="AJ12644">
        <f t="shared" si="3955"/>
        <v>4.2123196987436269E-7</v>
      </c>
      <c r="AO12644" s="3">
        <f t="shared" si="3943"/>
        <v>0.50424796398834038</v>
      </c>
      <c r="AQ12644">
        <f t="shared" si="3956"/>
        <v>1341.350000000243</v>
      </c>
      <c r="AR12644">
        <f t="shared" si="3957"/>
        <v>19.497050903013182</v>
      </c>
      <c r="AS12644" s="5">
        <f t="shared" si="3958"/>
        <v>17.755645643640133</v>
      </c>
      <c r="AT12644">
        <f t="shared" si="3959"/>
        <v>3.0324922773721181</v>
      </c>
    </row>
    <row r="12645" spans="1:46" x14ac:dyDescent="0.25">
      <c r="A12645" s="1">
        <v>1341.4500000002431</v>
      </c>
      <c r="B12645">
        <v>19.498850299179971</v>
      </c>
      <c r="D12645">
        <f t="shared" si="3944"/>
        <v>0.50352463260184721</v>
      </c>
      <c r="E12645">
        <f t="shared" si="3942"/>
        <v>0.54891021681667862</v>
      </c>
      <c r="G12645">
        <f t="shared" si="3960"/>
        <v>0.50352463260184721</v>
      </c>
      <c r="H12645" s="2">
        <f t="shared" si="3961"/>
        <v>0.54891021681667862</v>
      </c>
      <c r="L12645" s="16">
        <f t="shared" si="3945"/>
        <v>0.54902183748229305</v>
      </c>
      <c r="M12645">
        <f t="shared" si="3946"/>
        <v>2.069995651933265E-3</v>
      </c>
      <c r="P12645" s="19">
        <f t="shared" si="3947"/>
        <v>0.54891108526303511</v>
      </c>
      <c r="Q12645">
        <f t="shared" si="3948"/>
        <v>2.0599300851662505E-3</v>
      </c>
      <c r="T12645" s="19"/>
      <c r="V12645" s="19">
        <f t="shared" si="3949"/>
        <v>-4.0381563034593834E-6</v>
      </c>
      <c r="Y12645" s="19">
        <f t="shared" si="3950"/>
        <v>0.69405591618157192</v>
      </c>
      <c r="Z12645" s="14">
        <f t="shared" si="3951"/>
        <v>3.6302170022537474E-2</v>
      </c>
      <c r="AB12645" s="17">
        <f t="shared" si="3952"/>
        <v>25.149566612850229</v>
      </c>
      <c r="AC12645">
        <f t="shared" si="3953"/>
        <v>31.930594857579198</v>
      </c>
      <c r="AI12645" s="19">
        <f t="shared" si="3954"/>
        <v>0.50418108913767923</v>
      </c>
      <c r="AJ12645">
        <f t="shared" si="3955"/>
        <v>4.3093518343657266E-7</v>
      </c>
      <c r="AO12645" s="3">
        <f t="shared" si="3943"/>
        <v>0.50429522283757189</v>
      </c>
      <c r="AQ12645">
        <f t="shared" si="3956"/>
        <v>1341.4500000002431</v>
      </c>
      <c r="AR12645">
        <f t="shared" si="3957"/>
        <v>19.498850299179971</v>
      </c>
      <c r="AS12645" s="5">
        <f t="shared" si="3958"/>
        <v>17.757485501063911</v>
      </c>
      <c r="AT12645">
        <f t="shared" si="3959"/>
        <v>3.0323513601177843</v>
      </c>
    </row>
    <row r="12646" spans="1:46" x14ac:dyDescent="0.25">
      <c r="A12646" s="1">
        <v>1341.550000000243</v>
      </c>
      <c r="B12646">
        <v>19.500649640611471</v>
      </c>
      <c r="D12646">
        <f t="shared" si="3944"/>
        <v>0.50356445895893032</v>
      </c>
      <c r="E12646">
        <f t="shared" si="3942"/>
        <v>0.54895643514652814</v>
      </c>
      <c r="G12646">
        <f t="shared" si="3960"/>
        <v>0.50356445895893032</v>
      </c>
      <c r="H12646" s="2">
        <f t="shared" si="3961"/>
        <v>0.54895643514652814</v>
      </c>
      <c r="L12646" s="16">
        <f t="shared" si="3945"/>
        <v>0.54906805383728141</v>
      </c>
      <c r="M12646">
        <f t="shared" si="3946"/>
        <v>2.0705771468531001E-3</v>
      </c>
      <c r="P12646" s="19">
        <f t="shared" si="3947"/>
        <v>0.5489573035917511</v>
      </c>
      <c r="Q12646">
        <f t="shared" si="3948"/>
        <v>2.0605103438594064E-3</v>
      </c>
      <c r="T12646" s="19"/>
      <c r="V12646" s="19">
        <f t="shared" si="3949"/>
        <v>-4.0301587574250777E-6</v>
      </c>
      <c r="Y12646" s="19">
        <f t="shared" si="3950"/>
        <v>0.69410194043493312</v>
      </c>
      <c r="Z12646" s="14">
        <f t="shared" si="3951"/>
        <v>3.6304531847218109E-2</v>
      </c>
      <c r="AB12646" s="17">
        <f t="shared" si="3952"/>
        <v>25.151358398624321</v>
      </c>
      <c r="AC12646">
        <f t="shared" si="3953"/>
        <v>31.93050946788313</v>
      </c>
      <c r="AI12646" s="19">
        <f t="shared" si="3954"/>
        <v>0.50422834749276246</v>
      </c>
      <c r="AJ12646">
        <f t="shared" si="3955"/>
        <v>4.4074798535379716E-7</v>
      </c>
      <c r="AO12646" s="3">
        <f t="shared" si="3943"/>
        <v>0.50434248100612367</v>
      </c>
      <c r="AQ12646">
        <f t="shared" si="3956"/>
        <v>1341.550000000243</v>
      </c>
      <c r="AR12646">
        <f t="shared" si="3957"/>
        <v>19.500649640611471</v>
      </c>
      <c r="AS12646" s="5">
        <f t="shared" si="3958"/>
        <v>17.759325332069547</v>
      </c>
      <c r="AT12646">
        <f t="shared" si="3959"/>
        <v>3.032210347519007</v>
      </c>
    </row>
    <row r="12647" spans="1:46" x14ac:dyDescent="0.25">
      <c r="A12647" s="1">
        <v>1341.6500000002429</v>
      </c>
      <c r="B12647">
        <v>19.502448927303231</v>
      </c>
      <c r="D12647">
        <f t="shared" si="3944"/>
        <v>0.50360428531601342</v>
      </c>
      <c r="E12647">
        <f t="shared" si="3942"/>
        <v>0.54900265207031906</v>
      </c>
      <c r="G12647">
        <f t="shared" si="3960"/>
        <v>0.50360428531601342</v>
      </c>
      <c r="H12647" s="2">
        <f t="shared" si="3961"/>
        <v>0.54900265207031906</v>
      </c>
      <c r="L12647" s="16">
        <f t="shared" si="3945"/>
        <v>0.54911426878434</v>
      </c>
      <c r="M12647">
        <f t="shared" si="3946"/>
        <v>2.0711585952873581E-3</v>
      </c>
      <c r="P12647" s="19">
        <f t="shared" si="3947"/>
        <v>0.54900352051438939</v>
      </c>
      <c r="Q12647">
        <f t="shared" si="3948"/>
        <v>2.0610905565974589E-3</v>
      </c>
      <c r="T12647" s="19"/>
      <c r="V12647" s="19">
        <f t="shared" si="3949"/>
        <v>-4.0221764339140881E-6</v>
      </c>
      <c r="Y12647" s="19">
        <f t="shared" si="3950"/>
        <v>0.69414796334421291</v>
      </c>
      <c r="Z12647" s="14">
        <f t="shared" si="3951"/>
        <v>3.6306893236514155E-2</v>
      </c>
      <c r="AB12647" s="17">
        <f t="shared" si="3952"/>
        <v>25.153150132071527</v>
      </c>
      <c r="AC12647">
        <f t="shared" si="3953"/>
        <v>31.930424105569877</v>
      </c>
      <c r="AI12647" s="19">
        <f t="shared" si="3954"/>
        <v>0.50427560516905956</v>
      </c>
      <c r="AJ12647">
        <f t="shared" si="3955"/>
        <v>4.5067034509388733E-7</v>
      </c>
      <c r="AO12647" s="3">
        <f t="shared" si="3943"/>
        <v>0.50438973849384738</v>
      </c>
      <c r="AQ12647">
        <f t="shared" si="3956"/>
        <v>1341.6500000002429</v>
      </c>
      <c r="AR12647">
        <f t="shared" si="3957"/>
        <v>19.502448927303227</v>
      </c>
      <c r="AS12647" s="5">
        <f t="shared" si="3958"/>
        <v>17.761165136649129</v>
      </c>
      <c r="AT12647">
        <f t="shared" si="3959"/>
        <v>3.032069239594704</v>
      </c>
    </row>
    <row r="12648" spans="1:46" x14ac:dyDescent="0.25">
      <c r="A12648" s="1">
        <v>1341.7500000002431</v>
      </c>
      <c r="B12648">
        <v>19.504248159250778</v>
      </c>
      <c r="D12648">
        <f t="shared" si="3944"/>
        <v>0.50364411167309653</v>
      </c>
      <c r="E12648">
        <f t="shared" si="3942"/>
        <v>0.5490488675879367</v>
      </c>
      <c r="G12648">
        <f t="shared" si="3960"/>
        <v>0.50364411167309653</v>
      </c>
      <c r="H12648" s="2">
        <f t="shared" si="3961"/>
        <v>0.5490488675879367</v>
      </c>
      <c r="L12648" s="16">
        <f t="shared" si="3945"/>
        <v>0.54916048232335868</v>
      </c>
      <c r="M12648">
        <f t="shared" si="3946"/>
        <v>2.0717399971720458E-3</v>
      </c>
      <c r="P12648" s="19">
        <f t="shared" si="3947"/>
        <v>0.54904973603083573</v>
      </c>
      <c r="Q12648">
        <f t="shared" si="3948"/>
        <v>2.0616707233161199E-3</v>
      </c>
      <c r="T12648" s="19"/>
      <c r="V12648" s="19">
        <f t="shared" si="3949"/>
        <v>-4.014209305318812E-6</v>
      </c>
      <c r="Y12648" s="19">
        <f t="shared" si="3950"/>
        <v>0.69419398490935014</v>
      </c>
      <c r="Z12648" s="14">
        <f t="shared" si="3951"/>
        <v>3.6309254190352316E-2</v>
      </c>
      <c r="AB12648" s="17">
        <f t="shared" si="3952"/>
        <v>25.154941813189463</v>
      </c>
      <c r="AC12648">
        <f t="shared" si="3953"/>
        <v>31.930338770662928</v>
      </c>
      <c r="AI12648" s="19">
        <f t="shared" si="3954"/>
        <v>0.50432286216636646</v>
      </c>
      <c r="AJ12648">
        <f t="shared" si="3955"/>
        <v>4.6070223211417415E-7</v>
      </c>
      <c r="AO12648" s="3">
        <f t="shared" si="3943"/>
        <v>0.50443699530050257</v>
      </c>
      <c r="AQ12648">
        <f t="shared" si="3956"/>
        <v>1341.7500000002431</v>
      </c>
      <c r="AR12648">
        <f t="shared" si="3957"/>
        <v>19.504248159250778</v>
      </c>
      <c r="AS12648" s="5">
        <f t="shared" si="3958"/>
        <v>17.763004914794713</v>
      </c>
      <c r="AT12648">
        <f t="shared" si="3959"/>
        <v>3.0319280363638841</v>
      </c>
    </row>
    <row r="12649" spans="1:46" x14ac:dyDescent="0.25">
      <c r="A12649" s="1">
        <v>1341.850000000243</v>
      </c>
      <c r="B12649">
        <v>19.50604733644964</v>
      </c>
      <c r="D12649">
        <f t="shared" si="3944"/>
        <v>0.50368393803017963</v>
      </c>
      <c r="E12649">
        <f t="shared" si="3942"/>
        <v>0.54909508169926602</v>
      </c>
      <c r="G12649">
        <f t="shared" si="3960"/>
        <v>0.50368393803017963</v>
      </c>
      <c r="H12649" s="2">
        <f t="shared" si="3961"/>
        <v>0.54909508169926602</v>
      </c>
      <c r="L12649" s="16">
        <f t="shared" si="3945"/>
        <v>0.54920669445421311</v>
      </c>
      <c r="M12649">
        <f t="shared" si="3946"/>
        <v>2.0723213524418806E-3</v>
      </c>
      <c r="P12649" s="19">
        <f t="shared" si="3947"/>
        <v>0.5490959501409749</v>
      </c>
      <c r="Q12649">
        <f t="shared" si="3948"/>
        <v>2.0622508439510157E-3</v>
      </c>
      <c r="T12649" s="19"/>
      <c r="V12649" s="19">
        <f t="shared" si="3949"/>
        <v>-4.006257344078843E-6</v>
      </c>
      <c r="Y12649" s="19">
        <f t="shared" si="3950"/>
        <v>0.69424000513028106</v>
      </c>
      <c r="Z12649" s="14">
        <f t="shared" si="3951"/>
        <v>3.6311614708658353E-2</v>
      </c>
      <c r="AB12649" s="17">
        <f t="shared" si="3952"/>
        <v>25.156733441975646</v>
      </c>
      <c r="AC12649">
        <f t="shared" si="3953"/>
        <v>31.930253463184663</v>
      </c>
      <c r="AI12649" s="19">
        <f t="shared" si="3954"/>
        <v>0.50437011848446178</v>
      </c>
      <c r="AJ12649">
        <f t="shared" si="3955"/>
        <v>4.708436158388552E-7</v>
      </c>
      <c r="AO12649" s="3">
        <f t="shared" si="3943"/>
        <v>0.50448425142592268</v>
      </c>
      <c r="AQ12649">
        <f t="shared" si="3956"/>
        <v>1341.850000000243</v>
      </c>
      <c r="AR12649">
        <f t="shared" si="3957"/>
        <v>19.50604733644964</v>
      </c>
      <c r="AS12649" s="5">
        <f t="shared" si="3958"/>
        <v>17.764844666497684</v>
      </c>
      <c r="AT12649">
        <f t="shared" si="3959"/>
        <v>3.0317867378478218</v>
      </c>
    </row>
    <row r="12650" spans="1:46" x14ac:dyDescent="0.25">
      <c r="A12650" s="1">
        <v>1341.9500000002431</v>
      </c>
      <c r="B12650">
        <v>19.507846458895351</v>
      </c>
      <c r="D12650">
        <f t="shared" si="3944"/>
        <v>0.50372376438726285</v>
      </c>
      <c r="E12650">
        <f t="shared" si="3942"/>
        <v>0.54914129440419224</v>
      </c>
      <c r="G12650">
        <f t="shared" si="3960"/>
        <v>0.50372376438726285</v>
      </c>
      <c r="H12650" s="2">
        <f t="shared" si="3961"/>
        <v>0.54914129440419224</v>
      </c>
      <c r="L12650" s="16">
        <f t="shared" si="3945"/>
        <v>0.5492529051767896</v>
      </c>
      <c r="M12650">
        <f t="shared" si="3946"/>
        <v>2.0729026610325479E-3</v>
      </c>
      <c r="P12650" s="19">
        <f t="shared" si="3947"/>
        <v>0.54914216284469242</v>
      </c>
      <c r="Q12650">
        <f t="shared" si="3948"/>
        <v>2.0628309184378404E-3</v>
      </c>
      <c r="T12650" s="19"/>
      <c r="V12650" s="19">
        <f t="shared" si="3949"/>
        <v>-3.9983205226807782E-6</v>
      </c>
      <c r="Y12650" s="19">
        <f t="shared" si="3950"/>
        <v>0.69428602400694372</v>
      </c>
      <c r="Z12650" s="14">
        <f t="shared" si="3951"/>
        <v>3.6313974791358658E-2</v>
      </c>
      <c r="AB12650" s="17">
        <f t="shared" si="3952"/>
        <v>25.158525018427667</v>
      </c>
      <c r="AC12650">
        <f t="shared" si="3953"/>
        <v>31.930168183158216</v>
      </c>
      <c r="AI12650" s="19">
        <f t="shared" si="3954"/>
        <v>0.50441737412319654</v>
      </c>
      <c r="AJ12650">
        <f t="shared" si="3955"/>
        <v>4.8109446578199868E-7</v>
      </c>
      <c r="AO12650" s="3">
        <f t="shared" si="3943"/>
        <v>0.50453150686988546</v>
      </c>
      <c r="AQ12650">
        <f t="shared" si="3956"/>
        <v>1341.9500000002433</v>
      </c>
      <c r="AR12650">
        <f t="shared" si="3957"/>
        <v>19.507846458895351</v>
      </c>
      <c r="AS12650" s="5">
        <f t="shared" si="3958"/>
        <v>17.766684391752236</v>
      </c>
      <c r="AT12650">
        <f t="shared" si="3959"/>
        <v>3.0316453440580857</v>
      </c>
    </row>
    <row r="12651" spans="1:46" x14ac:dyDescent="0.25">
      <c r="A12651" s="1">
        <v>1342.050000000243</v>
      </c>
      <c r="B12651">
        <v>19.50964552658343</v>
      </c>
      <c r="D12651">
        <f t="shared" si="3944"/>
        <v>0.50376359074434585</v>
      </c>
      <c r="E12651">
        <f t="shared" si="3942"/>
        <v>0.54918750570260044</v>
      </c>
      <c r="G12651">
        <f t="shared" si="3960"/>
        <v>0.50376359074434585</v>
      </c>
      <c r="H12651" s="2">
        <f t="shared" si="3961"/>
        <v>0.54918750570260044</v>
      </c>
      <c r="L12651" s="16">
        <f t="shared" si="3945"/>
        <v>0.54929911449097801</v>
      </c>
      <c r="M12651">
        <f t="shared" si="3946"/>
        <v>2.0734839228801019E-3</v>
      </c>
      <c r="P12651" s="19">
        <f t="shared" si="3947"/>
        <v>0.54918837414187316</v>
      </c>
      <c r="Q12651">
        <f t="shared" si="3948"/>
        <v>2.0634109467122731E-3</v>
      </c>
      <c r="T12651" s="19"/>
      <c r="V12651" s="19">
        <f t="shared" si="3949"/>
        <v>-3.9903988136582155E-6</v>
      </c>
      <c r="Y12651" s="19">
        <f t="shared" si="3950"/>
        <v>0.69433204153927419</v>
      </c>
      <c r="Z12651" s="14">
        <f t="shared" si="3951"/>
        <v>3.6316334438379026E-2</v>
      </c>
      <c r="AB12651" s="17">
        <f t="shared" si="3952"/>
        <v>25.16031654254304</v>
      </c>
      <c r="AC12651">
        <f t="shared" si="3953"/>
        <v>31.930082930606005</v>
      </c>
      <c r="AI12651" s="19">
        <f t="shared" si="3954"/>
        <v>0.5044646290823307</v>
      </c>
      <c r="AJ12651">
        <f t="shared" si="3955"/>
        <v>4.914547513245601E-7</v>
      </c>
      <c r="AO12651" s="3">
        <f t="shared" si="3943"/>
        <v>0.50457876163220572</v>
      </c>
      <c r="AQ12651">
        <f t="shared" si="3956"/>
        <v>1342.050000000243</v>
      </c>
      <c r="AR12651">
        <f t="shared" si="3957"/>
        <v>19.50964552658343</v>
      </c>
      <c r="AS12651" s="5">
        <f t="shared" si="3958"/>
        <v>17.768524090549029</v>
      </c>
      <c r="AT12651">
        <f t="shared" si="3959"/>
        <v>3.0315038550184954</v>
      </c>
    </row>
    <row r="12652" spans="1:46" x14ac:dyDescent="0.25">
      <c r="A12652" s="1">
        <v>1342.1500000002429</v>
      </c>
      <c r="B12652">
        <v>19.51144453950943</v>
      </c>
      <c r="D12652">
        <f t="shared" si="3944"/>
        <v>0.50380341710142895</v>
      </c>
      <c r="E12652">
        <f t="shared" si="3942"/>
        <v>0.54923371559437628</v>
      </c>
      <c r="G12652">
        <f t="shared" si="3960"/>
        <v>0.50380341710142895</v>
      </c>
      <c r="H12652" s="2">
        <f t="shared" si="3961"/>
        <v>0.54923371559437628</v>
      </c>
      <c r="L12652" s="16">
        <f t="shared" si="3945"/>
        <v>0.54934532239666112</v>
      </c>
      <c r="M12652">
        <f t="shared" si="3946"/>
        <v>2.0740651379198955E-3</v>
      </c>
      <c r="P12652" s="19">
        <f t="shared" si="3947"/>
        <v>0.54923458403240288</v>
      </c>
      <c r="Q12652">
        <f t="shared" si="3948"/>
        <v>2.0639909287100194E-3</v>
      </c>
      <c r="T12652" s="19"/>
      <c r="V12652" s="19">
        <f t="shared" si="3949"/>
        <v>-3.9824921895915677E-6</v>
      </c>
      <c r="Y12652" s="19">
        <f t="shared" si="3950"/>
        <v>0.69437805772721106</v>
      </c>
      <c r="Z12652" s="14">
        <f t="shared" si="3951"/>
        <v>3.6318693649646003E-2</v>
      </c>
      <c r="AB12652" s="17">
        <f t="shared" si="3952"/>
        <v>25.162108014319369</v>
      </c>
      <c r="AC12652">
        <f t="shared" si="3953"/>
        <v>31.929997705551131</v>
      </c>
      <c r="AI12652" s="19">
        <f t="shared" si="3954"/>
        <v>0.5045118833616975</v>
      </c>
      <c r="AJ12652">
        <f t="shared" si="3955"/>
        <v>5.0192444193890145E-7</v>
      </c>
      <c r="AO12652" s="3">
        <f t="shared" si="3943"/>
        <v>0.50462601571268029</v>
      </c>
      <c r="AQ12652">
        <f t="shared" si="3956"/>
        <v>1342.1500000002429</v>
      </c>
      <c r="AR12652">
        <f t="shared" si="3957"/>
        <v>19.51144453950943</v>
      </c>
      <c r="AS12652" s="5">
        <f t="shared" si="3958"/>
        <v>17.770363762881569</v>
      </c>
      <c r="AT12652">
        <f t="shared" si="3959"/>
        <v>3.0313622707430752</v>
      </c>
    </row>
    <row r="12653" spans="1:46" x14ac:dyDescent="0.25">
      <c r="A12653" s="1">
        <v>1342.2500000002431</v>
      </c>
      <c r="B12653">
        <v>19.513243497668899</v>
      </c>
      <c r="D12653">
        <f t="shared" si="3944"/>
        <v>0.50384324345851206</v>
      </c>
      <c r="E12653">
        <f t="shared" si="3942"/>
        <v>0.54927992407940551</v>
      </c>
      <c r="G12653">
        <f t="shared" si="3960"/>
        <v>0.50384324345851206</v>
      </c>
      <c r="H12653" s="2">
        <f t="shared" si="3961"/>
        <v>0.54927992407940551</v>
      </c>
      <c r="L12653" s="16">
        <f t="shared" si="3945"/>
        <v>0.54939152889372167</v>
      </c>
      <c r="M12653">
        <f t="shared" si="3946"/>
        <v>2.0746463060873281E-3</v>
      </c>
      <c r="P12653" s="19">
        <f t="shared" si="3947"/>
        <v>0.54928079251616724</v>
      </c>
      <c r="Q12653">
        <f t="shared" si="3948"/>
        <v>2.0645708643668211E-3</v>
      </c>
      <c r="T12653" s="19"/>
      <c r="V12653" s="19">
        <f t="shared" si="3949"/>
        <v>-3.9746006231080342E-6</v>
      </c>
      <c r="Y12653" s="19">
        <f t="shared" si="3950"/>
        <v>0.69442407257069161</v>
      </c>
      <c r="Z12653" s="14">
        <f t="shared" si="3951"/>
        <v>3.6321052425085786E-2</v>
      </c>
      <c r="AB12653" s="17">
        <f t="shared" si="3952"/>
        <v>25.163899433754214</v>
      </c>
      <c r="AC12653">
        <f t="shared" si="3953"/>
        <v>31.929912508016201</v>
      </c>
      <c r="AI12653" s="19">
        <f t="shared" si="3954"/>
        <v>0.50455913696109356</v>
      </c>
      <c r="AJ12653">
        <f t="shared" si="3955"/>
        <v>5.1250350703840731E-7</v>
      </c>
      <c r="AO12653" s="3">
        <f t="shared" si="3943"/>
        <v>0.50467326911110488</v>
      </c>
      <c r="AQ12653">
        <f t="shared" si="3956"/>
        <v>1342.2500000002428</v>
      </c>
      <c r="AR12653">
        <f t="shared" si="3957"/>
        <v>19.513243497668899</v>
      </c>
      <c r="AS12653" s="5">
        <f t="shared" si="3958"/>
        <v>17.772203408741937</v>
      </c>
      <c r="AT12653">
        <f t="shared" si="3959"/>
        <v>3.0312205912508028</v>
      </c>
    </row>
    <row r="12654" spans="1:46" x14ac:dyDescent="0.25">
      <c r="A12654" s="1">
        <v>1342.350000000243</v>
      </c>
      <c r="B12654">
        <v>19.51504240105735</v>
      </c>
      <c r="D12654">
        <f t="shared" si="3944"/>
        <v>0.50388306981559516</v>
      </c>
      <c r="E12654">
        <f t="shared" si="3942"/>
        <v>0.54932613115757267</v>
      </c>
      <c r="G12654">
        <f t="shared" si="3960"/>
        <v>0.50388306981559516</v>
      </c>
      <c r="H12654" s="2">
        <f t="shared" si="3961"/>
        <v>0.54932613115757267</v>
      </c>
      <c r="L12654" s="16">
        <f t="shared" si="3945"/>
        <v>0.54943773398205309</v>
      </c>
      <c r="M12654">
        <f t="shared" si="3946"/>
        <v>2.0752274273187657E-3</v>
      </c>
      <c r="P12654" s="19">
        <f t="shared" si="3947"/>
        <v>0.54932699959305076</v>
      </c>
      <c r="Q12654">
        <f t="shared" si="3948"/>
        <v>2.0651507536183153E-3</v>
      </c>
      <c r="T12654" s="19"/>
      <c r="V12654" s="19">
        <f t="shared" si="3949"/>
        <v>-3.9667240868818163E-6</v>
      </c>
      <c r="Y12654" s="19">
        <f t="shared" si="3950"/>
        <v>0.69447008606965188</v>
      </c>
      <c r="Z12654" s="14">
        <f t="shared" si="3951"/>
        <v>3.632341076462408E-2</v>
      </c>
      <c r="AB12654" s="17">
        <f t="shared" si="3952"/>
        <v>25.165690800845088</v>
      </c>
      <c r="AC12654">
        <f t="shared" si="3953"/>
        <v>31.929827338023717</v>
      </c>
      <c r="AI12654" s="19">
        <f t="shared" si="3954"/>
        <v>0.50460638988029616</v>
      </c>
      <c r="AJ12654">
        <f t="shared" si="3955"/>
        <v>5.2319191599905029E-7</v>
      </c>
      <c r="AO12654" s="3">
        <f t="shared" si="3943"/>
        <v>0.5047205218273132</v>
      </c>
      <c r="AQ12654">
        <f t="shared" si="3956"/>
        <v>1342.350000000243</v>
      </c>
      <c r="AR12654">
        <f t="shared" si="3957"/>
        <v>19.51504240105735</v>
      </c>
      <c r="AS12654" s="5">
        <f t="shared" si="3958"/>
        <v>17.774043028121465</v>
      </c>
      <c r="AT12654">
        <f t="shared" si="3959"/>
        <v>3.0310788165631455</v>
      </c>
    </row>
    <row r="12655" spans="1:46" x14ac:dyDescent="0.25">
      <c r="A12655" s="1">
        <v>1342.4500000002431</v>
      </c>
      <c r="B12655">
        <v>19.51684124967035</v>
      </c>
      <c r="D12655">
        <f t="shared" si="3944"/>
        <v>0.50392289617267838</v>
      </c>
      <c r="E12655">
        <f t="shared" si="3942"/>
        <v>0.54937233682876407</v>
      </c>
      <c r="G12655">
        <f t="shared" si="3960"/>
        <v>0.50392289617267838</v>
      </c>
      <c r="H12655" s="2">
        <f t="shared" si="3961"/>
        <v>0.54937233682876407</v>
      </c>
      <c r="L12655" s="16">
        <f t="shared" si="3945"/>
        <v>0.54948393766153103</v>
      </c>
      <c r="M12655">
        <f t="shared" si="3946"/>
        <v>2.0758085015489523E-3</v>
      </c>
      <c r="P12655" s="19">
        <f t="shared" si="3947"/>
        <v>0.54937320526293976</v>
      </c>
      <c r="Q12655">
        <f t="shared" si="3948"/>
        <v>2.0657305964002959E-3</v>
      </c>
      <c r="T12655" s="19"/>
      <c r="V12655" s="19">
        <f t="shared" si="3949"/>
        <v>-3.9588625536334471E-6</v>
      </c>
      <c r="Y12655" s="19">
        <f t="shared" si="3950"/>
        <v>0.69451609822403038</v>
      </c>
      <c r="Z12655" s="14">
        <f t="shared" si="3951"/>
        <v>3.6325768668187486E-2</v>
      </c>
      <c r="AB12655" s="17">
        <f t="shared" si="3952"/>
        <v>25.167482115589593</v>
      </c>
      <c r="AC12655">
        <f t="shared" si="3953"/>
        <v>31.929742195596575</v>
      </c>
      <c r="AI12655" s="19">
        <f t="shared" si="3954"/>
        <v>0.50465364211912078</v>
      </c>
      <c r="AJ12655">
        <f t="shared" si="3955"/>
        <v>5.3398963824200122E-7</v>
      </c>
      <c r="AO12655" s="3">
        <f t="shared" si="3943"/>
        <v>0.50476777386106475</v>
      </c>
      <c r="AQ12655">
        <f t="shared" si="3956"/>
        <v>1342.4500000002431</v>
      </c>
      <c r="AR12655">
        <f t="shared" si="3957"/>
        <v>19.516841249670346</v>
      </c>
      <c r="AS12655" s="5">
        <f t="shared" si="3958"/>
        <v>17.775882621012965</v>
      </c>
      <c r="AT12655">
        <f t="shared" si="3959"/>
        <v>3.0309369466965896</v>
      </c>
    </row>
    <row r="12656" spans="1:46" x14ac:dyDescent="0.25">
      <c r="A12656" s="1">
        <v>1342.550000000243</v>
      </c>
      <c r="B12656">
        <v>19.518640043503439</v>
      </c>
      <c r="D12656">
        <f t="shared" si="3944"/>
        <v>0.50396272252976138</v>
      </c>
      <c r="E12656">
        <f t="shared" si="3942"/>
        <v>0.54941854109286514</v>
      </c>
      <c r="G12656">
        <f t="shared" si="3960"/>
        <v>0.50396272252976138</v>
      </c>
      <c r="H12656" s="2">
        <f t="shared" si="3961"/>
        <v>0.54941854109286514</v>
      </c>
      <c r="L12656" s="16">
        <f t="shared" si="3945"/>
        <v>0.54953013993205602</v>
      </c>
      <c r="M12656">
        <f t="shared" si="3946"/>
        <v>2.0763895287149443E-3</v>
      </c>
      <c r="P12656" s="19">
        <f t="shared" si="3947"/>
        <v>0.54941940952571977</v>
      </c>
      <c r="Q12656">
        <f t="shared" si="3948"/>
        <v>2.0663103926485331E-3</v>
      </c>
      <c r="T12656" s="19"/>
      <c r="V12656" s="19">
        <f t="shared" si="3949"/>
        <v>-3.9510159961302736E-6</v>
      </c>
      <c r="Y12656" s="19">
        <f t="shared" si="3950"/>
        <v>0.69456210903376414</v>
      </c>
      <c r="Z12656" s="14">
        <f t="shared" si="3951"/>
        <v>3.6328126135702229E-2</v>
      </c>
      <c r="AB12656" s="17">
        <f t="shared" si="3952"/>
        <v>25.169273377985277</v>
      </c>
      <c r="AC12656">
        <f t="shared" si="3953"/>
        <v>31.929657080757345</v>
      </c>
      <c r="AI12656" s="19">
        <f t="shared" si="3954"/>
        <v>0.50470089367740045</v>
      </c>
      <c r="AJ12656">
        <f t="shared" si="3955"/>
        <v>5.4489664320679247E-7</v>
      </c>
      <c r="AO12656" s="3">
        <f t="shared" si="3943"/>
        <v>0.50481502521219279</v>
      </c>
      <c r="AQ12656">
        <f t="shared" si="3956"/>
        <v>1342.5500000002428</v>
      </c>
      <c r="AR12656">
        <f t="shared" si="3957"/>
        <v>19.518640043503439</v>
      </c>
      <c r="AS12656" s="5">
        <f t="shared" si="3958"/>
        <v>17.777722187409942</v>
      </c>
      <c r="AT12656">
        <f t="shared" si="3959"/>
        <v>3.0307949816651751</v>
      </c>
    </row>
    <row r="12657" spans="1:46" x14ac:dyDescent="0.25">
      <c r="A12657" s="1">
        <v>1342.6500000002429</v>
      </c>
      <c r="B12657">
        <v>19.52043878255218</v>
      </c>
      <c r="D12657">
        <f t="shared" si="3944"/>
        <v>0.50400254888684448</v>
      </c>
      <c r="E12657">
        <f t="shared" si="3942"/>
        <v>0.54946474394976186</v>
      </c>
      <c r="G12657">
        <f t="shared" si="3960"/>
        <v>0.50400254888684448</v>
      </c>
      <c r="H12657" s="2">
        <f t="shared" si="3961"/>
        <v>0.54946474394976186</v>
      </c>
      <c r="L12657" s="16">
        <f t="shared" si="3945"/>
        <v>0.5495763407934966</v>
      </c>
      <c r="M12657">
        <f t="shared" si="3946"/>
        <v>2.0769705087508301E-3</v>
      </c>
      <c r="P12657" s="19">
        <f t="shared" si="3947"/>
        <v>0.54946561238127678</v>
      </c>
      <c r="Q12657">
        <f t="shared" si="3948"/>
        <v>2.0668901422987826E-3</v>
      </c>
      <c r="T12657" s="19"/>
      <c r="V12657" s="19">
        <f t="shared" si="3949"/>
        <v>-3.9431843871860296E-6</v>
      </c>
      <c r="Y12657" s="19">
        <f t="shared" si="3950"/>
        <v>0.69460811849879123</v>
      </c>
      <c r="Z12657" s="14">
        <f t="shared" si="3951"/>
        <v>3.6330483167094675E-2</v>
      </c>
      <c r="AB12657" s="17">
        <f t="shared" si="3952"/>
        <v>25.171064588029729</v>
      </c>
      <c r="AC12657">
        <f t="shared" si="3953"/>
        <v>31.929571993528803</v>
      </c>
      <c r="AI12657" s="19">
        <f t="shared" si="3954"/>
        <v>0.5047481445548947</v>
      </c>
      <c r="AJ12657">
        <f t="shared" si="3955"/>
        <v>5.5591290021524499E-7</v>
      </c>
      <c r="AO12657" s="3">
        <f t="shared" si="3943"/>
        <v>0.50486227588049393</v>
      </c>
      <c r="AQ12657">
        <f t="shared" si="3956"/>
        <v>1342.6500000002429</v>
      </c>
      <c r="AR12657">
        <f t="shared" si="3957"/>
        <v>19.520438782552176</v>
      </c>
      <c r="AS12657" s="5">
        <f t="shared" si="3958"/>
        <v>17.77956172730303</v>
      </c>
      <c r="AT12657">
        <f t="shared" si="3959"/>
        <v>3.030652921492941</v>
      </c>
    </row>
    <row r="12658" spans="1:46" x14ac:dyDescent="0.25">
      <c r="A12658" s="1">
        <v>1342.7500000002431</v>
      </c>
      <c r="B12658">
        <v>19.52223746681209</v>
      </c>
      <c r="D12658">
        <f t="shared" si="3944"/>
        <v>0.5040423752439277</v>
      </c>
      <c r="E12658">
        <f t="shared" si="3942"/>
        <v>0.54951094539933909</v>
      </c>
      <c r="G12658">
        <f t="shared" si="3960"/>
        <v>0.5040423752439277</v>
      </c>
      <c r="H12658" s="2">
        <f t="shared" si="3961"/>
        <v>0.54951094539933909</v>
      </c>
      <c r="L12658" s="16">
        <f t="shared" si="3945"/>
        <v>0.5496225402457533</v>
      </c>
      <c r="M12658">
        <f t="shared" si="3946"/>
        <v>2.0775514415936475E-3</v>
      </c>
      <c r="P12658" s="19">
        <f t="shared" si="3947"/>
        <v>0.54951181382949554</v>
      </c>
      <c r="Q12658">
        <f t="shared" si="3948"/>
        <v>2.0674698452867262E-3</v>
      </c>
      <c r="T12658" s="19"/>
      <c r="V12658" s="19">
        <f t="shared" si="3949"/>
        <v>-3.9353676996611383E-6</v>
      </c>
      <c r="Y12658" s="19">
        <f t="shared" si="3950"/>
        <v>0.69465412661904713</v>
      </c>
      <c r="Z12658" s="14">
        <f t="shared" si="3951"/>
        <v>3.6332839762290348E-2</v>
      </c>
      <c r="AB12658" s="17">
        <f t="shared" si="3952"/>
        <v>25.172855745720444</v>
      </c>
      <c r="AC12658">
        <f t="shared" si="3953"/>
        <v>31.929486933933209</v>
      </c>
      <c r="AI12658" s="19">
        <f t="shared" si="3954"/>
        <v>0.50479539475141832</v>
      </c>
      <c r="AJ12658">
        <f t="shared" si="3955"/>
        <v>5.6703837866142571E-7</v>
      </c>
      <c r="AO12658" s="3">
        <f t="shared" si="3943"/>
        <v>0.5049095258657641</v>
      </c>
      <c r="AQ12658">
        <f t="shared" si="3956"/>
        <v>1342.7500000002431</v>
      </c>
      <c r="AR12658">
        <f t="shared" si="3957"/>
        <v>19.52223746681209</v>
      </c>
      <c r="AS12658" s="5">
        <f t="shared" si="3958"/>
        <v>17.781401240685021</v>
      </c>
      <c r="AT12658">
        <f t="shared" si="3959"/>
        <v>3.0305107661963353</v>
      </c>
    </row>
    <row r="12659" spans="1:46" x14ac:dyDescent="0.25">
      <c r="A12659" s="1">
        <v>1342.850000000243</v>
      </c>
      <c r="B12659">
        <v>19.524036096278749</v>
      </c>
      <c r="D12659">
        <f t="shared" si="3944"/>
        <v>0.50408220160101069</v>
      </c>
      <c r="E12659">
        <f t="shared" si="3942"/>
        <v>0.54955714544148337</v>
      </c>
      <c r="G12659">
        <f t="shared" si="3960"/>
        <v>0.50408220160101069</v>
      </c>
      <c r="H12659" s="2">
        <f t="shared" si="3961"/>
        <v>0.54955714544148337</v>
      </c>
      <c r="L12659" s="16">
        <f t="shared" si="3945"/>
        <v>0.54966873828870533</v>
      </c>
      <c r="M12659">
        <f t="shared" si="3946"/>
        <v>2.078132327178529E-3</v>
      </c>
      <c r="P12659" s="19">
        <f t="shared" si="3947"/>
        <v>0.5495580138702626</v>
      </c>
      <c r="Q12659">
        <f t="shared" si="3948"/>
        <v>2.0680495015482419E-3</v>
      </c>
      <c r="T12659" s="19"/>
      <c r="V12659" s="19">
        <f t="shared" si="3949"/>
        <v>-3.9275659064621142E-6</v>
      </c>
      <c r="Y12659" s="19">
        <f t="shared" si="3950"/>
        <v>0.69470013339447123</v>
      </c>
      <c r="Z12659" s="14">
        <f t="shared" si="3951"/>
        <v>3.6335195921216375E-2</v>
      </c>
      <c r="AB12659" s="17">
        <f t="shared" si="3952"/>
        <v>25.174646851055055</v>
      </c>
      <c r="AC12659">
        <f t="shared" si="3953"/>
        <v>31.929401901993653</v>
      </c>
      <c r="AI12659" s="19">
        <f t="shared" si="3954"/>
        <v>0.50484264426678616</v>
      </c>
      <c r="AJ12659">
        <f t="shared" si="3955"/>
        <v>5.7827304793169187E-7</v>
      </c>
      <c r="AO12659" s="3">
        <f t="shared" si="3943"/>
        <v>0.50495677516781878</v>
      </c>
      <c r="AQ12659">
        <f t="shared" si="3956"/>
        <v>1342.850000000243</v>
      </c>
      <c r="AR12659">
        <f t="shared" si="3957"/>
        <v>19.524036096278749</v>
      </c>
      <c r="AS12659" s="5">
        <f t="shared" si="3958"/>
        <v>17.783240727548705</v>
      </c>
      <c r="AT12659">
        <f t="shared" si="3959"/>
        <v>3.0303685157919702</v>
      </c>
    </row>
    <row r="12660" spans="1:46" x14ac:dyDescent="0.25">
      <c r="A12660" s="1">
        <v>1342.9500000002431</v>
      </c>
      <c r="B12660">
        <v>19.525834670947699</v>
      </c>
      <c r="D12660">
        <f t="shared" si="3944"/>
        <v>0.50412202795809391</v>
      </c>
      <c r="E12660">
        <f t="shared" si="3942"/>
        <v>0.54960334407608002</v>
      </c>
      <c r="G12660">
        <f t="shared" si="3960"/>
        <v>0.50412202795809391</v>
      </c>
      <c r="H12660" s="2">
        <f t="shared" si="3961"/>
        <v>0.54960334407608002</v>
      </c>
      <c r="L12660" s="16">
        <f t="shared" si="3945"/>
        <v>0.54971493492223544</v>
      </c>
      <c r="M12660">
        <f t="shared" si="3946"/>
        <v>2.0787131654408657E-3</v>
      </c>
      <c r="P12660" s="19">
        <f t="shared" si="3947"/>
        <v>0.54960421250346325</v>
      </c>
      <c r="Q12660">
        <f t="shared" si="3948"/>
        <v>2.0686291110190336E-3</v>
      </c>
      <c r="T12660" s="19"/>
      <c r="V12660" s="19">
        <f t="shared" si="3949"/>
        <v>-3.9197789805419788E-6</v>
      </c>
      <c r="Y12660" s="19">
        <f t="shared" si="3950"/>
        <v>0.69474613882499914</v>
      </c>
      <c r="Z12660" s="14">
        <f t="shared" si="3951"/>
        <v>3.6337551643798177E-2</v>
      </c>
      <c r="AB12660" s="17">
        <f t="shared" si="3952"/>
        <v>25.176437904031058</v>
      </c>
      <c r="AC12660">
        <f t="shared" si="3953"/>
        <v>31.929316897732111</v>
      </c>
      <c r="AI12660" s="19">
        <f t="shared" si="3954"/>
        <v>0.50488989310079524</v>
      </c>
      <c r="AJ12660">
        <f t="shared" si="3955"/>
        <v>5.8961687737573297E-7</v>
      </c>
      <c r="AO12660" s="3">
        <f t="shared" si="3943"/>
        <v>0.50500402378645393</v>
      </c>
      <c r="AQ12660">
        <f t="shared" si="3956"/>
        <v>1342.9500000002431</v>
      </c>
      <c r="AR12660">
        <f t="shared" si="3957"/>
        <v>19.525834670947699</v>
      </c>
      <c r="AS12660" s="5">
        <f t="shared" si="3958"/>
        <v>17.785080187886184</v>
      </c>
      <c r="AT12660">
        <f t="shared" si="3959"/>
        <v>3.030226170298763</v>
      </c>
    </row>
    <row r="12661" spans="1:46" x14ac:dyDescent="0.25">
      <c r="A12661" s="1">
        <v>1343.050000000243</v>
      </c>
      <c r="B12661">
        <v>19.52763319081452</v>
      </c>
      <c r="D12661">
        <f t="shared" si="3944"/>
        <v>0.50416185431517702</v>
      </c>
      <c r="E12661">
        <f t="shared" si="3942"/>
        <v>0.54964954130301558</v>
      </c>
      <c r="G12661">
        <f t="shared" si="3960"/>
        <v>0.50416185431517702</v>
      </c>
      <c r="H12661" s="2">
        <f t="shared" si="3961"/>
        <v>0.54964954130301558</v>
      </c>
      <c r="L12661" s="16">
        <f t="shared" si="3945"/>
        <v>0.54976113014623706</v>
      </c>
      <c r="M12661">
        <f t="shared" si="3946"/>
        <v>2.079293956317097E-3</v>
      </c>
      <c r="P12661" s="19">
        <f t="shared" si="3947"/>
        <v>0.54965040972898405</v>
      </c>
      <c r="Q12661">
        <f t="shared" si="3948"/>
        <v>2.0692086736349927E-3</v>
      </c>
      <c r="T12661" s="19"/>
      <c r="V12661" s="19">
        <f t="shared" si="3949"/>
        <v>-3.9120068948998232E-6</v>
      </c>
      <c r="Y12661" s="19">
        <f t="shared" si="3950"/>
        <v>0.69479214291057001</v>
      </c>
      <c r="Z12661" s="14">
        <f t="shared" si="3951"/>
        <v>3.633990692996282E-2</v>
      </c>
      <c r="AB12661" s="17">
        <f t="shared" si="3952"/>
        <v>25.178228904646083</v>
      </c>
      <c r="AC12661">
        <f t="shared" si="3953"/>
        <v>31.929231921171638</v>
      </c>
      <c r="AI12661" s="19">
        <f t="shared" si="3954"/>
        <v>0.5049371412532595</v>
      </c>
      <c r="AJ12661">
        <f t="shared" si="3955"/>
        <v>6.0106983636131758E-7</v>
      </c>
      <c r="AO12661" s="3">
        <f t="shared" si="3943"/>
        <v>0.50505127172146569</v>
      </c>
      <c r="AQ12661">
        <f t="shared" si="3956"/>
        <v>1343.0500000002432</v>
      </c>
      <c r="AR12661">
        <f t="shared" si="3957"/>
        <v>19.52763319081452</v>
      </c>
      <c r="AS12661" s="5">
        <f t="shared" si="3958"/>
        <v>17.786919621690206</v>
      </c>
      <c r="AT12661">
        <f t="shared" si="3959"/>
        <v>3.0300837297335059</v>
      </c>
    </row>
    <row r="12662" spans="1:46" x14ac:dyDescent="0.25">
      <c r="A12662" s="1">
        <v>1343.1500000002429</v>
      </c>
      <c r="B12662">
        <v>19.529431655874749</v>
      </c>
      <c r="D12662">
        <f t="shared" si="3944"/>
        <v>0.50420168067226001</v>
      </c>
      <c r="E12662">
        <f t="shared" si="3942"/>
        <v>0.54969573712217557</v>
      </c>
      <c r="G12662">
        <f t="shared" si="3960"/>
        <v>0.50420168067226001</v>
      </c>
      <c r="H12662" s="2">
        <f t="shared" si="3961"/>
        <v>0.54969573712217557</v>
      </c>
      <c r="L12662" s="16">
        <f t="shared" si="3945"/>
        <v>0.54980732396058585</v>
      </c>
      <c r="M12662">
        <f t="shared" si="3946"/>
        <v>2.0798746997420193E-3</v>
      </c>
      <c r="P12662" s="19">
        <f t="shared" si="3947"/>
        <v>0.54969660554671074</v>
      </c>
      <c r="Q12662">
        <f t="shared" si="3948"/>
        <v>2.0697881893319155E-3</v>
      </c>
      <c r="T12662" s="19"/>
      <c r="V12662" s="19">
        <f t="shared" si="3949"/>
        <v>-3.9042496225810447E-6</v>
      </c>
      <c r="Y12662" s="19">
        <f t="shared" si="3950"/>
        <v>0.6948381456511189</v>
      </c>
      <c r="Z12662" s="14">
        <f t="shared" si="3951"/>
        <v>3.634226177963569E-2</v>
      </c>
      <c r="AB12662" s="17">
        <f t="shared" si="3952"/>
        <v>25.180019852897601</v>
      </c>
      <c r="AC12662">
        <f t="shared" si="3953"/>
        <v>31.929146972333967</v>
      </c>
      <c r="AI12662" s="19">
        <f t="shared" si="3954"/>
        <v>0.50498438872395712</v>
      </c>
      <c r="AJ12662">
        <f t="shared" si="3955"/>
        <v>6.1263189419148878E-7</v>
      </c>
      <c r="AO12662" s="3">
        <f t="shared" si="3943"/>
        <v>0.50509851897265112</v>
      </c>
      <c r="AQ12662">
        <f t="shared" si="3956"/>
        <v>1343.1500000002429</v>
      </c>
      <c r="AR12662">
        <f t="shared" si="3957"/>
        <v>19.529431655874749</v>
      </c>
      <c r="AS12662" s="5">
        <f t="shared" si="3958"/>
        <v>17.788759028952146</v>
      </c>
      <c r="AT12662">
        <f t="shared" si="3959"/>
        <v>3.0299411941176344</v>
      </c>
    </row>
    <row r="12663" spans="1:46" x14ac:dyDescent="0.25">
      <c r="A12663" s="1">
        <v>1343.2500000002431</v>
      </c>
      <c r="B12663">
        <v>19.53123006612395</v>
      </c>
      <c r="D12663">
        <f t="shared" si="3944"/>
        <v>0.50424150702934323</v>
      </c>
      <c r="E12663">
        <f t="shared" si="3942"/>
        <v>0.54974193153344575</v>
      </c>
      <c r="G12663">
        <f t="shared" si="3960"/>
        <v>0.50424150702934323</v>
      </c>
      <c r="H12663" s="2">
        <f t="shared" si="3961"/>
        <v>0.54974193153344575</v>
      </c>
      <c r="L12663" s="16">
        <f t="shared" si="3945"/>
        <v>0.54985351636518232</v>
      </c>
      <c r="M12663">
        <f t="shared" si="3946"/>
        <v>2.0804553956526722E-3</v>
      </c>
      <c r="P12663" s="19">
        <f t="shared" si="3947"/>
        <v>0.54974279995652886</v>
      </c>
      <c r="Q12663">
        <f t="shared" si="3948"/>
        <v>2.0703676580455534E-3</v>
      </c>
      <c r="T12663" s="19"/>
      <c r="V12663" s="19">
        <f t="shared" si="3949"/>
        <v>-3.8965071366771185E-6</v>
      </c>
      <c r="Y12663" s="19">
        <f t="shared" si="3950"/>
        <v>0.69488414704658474</v>
      </c>
      <c r="Z12663" s="14">
        <f t="shared" si="3951"/>
        <v>3.634461619274354E-2</v>
      </c>
      <c r="AB12663" s="17">
        <f t="shared" si="3952"/>
        <v>25.181810748783239</v>
      </c>
      <c r="AC12663">
        <f t="shared" si="3953"/>
        <v>31.929062051242315</v>
      </c>
      <c r="AI12663" s="19">
        <f t="shared" si="3954"/>
        <v>0.50503163551270314</v>
      </c>
      <c r="AJ12663">
        <f t="shared" si="3955"/>
        <v>6.2430302021662957E-7</v>
      </c>
      <c r="AO12663" s="3">
        <f t="shared" si="3943"/>
        <v>0.50514576553984347</v>
      </c>
      <c r="AQ12663">
        <f t="shared" si="3956"/>
        <v>1343.2500000002431</v>
      </c>
      <c r="AR12663">
        <f t="shared" si="3957"/>
        <v>19.531230066123946</v>
      </c>
      <c r="AS12663" s="5">
        <f t="shared" si="3958"/>
        <v>17.790598409664792</v>
      </c>
      <c r="AT12663">
        <f t="shared" si="3959"/>
        <v>3.0297985634677391</v>
      </c>
    </row>
    <row r="12664" spans="1:46" x14ac:dyDescent="0.25">
      <c r="A12664" s="1">
        <v>1343.350000000243</v>
      </c>
      <c r="B12664">
        <v>19.533028421557692</v>
      </c>
      <c r="D12664">
        <f t="shared" si="3944"/>
        <v>0.50428133338642622</v>
      </c>
      <c r="E12664">
        <f t="shared" si="3942"/>
        <v>0.54978812453671255</v>
      </c>
      <c r="G12664">
        <f t="shared" si="3960"/>
        <v>0.50428133338642622</v>
      </c>
      <c r="H12664" s="2">
        <f t="shared" si="3961"/>
        <v>0.54978812453671255</v>
      </c>
      <c r="L12664" s="16">
        <f t="shared" si="3945"/>
        <v>0.54989970735990212</v>
      </c>
      <c r="M12664">
        <f t="shared" si="3946"/>
        <v>2.0810360439839034E-3</v>
      </c>
      <c r="P12664" s="19">
        <f t="shared" si="3947"/>
        <v>0.54978899295832506</v>
      </c>
      <c r="Q12664">
        <f t="shared" si="3948"/>
        <v>2.0709470797118362E-3</v>
      </c>
      <c r="T12664" s="19"/>
      <c r="V12664" s="19">
        <f t="shared" si="3949"/>
        <v>-3.888779410325411E-6</v>
      </c>
      <c r="Y12664" s="19">
        <f t="shared" si="3950"/>
        <v>0.69493014709690515</v>
      </c>
      <c r="Z12664" s="14">
        <f t="shared" si="3951"/>
        <v>3.63469701692129E-2</v>
      </c>
      <c r="AB12664" s="17">
        <f t="shared" si="3952"/>
        <v>25.183601592300565</v>
      </c>
      <c r="AC12664">
        <f t="shared" si="3953"/>
        <v>31.928977157919174</v>
      </c>
      <c r="AI12664" s="19">
        <f t="shared" si="3954"/>
        <v>0.50507888161931258</v>
      </c>
      <c r="AJ12664">
        <f t="shared" si="3955"/>
        <v>6.3608318378015252E-7</v>
      </c>
      <c r="AO12664" s="3">
        <f t="shared" si="3943"/>
        <v>0.50519301142282025</v>
      </c>
      <c r="AQ12664">
        <f t="shared" si="3956"/>
        <v>1343.3500000002427</v>
      </c>
      <c r="AR12664">
        <f t="shared" si="3957"/>
        <v>19.533028421557688</v>
      </c>
      <c r="AS12664" s="5">
        <f t="shared" si="3958"/>
        <v>17.792437763820953</v>
      </c>
      <c r="AT12664">
        <f t="shared" si="3959"/>
        <v>3.029655837800401</v>
      </c>
    </row>
    <row r="12665" spans="1:46" x14ac:dyDescent="0.25">
      <c r="A12665" s="1">
        <v>1343.450000000244</v>
      </c>
      <c r="B12665">
        <v>19.534826722171559</v>
      </c>
      <c r="D12665">
        <f t="shared" si="3944"/>
        <v>0.50432115974350977</v>
      </c>
      <c r="E12665">
        <f t="shared" si="3942"/>
        <v>0.54983431613186251</v>
      </c>
      <c r="G12665">
        <f t="shared" si="3960"/>
        <v>0.50432115974350977</v>
      </c>
      <c r="H12665" s="2">
        <f t="shared" si="3961"/>
        <v>0.54983431613186251</v>
      </c>
      <c r="L12665" s="16">
        <f t="shared" si="3945"/>
        <v>0.54994589694463869</v>
      </c>
      <c r="M12665">
        <f t="shared" si="3946"/>
        <v>2.0816166446720771E-3</v>
      </c>
      <c r="P12665" s="19">
        <f t="shared" si="3947"/>
        <v>0.54983518455198532</v>
      </c>
      <c r="Q12665">
        <f t="shared" si="3948"/>
        <v>2.0715264542665278E-3</v>
      </c>
      <c r="T12665" s="19"/>
      <c r="V12665" s="19">
        <f t="shared" si="3949"/>
        <v>-3.881066416709242E-6</v>
      </c>
      <c r="Y12665" s="19">
        <f t="shared" si="3950"/>
        <v>0.69497614580201661</v>
      </c>
      <c r="Z12665" s="14">
        <f t="shared" si="3951"/>
        <v>3.6349323708969435E-2</v>
      </c>
      <c r="AB12665" s="17">
        <f t="shared" si="3952"/>
        <v>25.185392383447105</v>
      </c>
      <c r="AC12665">
        <f t="shared" si="3953"/>
        <v>31.928892292386355</v>
      </c>
      <c r="AI12665" s="19">
        <f t="shared" si="3954"/>
        <v>0.50512612704358162</v>
      </c>
      <c r="AJ12665">
        <f t="shared" si="3955"/>
        <v>6.4797235418495744E-7</v>
      </c>
      <c r="AO12665" s="3">
        <f t="shared" si="3943"/>
        <v>0.50524025662139649</v>
      </c>
      <c r="AQ12665">
        <f t="shared" si="3956"/>
        <v>1343.450000000244</v>
      </c>
      <c r="AR12665">
        <f t="shared" si="3957"/>
        <v>19.534826722171559</v>
      </c>
      <c r="AS12665" s="5">
        <f t="shared" si="3958"/>
        <v>17.794277091412685</v>
      </c>
      <c r="AT12665">
        <f t="shared" si="3959"/>
        <v>3.0295130171348532</v>
      </c>
    </row>
    <row r="12666" spans="1:46" x14ac:dyDescent="0.25">
      <c r="A12666" s="1">
        <v>1343.550000000243</v>
      </c>
      <c r="B12666">
        <v>19.536624967961089</v>
      </c>
      <c r="D12666">
        <f t="shared" si="3944"/>
        <v>0.50436098610059255</v>
      </c>
      <c r="E12666">
        <f t="shared" si="3942"/>
        <v>0.54988050631878094</v>
      </c>
      <c r="G12666">
        <f t="shared" si="3960"/>
        <v>0.50436098610059255</v>
      </c>
      <c r="H12666" s="2">
        <f t="shared" si="3961"/>
        <v>0.54988050631878094</v>
      </c>
      <c r="L12666" s="16">
        <f t="shared" si="3945"/>
        <v>0.54999208511927122</v>
      </c>
      <c r="M12666">
        <f t="shared" si="3946"/>
        <v>2.0821971976524582E-3</v>
      </c>
      <c r="P12666" s="19">
        <f t="shared" si="3947"/>
        <v>0.5498813747373954</v>
      </c>
      <c r="Q12666">
        <f t="shared" si="3948"/>
        <v>2.0721057816455706E-3</v>
      </c>
      <c r="T12666" s="19"/>
      <c r="V12666" s="19">
        <f t="shared" si="3949"/>
        <v>-3.8733681290579954E-6</v>
      </c>
      <c r="Y12666" s="19">
        <f t="shared" si="3950"/>
        <v>0.69502214316185607</v>
      </c>
      <c r="Z12666" s="14">
        <f t="shared" si="3951"/>
        <v>3.63516768119398E-2</v>
      </c>
      <c r="AB12666" s="17">
        <f t="shared" si="3952"/>
        <v>25.187183122220404</v>
      </c>
      <c r="AC12666">
        <f t="shared" si="3953"/>
        <v>31.928807454666433</v>
      </c>
      <c r="AI12666" s="19">
        <f t="shared" si="3954"/>
        <v>0.50517337178530686</v>
      </c>
      <c r="AJ12666">
        <f t="shared" si="3955"/>
        <v>6.5997050072874126E-7</v>
      </c>
      <c r="AO12666" s="3">
        <f t="shared" si="3943"/>
        <v>0.5052875011353688</v>
      </c>
      <c r="AQ12666">
        <f t="shared" si="3956"/>
        <v>1343.550000000243</v>
      </c>
      <c r="AR12666">
        <f t="shared" si="3957"/>
        <v>19.536624967961089</v>
      </c>
      <c r="AS12666" s="5">
        <f t="shared" si="3958"/>
        <v>17.796116392432076</v>
      </c>
      <c r="AT12666">
        <f t="shared" si="3959"/>
        <v>3.0293701014900343</v>
      </c>
    </row>
    <row r="12667" spans="1:46" x14ac:dyDescent="0.25">
      <c r="A12667" s="1">
        <v>1343.6500000002429</v>
      </c>
      <c r="B12667">
        <v>19.53842315892188</v>
      </c>
      <c r="D12667">
        <f t="shared" si="3944"/>
        <v>0.50440081245767554</v>
      </c>
      <c r="E12667">
        <f t="shared" si="3942"/>
        <v>0.5499266950973547</v>
      </c>
      <c r="G12667">
        <f t="shared" si="3960"/>
        <v>0.50440081245767554</v>
      </c>
      <c r="H12667" s="2">
        <f t="shared" si="3961"/>
        <v>0.5499266950973547</v>
      </c>
      <c r="L12667" s="16">
        <f t="shared" si="3945"/>
        <v>0.55003827188368959</v>
      </c>
      <c r="M12667">
        <f t="shared" si="3946"/>
        <v>2.0827777028610784E-3</v>
      </c>
      <c r="P12667" s="19">
        <f t="shared" si="3947"/>
        <v>0.54992756351444227</v>
      </c>
      <c r="Q12667">
        <f t="shared" si="3948"/>
        <v>2.0726850617848111E-3</v>
      </c>
      <c r="T12667" s="19"/>
      <c r="V12667" s="19">
        <f t="shared" si="3949"/>
        <v>-3.865684520646629E-6</v>
      </c>
      <c r="Y12667" s="19">
        <f t="shared" si="3950"/>
        <v>0.69506813917636179</v>
      </c>
      <c r="Z12667" s="14">
        <f t="shared" si="3951"/>
        <v>3.6354029478050248E-2</v>
      </c>
      <c r="AB12667" s="17">
        <f t="shared" si="3952"/>
        <v>25.188973808618062</v>
      </c>
      <c r="AC12667">
        <f t="shared" si="3953"/>
        <v>31.928722644781946</v>
      </c>
      <c r="AI12667" s="19">
        <f t="shared" si="3954"/>
        <v>0.50522061584428424</v>
      </c>
      <c r="AJ12667">
        <f t="shared" si="3955"/>
        <v>6.7207759269508923E-7</v>
      </c>
      <c r="AO12667" s="3">
        <f t="shared" si="3943"/>
        <v>0.50533474496453312</v>
      </c>
      <c r="AQ12667">
        <f t="shared" si="3956"/>
        <v>1343.6500000002427</v>
      </c>
      <c r="AR12667">
        <f t="shared" si="3957"/>
        <v>19.538423158921876</v>
      </c>
      <c r="AS12667" s="5">
        <f t="shared" si="3958"/>
        <v>17.797955666871179</v>
      </c>
      <c r="AT12667">
        <f t="shared" si="3959"/>
        <v>3.0292270908852457</v>
      </c>
    </row>
    <row r="12668" spans="1:46" x14ac:dyDescent="0.25">
      <c r="A12668" s="1">
        <v>1343.7500000002431</v>
      </c>
      <c r="B12668">
        <v>19.540221295049481</v>
      </c>
      <c r="D12668">
        <f t="shared" si="3944"/>
        <v>0.50444063881475876</v>
      </c>
      <c r="E12668">
        <f t="shared" si="3942"/>
        <v>0.54997288246746967</v>
      </c>
      <c r="G12668">
        <f t="shared" si="3960"/>
        <v>0.50444063881475876</v>
      </c>
      <c r="H12668" s="2">
        <f t="shared" si="3961"/>
        <v>0.54997288246746967</v>
      </c>
      <c r="L12668" s="16">
        <f t="shared" si="3945"/>
        <v>0.55008445723777299</v>
      </c>
      <c r="M12668">
        <f t="shared" si="3946"/>
        <v>2.0833581602330937E-3</v>
      </c>
      <c r="P12668" s="19">
        <f t="shared" si="3947"/>
        <v>0.54997375088301159</v>
      </c>
      <c r="Q12668">
        <f t="shared" si="3948"/>
        <v>2.0732642946200718E-3</v>
      </c>
      <c r="T12668" s="19"/>
      <c r="V12668" s="19">
        <f t="shared" si="3949"/>
        <v>-3.8580155647959631E-6</v>
      </c>
      <c r="Y12668" s="19">
        <f t="shared" si="3950"/>
        <v>0.69511413384547072</v>
      </c>
      <c r="Z12668" s="14">
        <f t="shared" si="3951"/>
        <v>3.6356381707226937E-2</v>
      </c>
      <c r="AB12668" s="17">
        <f t="shared" si="3952"/>
        <v>25.190764442637622</v>
      </c>
      <c r="AC12668">
        <f t="shared" si="3953"/>
        <v>31.928637862755302</v>
      </c>
      <c r="AI12668" s="19">
        <f t="shared" si="3954"/>
        <v>0.50526785922032946</v>
      </c>
      <c r="AJ12668">
        <f t="shared" si="3955"/>
        <v>6.8429359939256253E-7</v>
      </c>
      <c r="AO12668" s="3">
        <f t="shared" si="3943"/>
        <v>0.50538198810870494</v>
      </c>
      <c r="AQ12668">
        <f t="shared" si="3956"/>
        <v>1343.7500000002431</v>
      </c>
      <c r="AR12668">
        <f t="shared" si="3957"/>
        <v>19.540221295049481</v>
      </c>
      <c r="AS12668" s="5">
        <f t="shared" si="3958"/>
        <v>17.799794914722817</v>
      </c>
      <c r="AT12668">
        <f t="shared" si="3959"/>
        <v>3.0290839853369729</v>
      </c>
    </row>
    <row r="12669" spans="1:46" x14ac:dyDescent="0.25">
      <c r="A12669" s="1">
        <v>1343.8500000002441</v>
      </c>
      <c r="B12669">
        <v>19.5420193763395</v>
      </c>
      <c r="D12669">
        <f t="shared" si="3944"/>
        <v>0.50448046517184231</v>
      </c>
      <c r="E12669">
        <f t="shared" si="3942"/>
        <v>0.55001906842901283</v>
      </c>
      <c r="G12669">
        <f t="shared" si="3960"/>
        <v>0.50448046517184231</v>
      </c>
      <c r="H12669" s="2">
        <f t="shared" si="3961"/>
        <v>0.55001906842901283</v>
      </c>
      <c r="L12669" s="16">
        <f t="shared" si="3945"/>
        <v>0.55013064118142196</v>
      </c>
      <c r="M12669">
        <f t="shared" si="3946"/>
        <v>2.0839385697056022E-3</v>
      </c>
      <c r="P12669" s="19">
        <f t="shared" si="3947"/>
        <v>0.55001993684299033</v>
      </c>
      <c r="Q12669">
        <f t="shared" si="3948"/>
        <v>2.0738434800872934E-3</v>
      </c>
      <c r="T12669" s="19"/>
      <c r="V12669" s="19">
        <f t="shared" si="3949"/>
        <v>-3.850361234872323E-6</v>
      </c>
      <c r="Y12669" s="19">
        <f t="shared" si="3950"/>
        <v>0.69516012716912001</v>
      </c>
      <c r="Z12669" s="14">
        <f t="shared" si="3951"/>
        <v>3.635873349939607E-2</v>
      </c>
      <c r="AB12669" s="17">
        <f t="shared" si="3952"/>
        <v>25.19255502427664</v>
      </c>
      <c r="AC12669">
        <f t="shared" si="3953"/>
        <v>31.928553108608394</v>
      </c>
      <c r="AI12669" s="19">
        <f t="shared" si="3954"/>
        <v>0.50531510191325646</v>
      </c>
      <c r="AJ12669">
        <f t="shared" si="3955"/>
        <v>6.9661849011843403E-7</v>
      </c>
      <c r="AO12669" s="3">
        <f t="shared" si="3943"/>
        <v>0.50542923056769906</v>
      </c>
      <c r="AQ12669">
        <f t="shared" si="3956"/>
        <v>1343.8500000002441</v>
      </c>
      <c r="AR12669">
        <f t="shared" si="3957"/>
        <v>19.542019376339496</v>
      </c>
      <c r="AS12669" s="5">
        <f t="shared" si="3958"/>
        <v>17.80163413597975</v>
      </c>
      <c r="AT12669">
        <f t="shared" si="3959"/>
        <v>3.0289407848620513</v>
      </c>
    </row>
    <row r="12670" spans="1:46" x14ac:dyDescent="0.25">
      <c r="A12670" s="1">
        <v>1343.950000000244</v>
      </c>
      <c r="B12670">
        <v>19.543817402787489</v>
      </c>
      <c r="D12670">
        <f t="shared" si="3944"/>
        <v>0.5045202915289253</v>
      </c>
      <c r="E12670">
        <f t="shared" si="3942"/>
        <v>0.55006525298187015</v>
      </c>
      <c r="G12670">
        <f t="shared" si="3960"/>
        <v>0.5045202915289253</v>
      </c>
      <c r="H12670" s="2">
        <f t="shared" si="3961"/>
        <v>0.55006525298187015</v>
      </c>
      <c r="L12670" s="16">
        <f t="shared" si="3945"/>
        <v>0.55017682371451926</v>
      </c>
      <c r="M12670">
        <f t="shared" si="3946"/>
        <v>2.084518931214177E-3</v>
      </c>
      <c r="P12670" s="19">
        <f t="shared" si="3947"/>
        <v>0.55006612139426458</v>
      </c>
      <c r="Q12670">
        <f t="shared" si="3948"/>
        <v>2.0744226181224315E-3</v>
      </c>
      <c r="T12670" s="19"/>
      <c r="V12670" s="19">
        <f t="shared" si="3949"/>
        <v>-3.8427215042877758E-6</v>
      </c>
      <c r="Y12670" s="19">
        <f t="shared" si="3950"/>
        <v>0.69520611914724728</v>
      </c>
      <c r="Z12670" s="14">
        <f t="shared" si="3951"/>
        <v>3.6361084854484409E-2</v>
      </c>
      <c r="AB12670" s="17">
        <f t="shared" si="3952"/>
        <v>25.194345553532685</v>
      </c>
      <c r="AC12670">
        <f t="shared" si="3953"/>
        <v>31.928468382363917</v>
      </c>
      <c r="AI12670" s="19">
        <f t="shared" si="3954"/>
        <v>0.5053623439228434</v>
      </c>
      <c r="AJ12670">
        <f t="shared" si="3955"/>
        <v>7.0905223410320712E-7</v>
      </c>
      <c r="AO12670" s="3">
        <f t="shared" si="3943"/>
        <v>0.50547647234129278</v>
      </c>
      <c r="AQ12670">
        <f t="shared" si="3956"/>
        <v>1343.9500000002438</v>
      </c>
      <c r="AR12670">
        <f t="shared" si="3957"/>
        <v>19.543817402787489</v>
      </c>
      <c r="AS12670" s="5">
        <f t="shared" si="3958"/>
        <v>17.803473330633341</v>
      </c>
      <c r="AT12670">
        <f t="shared" si="3959"/>
        <v>3.0287974894820819</v>
      </c>
    </row>
    <row r="12671" spans="1:46" x14ac:dyDescent="0.25">
      <c r="A12671" s="1">
        <v>1344.050000000243</v>
      </c>
      <c r="B12671">
        <v>19.54561537438904</v>
      </c>
      <c r="D12671">
        <f t="shared" si="3944"/>
        <v>0.50456011788600807</v>
      </c>
      <c r="E12671">
        <f t="shared" si="3942"/>
        <v>0.55011143612592817</v>
      </c>
      <c r="G12671">
        <f t="shared" si="3960"/>
        <v>0.50456011788600807</v>
      </c>
      <c r="H12671" s="2">
        <f t="shared" si="3961"/>
        <v>0.55011143612592817</v>
      </c>
      <c r="L12671" s="16">
        <f t="shared" si="3945"/>
        <v>0.55022300483694409</v>
      </c>
      <c r="M12671">
        <f t="shared" si="3946"/>
        <v>2.0850992446939621E-3</v>
      </c>
      <c r="P12671" s="19">
        <f t="shared" si="3947"/>
        <v>0.55011230453672066</v>
      </c>
      <c r="Q12671">
        <f t="shared" si="3948"/>
        <v>2.0750017086613583E-3</v>
      </c>
      <c r="T12671" s="19"/>
      <c r="V12671" s="19">
        <f t="shared" si="3949"/>
        <v>-3.835096346499802E-6</v>
      </c>
      <c r="Y12671" s="19">
        <f t="shared" si="3950"/>
        <v>0.69525210977978968</v>
      </c>
      <c r="Z12671" s="14">
        <f t="shared" si="3951"/>
        <v>3.6363435772418073E-2</v>
      </c>
      <c r="AB12671" s="17">
        <f t="shared" si="3952"/>
        <v>25.196136030403306</v>
      </c>
      <c r="AC12671">
        <f t="shared" si="3953"/>
        <v>31.928383684043883</v>
      </c>
      <c r="AI12671" s="19">
        <f t="shared" si="3954"/>
        <v>0.50540958524890556</v>
      </c>
      <c r="AJ12671">
        <f t="shared" si="3955"/>
        <v>7.2159480062800324E-7</v>
      </c>
      <c r="AO12671" s="3">
        <f t="shared" si="3943"/>
        <v>0.50552371342930136</v>
      </c>
      <c r="AQ12671">
        <f t="shared" si="3956"/>
        <v>1344.050000000243</v>
      </c>
      <c r="AR12671">
        <f t="shared" si="3957"/>
        <v>19.54561537438904</v>
      </c>
      <c r="AS12671" s="5">
        <f t="shared" si="3958"/>
        <v>17.805312498676397</v>
      </c>
      <c r="AT12671">
        <f t="shared" si="3959"/>
        <v>3.0286540992136968</v>
      </c>
    </row>
    <row r="12672" spans="1:46" x14ac:dyDescent="0.25">
      <c r="A12672" s="1">
        <v>1344.1500000002429</v>
      </c>
      <c r="B12672">
        <v>19.54741329113973</v>
      </c>
      <c r="D12672">
        <f t="shared" si="3944"/>
        <v>0.50459994424309118</v>
      </c>
      <c r="E12672">
        <f t="shared" si="3942"/>
        <v>0.55015761786107342</v>
      </c>
      <c r="G12672">
        <f t="shared" si="3960"/>
        <v>0.50459994424309118</v>
      </c>
      <c r="H12672" s="2">
        <f t="shared" si="3961"/>
        <v>0.55015761786107342</v>
      </c>
      <c r="L12672" s="16">
        <f t="shared" si="3945"/>
        <v>0.55026918454858986</v>
      </c>
      <c r="M12672">
        <f t="shared" si="3946"/>
        <v>2.0856795100813851E-3</v>
      </c>
      <c r="P12672" s="19">
        <f t="shared" si="3947"/>
        <v>0.55015848627024544</v>
      </c>
      <c r="Q12672">
        <f t="shared" si="3948"/>
        <v>2.0755807516399808E-3</v>
      </c>
      <c r="T12672" s="19"/>
      <c r="V12672" s="19">
        <f t="shared" si="3949"/>
        <v>-3.8274857350113695E-6</v>
      </c>
      <c r="Y12672" s="19">
        <f t="shared" si="3950"/>
        <v>0.69529809906668472</v>
      </c>
      <c r="Z12672" s="14">
        <f t="shared" si="3951"/>
        <v>3.6365786253123249E-2</v>
      </c>
      <c r="AB12672" s="17">
        <f t="shared" si="3952"/>
        <v>25.19792645488608</v>
      </c>
      <c r="AC12672">
        <f t="shared" si="3953"/>
        <v>31.928299013670784</v>
      </c>
      <c r="AI12672" s="19">
        <f t="shared" si="3954"/>
        <v>0.50545682589125773</v>
      </c>
      <c r="AJ12672">
        <f t="shared" si="3955"/>
        <v>7.3424615896462657E-7</v>
      </c>
      <c r="AO12672" s="3">
        <f t="shared" si="3943"/>
        <v>0.50557095383154005</v>
      </c>
      <c r="AQ12672">
        <f t="shared" si="3956"/>
        <v>1344.1500000002432</v>
      </c>
      <c r="AR12672">
        <f t="shared" si="3957"/>
        <v>19.547413291139733</v>
      </c>
      <c r="AS12672" s="5">
        <f t="shared" si="3958"/>
        <v>17.807151640101708</v>
      </c>
      <c r="AT12672">
        <f t="shared" si="3959"/>
        <v>3.0285106140735945</v>
      </c>
    </row>
    <row r="12673" spans="1:46" x14ac:dyDescent="0.25">
      <c r="A12673" s="1">
        <v>1344.250000000244</v>
      </c>
      <c r="B12673">
        <v>19.549211153035159</v>
      </c>
      <c r="D12673">
        <f t="shared" si="3944"/>
        <v>0.50463977060017462</v>
      </c>
      <c r="E12673">
        <f t="shared" si="3942"/>
        <v>0.55020379818719278</v>
      </c>
      <c r="G12673">
        <f t="shared" si="3960"/>
        <v>0.50463977060017462</v>
      </c>
      <c r="H12673" s="2">
        <f t="shared" si="3961"/>
        <v>0.55020379818719278</v>
      </c>
      <c r="L12673" s="16">
        <f t="shared" si="3945"/>
        <v>0.5503153628493358</v>
      </c>
      <c r="M12673">
        <f t="shared" si="3946"/>
        <v>2.0862597273116328E-3</v>
      </c>
      <c r="P12673" s="19">
        <f t="shared" si="3947"/>
        <v>0.55020466659472556</v>
      </c>
      <c r="Q12673">
        <f t="shared" si="3948"/>
        <v>2.076159746994244E-3</v>
      </c>
      <c r="T12673" s="19"/>
      <c r="V12673" s="19">
        <f t="shared" si="3949"/>
        <v>-3.819889643370711E-6</v>
      </c>
      <c r="Y12673" s="19">
        <f t="shared" si="3950"/>
        <v>0.69534408700786932</v>
      </c>
      <c r="Z12673" s="14">
        <f t="shared" si="3951"/>
        <v>3.6368136296526132E-2</v>
      </c>
      <c r="AB12673" s="17">
        <f t="shared" si="3952"/>
        <v>25.199716826978541</v>
      </c>
      <c r="AC12673">
        <f t="shared" si="3953"/>
        <v>31.928214371266353</v>
      </c>
      <c r="AI12673" s="19">
        <f t="shared" si="3954"/>
        <v>0.50550406584967744</v>
      </c>
      <c r="AJ12673">
        <f t="shared" si="3955"/>
        <v>7.4700627831314566E-7</v>
      </c>
      <c r="AO12673" s="3">
        <f t="shared" si="3943"/>
        <v>0.50561819354780457</v>
      </c>
      <c r="AQ12673">
        <f t="shared" si="3956"/>
        <v>1344.250000000244</v>
      </c>
      <c r="AR12673">
        <f t="shared" si="3957"/>
        <v>19.549211153035159</v>
      </c>
      <c r="AS12673" s="5">
        <f t="shared" si="3958"/>
        <v>17.808990754900613</v>
      </c>
      <c r="AT12673">
        <f t="shared" si="3959"/>
        <v>3.0283670340835598</v>
      </c>
    </row>
    <row r="12674" spans="1:46" x14ac:dyDescent="0.25">
      <c r="A12674" s="1">
        <v>1344.3500000002441</v>
      </c>
      <c r="B12674">
        <v>19.551008960070892</v>
      </c>
      <c r="D12674">
        <f t="shared" si="3944"/>
        <v>0.50467959695725784</v>
      </c>
      <c r="E12674">
        <f t="shared" ref="E12674:E12737" si="3962">(B12674-$B$2)/($B$25111-$B$2)</f>
        <v>0.55024997710417245</v>
      </c>
      <c r="G12674">
        <f t="shared" si="3960"/>
        <v>0.50467959695725784</v>
      </c>
      <c r="H12674" s="2">
        <f t="shared" si="3961"/>
        <v>0.55024997710417245</v>
      </c>
      <c r="L12674" s="16">
        <f t="shared" si="3945"/>
        <v>0.55036153973907531</v>
      </c>
      <c r="M12674">
        <f t="shared" si="3946"/>
        <v>2.0868398963212456E-3</v>
      </c>
      <c r="P12674" s="19">
        <f t="shared" si="3947"/>
        <v>0.5502508455100471</v>
      </c>
      <c r="Q12674">
        <f t="shared" si="3948"/>
        <v>2.076738694660098E-3</v>
      </c>
      <c r="T12674" s="19"/>
      <c r="V12674" s="19">
        <f t="shared" si="3949"/>
        <v>-3.8123080451715057E-6</v>
      </c>
      <c r="Y12674" s="19">
        <f t="shared" si="3950"/>
        <v>0.69539007360328164</v>
      </c>
      <c r="Z12674" s="14">
        <f t="shared" si="3951"/>
        <v>3.6370485902553595E-2</v>
      </c>
      <c r="AB12674" s="17">
        <f t="shared" si="3952"/>
        <v>25.201507146678289</v>
      </c>
      <c r="AC12674">
        <f t="shared" si="3953"/>
        <v>31.92812975685348</v>
      </c>
      <c r="AI12674" s="19">
        <f t="shared" si="3954"/>
        <v>0.50555130512399837</v>
      </c>
      <c r="AJ12674">
        <f t="shared" si="3955"/>
        <v>7.5987512796214759E-7</v>
      </c>
      <c r="AO12674" s="3">
        <f t="shared" ref="AO12674:AO12737" si="3963">$AH$6*LOG(((1+L12674)*$AH$2)^$AH$5+$AH$4)/LOG($AH$7)+$AH$3</f>
        <v>0.50566543257787355</v>
      </c>
      <c r="AQ12674">
        <f t="shared" si="3956"/>
        <v>1344.3500000002441</v>
      </c>
      <c r="AR12674">
        <f t="shared" si="3957"/>
        <v>19.551008960070892</v>
      </c>
      <c r="AS12674" s="5">
        <f t="shared" si="3958"/>
        <v>17.810829843066635</v>
      </c>
      <c r="AT12674">
        <f t="shared" si="3959"/>
        <v>3.0282233592577135</v>
      </c>
    </row>
    <row r="12675" spans="1:46" x14ac:dyDescent="0.25">
      <c r="A12675" s="1">
        <v>1344.450000000244</v>
      </c>
      <c r="B12675">
        <v>19.552806712242528</v>
      </c>
      <c r="D12675">
        <f t="shared" ref="D12675:D12738" si="3964">(A12675-$A$2)/($A$25111-$A$2)</f>
        <v>0.50471942331434094</v>
      </c>
      <c r="E12675">
        <f t="shared" si="3962"/>
        <v>0.55029615461189929</v>
      </c>
      <c r="G12675">
        <f t="shared" si="3960"/>
        <v>0.50471942331434094</v>
      </c>
      <c r="H12675" s="2">
        <f t="shared" si="3961"/>
        <v>0.55029615461189929</v>
      </c>
      <c r="L12675" s="16">
        <f t="shared" ref="L12675:L12738" si="3965">$K$4*_xlfn.ERF.PRECISE($K$2*H12675+$K$3)+$K$5</f>
        <v>0.55040771521769827</v>
      </c>
      <c r="M12675">
        <f t="shared" ref="M12675:M12738" si="3966">(G12675-L12675)^2</f>
        <v>2.0874200170463864E-3</v>
      </c>
      <c r="P12675" s="19">
        <f t="shared" ref="P12675:P12738" si="3967">$O$4*TANH($O$2*H12675+$O$3)+$O$5</f>
        <v>0.55029702301609718</v>
      </c>
      <c r="Q12675">
        <f t="shared" ref="Q12675:Q12738" si="3968">(G12675-P12675)^2</f>
        <v>2.0773175945735297E-3</v>
      </c>
      <c r="T12675" s="19"/>
      <c r="V12675" s="19">
        <f t="shared" ref="V12675:V12738" si="3969">($X$11*EXP(-((E12675-$X$13)^2)/(2*$X$12*$X$12))/SQRT(2*PI()*$X$12*$X$12))</f>
        <v>-3.8047409140525306E-6</v>
      </c>
      <c r="Y12675" s="19">
        <f t="shared" ref="Y12675:Y12738" si="3970">($X$4*TANH($X$2*H12675+$X$3))+($X$9*LOG(((1+H12675)*$X$5)^$X$8+$X$7,$X$10)+$X$6) +($X$11*EXP(-((H12675-$X$13)^2)/(2*$X$12*$X$12))/SQRT(2*PI()*$X$12*$X$12))+($X$14*EXP(-((H12675-$X$16)^2)/(2*$X$15*$X$15))/SQRT(2*PI()*$X$15*$X$15))</f>
        <v>0.69543605885285764</v>
      </c>
      <c r="Z12675" s="14">
        <f t="shared" ref="Z12675:Z12738" si="3971">(G12675-Y12675)^2</f>
        <v>3.6372835071131412E-2</v>
      </c>
      <c r="AB12675" s="17">
        <f t="shared" ref="AB12675:AB12738" si="3972">( Y12675-$J$2)*($B$25111-$B$2)/($I$2-$J$2)+$B$2</f>
        <v>25.203297413982828</v>
      </c>
      <c r="AC12675">
        <f t="shared" ref="AC12675:AC12738" si="3973">(B12675-AB12675)^2</f>
        <v>31.928045170453579</v>
      </c>
      <c r="AI12675" s="19">
        <f t="shared" ref="AI12675:AI12738" si="3974">$AH$6*LOG(((1+H12675)*$AH$2)^$AH$5+$AH$4,$AH$7)+$AH$3</f>
        <v>0.50559854371401713</v>
      </c>
      <c r="AJ12675">
        <f t="shared" ref="AJ12675:AJ12738" si="3975">(G12675-AI12675)^2</f>
        <v>7.7285267712682763E-7</v>
      </c>
      <c r="AO12675" s="3">
        <f t="shared" si="3963"/>
        <v>0.505712670921598</v>
      </c>
      <c r="AQ12675">
        <f t="shared" ref="AQ12675:AQ12738" si="3976">( G12675-$J$2)*($A$25111-$A$2)/($I$2-$J$2)+$A$2</f>
        <v>1344.4500000002442</v>
      </c>
      <c r="AR12675">
        <f t="shared" ref="AR12675:AR12738" si="3977">( H12675-$J$2)*($B$25111-$B$2)/($I$2-$J$2)+$B$2</f>
        <v>19.552806712242528</v>
      </c>
      <c r="AS12675" s="5">
        <f t="shared" ref="AS12675:AS12738" si="3978">( AI12675-$J$2)*($B$25111-$B$2)/($I$2-$J$2)+$B$2</f>
        <v>17.81266890459186</v>
      </c>
      <c r="AT12675">
        <f t="shared" ref="AT12675:AT12738" si="3979">(AR12675-AS12675)^2</f>
        <v>3.0280795896152761</v>
      </c>
    </row>
    <row r="12676" spans="1:46" x14ac:dyDescent="0.25">
      <c r="A12676" s="1">
        <v>1344.550000000243</v>
      </c>
      <c r="B12676">
        <v>19.554604409545661</v>
      </c>
      <c r="D12676">
        <f t="shared" si="3964"/>
        <v>0.5047592496714236</v>
      </c>
      <c r="E12676">
        <f t="shared" si="3962"/>
        <v>0.55034233071026017</v>
      </c>
      <c r="G12676">
        <f t="shared" si="3960"/>
        <v>0.5047592496714236</v>
      </c>
      <c r="H12676" s="2">
        <f t="shared" si="3961"/>
        <v>0.55034233071026017</v>
      </c>
      <c r="L12676" s="16">
        <f t="shared" si="3965"/>
        <v>0.55045388928508387</v>
      </c>
      <c r="M12676">
        <f t="shared" si="3966"/>
        <v>2.0880000894222903E-3</v>
      </c>
      <c r="P12676" s="19">
        <f t="shared" si="3967"/>
        <v>0.55034319911276286</v>
      </c>
      <c r="Q12676">
        <f t="shared" si="3968"/>
        <v>2.0778964466705734E-3</v>
      </c>
      <c r="T12676" s="19"/>
      <c r="V12676" s="19">
        <f t="shared" si="3969"/>
        <v>-3.7971882236977459E-6</v>
      </c>
      <c r="Y12676" s="19">
        <f t="shared" si="3970"/>
        <v>0.69548204275653569</v>
      </c>
      <c r="Z12676" s="14">
        <f t="shared" si="3971"/>
        <v>3.6375183802186475E-2</v>
      </c>
      <c r="AB12676" s="17">
        <f t="shared" si="3972"/>
        <v>25.205087628889757</v>
      </c>
      <c r="AC12676">
        <f t="shared" si="3973"/>
        <v>31.927960612089223</v>
      </c>
      <c r="AI12676" s="19">
        <f t="shared" si="3974"/>
        <v>0.50564578161951124</v>
      </c>
      <c r="AJ12676">
        <f t="shared" si="3975"/>
        <v>7.8593889498005208E-7</v>
      </c>
      <c r="AO12676" s="3">
        <f t="shared" si="3963"/>
        <v>0.50575990857873854</v>
      </c>
      <c r="AQ12676">
        <f t="shared" si="3976"/>
        <v>1344.550000000243</v>
      </c>
      <c r="AR12676">
        <f t="shared" si="3977"/>
        <v>19.554604409545661</v>
      </c>
      <c r="AS12676" s="5">
        <f t="shared" si="3978"/>
        <v>17.814507939467624</v>
      </c>
      <c r="AT12676">
        <f t="shared" si="3979"/>
        <v>3.0279357251780423</v>
      </c>
    </row>
    <row r="12677" spans="1:46" x14ac:dyDescent="0.25">
      <c r="A12677" s="1">
        <v>1344.6500000002441</v>
      </c>
      <c r="B12677">
        <v>19.556402051975901</v>
      </c>
      <c r="D12677">
        <f t="shared" si="3964"/>
        <v>0.50479907602850715</v>
      </c>
      <c r="E12677">
        <f t="shared" si="3962"/>
        <v>0.55038850539914241</v>
      </c>
      <c r="G12677">
        <f t="shared" si="3960"/>
        <v>0.50479907602850715</v>
      </c>
      <c r="H12677" s="2">
        <f t="shared" si="3961"/>
        <v>0.55038850539914241</v>
      </c>
      <c r="L12677" s="16">
        <f t="shared" si="3965"/>
        <v>0.550500061941122</v>
      </c>
      <c r="M12677">
        <f t="shared" si="3966"/>
        <v>2.0885801133850206E-3</v>
      </c>
      <c r="P12677" s="19">
        <f t="shared" si="3967"/>
        <v>0.5503893737999308</v>
      </c>
      <c r="Q12677">
        <f t="shared" si="3968"/>
        <v>2.0784752508870761E-3</v>
      </c>
      <c r="T12677" s="19"/>
      <c r="V12677" s="19">
        <f t="shared" si="3969"/>
        <v>-3.7896499478360962E-6</v>
      </c>
      <c r="Y12677" s="19">
        <f t="shared" si="3970"/>
        <v>0.69552802531425328</v>
      </c>
      <c r="Z12677" s="14">
        <f t="shared" si="3971"/>
        <v>3.6377532095644718E-2</v>
      </c>
      <c r="AB12677" s="17">
        <f t="shared" si="3972"/>
        <v>25.206877791396646</v>
      </c>
      <c r="AC12677">
        <f t="shared" si="3973"/>
        <v>31.927876081782419</v>
      </c>
      <c r="AI12677" s="19">
        <f t="shared" si="3974"/>
        <v>0.50569301884031392</v>
      </c>
      <c r="AJ12677">
        <f t="shared" si="3975"/>
        <v>7.991337507809931E-7</v>
      </c>
      <c r="AO12677" s="3">
        <f t="shared" si="3963"/>
        <v>0.50580714554912709</v>
      </c>
      <c r="AQ12677">
        <f t="shared" si="3976"/>
        <v>1344.6500000002441</v>
      </c>
      <c r="AR12677">
        <f t="shared" si="3977"/>
        <v>19.556402051975901</v>
      </c>
      <c r="AS12677" s="5">
        <f t="shared" si="3978"/>
        <v>17.816346947687435</v>
      </c>
      <c r="AT12677">
        <f t="shared" si="3979"/>
        <v>3.0277917659603433</v>
      </c>
    </row>
    <row r="12678" spans="1:46" x14ac:dyDescent="0.25">
      <c r="A12678" s="1">
        <v>1344.750000000244</v>
      </c>
      <c r="B12678">
        <v>19.558199639528819</v>
      </c>
      <c r="D12678">
        <f t="shared" si="3964"/>
        <v>0.50483890238559026</v>
      </c>
      <c r="E12678">
        <f t="shared" si="3962"/>
        <v>0.5504346786784321</v>
      </c>
      <c r="G12678">
        <f t="shared" ref="G12678:G12741" si="3980">($I$2-$J$2)*D12678+$J$2</f>
        <v>0.50483890238559026</v>
      </c>
      <c r="H12678" s="2">
        <f t="shared" si="3961"/>
        <v>0.5504346786784321</v>
      </c>
      <c r="L12678" s="16">
        <f t="shared" si="3965"/>
        <v>0.55054623318570606</v>
      </c>
      <c r="M12678">
        <f t="shared" si="3966"/>
        <v>2.0891600888712143E-3</v>
      </c>
      <c r="P12678" s="19">
        <f t="shared" si="3967"/>
        <v>0.55043554707748765</v>
      </c>
      <c r="Q12678">
        <f t="shared" si="3968"/>
        <v>2.0790540071591347E-3</v>
      </c>
      <c r="T12678" s="19"/>
      <c r="V12678" s="19">
        <f t="shared" si="3969"/>
        <v>-3.7821260602417718E-6</v>
      </c>
      <c r="Y12678" s="19">
        <f t="shared" si="3970"/>
        <v>0.69557400652594725</v>
      </c>
      <c r="Z12678" s="14">
        <f t="shared" si="3971"/>
        <v>3.6379879951432825E-2</v>
      </c>
      <c r="AB12678" s="17">
        <f t="shared" si="3972"/>
        <v>25.20866790150103</v>
      </c>
      <c r="AC12678">
        <f t="shared" si="3973"/>
        <v>31.927791579555262</v>
      </c>
      <c r="AI12678" s="19">
        <f t="shared" si="3974"/>
        <v>0.50574025537622225</v>
      </c>
      <c r="AJ12678">
        <f t="shared" si="3975"/>
        <v>8.1243721372122732E-7</v>
      </c>
      <c r="AO12678" s="3">
        <f t="shared" si="3963"/>
        <v>0.50585438183256093</v>
      </c>
      <c r="AQ12678">
        <f t="shared" si="3976"/>
        <v>1344.7500000002442</v>
      </c>
      <c r="AR12678">
        <f t="shared" si="3977"/>
        <v>19.558199639528819</v>
      </c>
      <c r="AS12678" s="5">
        <f t="shared" si="3978"/>
        <v>17.818185929243391</v>
      </c>
      <c r="AT12678">
        <f t="shared" si="3979"/>
        <v>3.0276477119812615</v>
      </c>
    </row>
    <row r="12679" spans="1:46" x14ac:dyDescent="0.25">
      <c r="A12679" s="1">
        <v>1344.8500000002441</v>
      </c>
      <c r="B12679">
        <v>19.559997172200031</v>
      </c>
      <c r="D12679">
        <f t="shared" si="3964"/>
        <v>0.50487872874267337</v>
      </c>
      <c r="E12679">
        <f t="shared" si="3962"/>
        <v>0.55048085054801665</v>
      </c>
      <c r="G12679">
        <f t="shared" si="3980"/>
        <v>0.50487872874267337</v>
      </c>
      <c r="H12679" s="2">
        <f t="shared" ref="H12679:H12742" si="3981">($I$2-$J$2)*E12679+$J$2</f>
        <v>0.55048085054801665</v>
      </c>
      <c r="L12679" s="16">
        <f t="shared" si="3965"/>
        <v>0.5505924030187046</v>
      </c>
      <c r="M12679">
        <f t="shared" si="3966"/>
        <v>2.0897400158150798E-3</v>
      </c>
      <c r="P12679" s="19">
        <f t="shared" si="3967"/>
        <v>0.55048171894532072</v>
      </c>
      <c r="Q12679">
        <f t="shared" si="3968"/>
        <v>2.0796327154227507E-3</v>
      </c>
      <c r="T12679" s="19"/>
      <c r="V12679" s="19">
        <f t="shared" si="3969"/>
        <v>-3.7746165347336596E-6</v>
      </c>
      <c r="Y12679" s="19">
        <f t="shared" si="3970"/>
        <v>0.69561998639155487</v>
      </c>
      <c r="Z12679" s="14">
        <f t="shared" si="3971"/>
        <v>3.6382227369476994E-2</v>
      </c>
      <c r="AB12679" s="17">
        <f t="shared" si="3972"/>
        <v>25.210457959200475</v>
      </c>
      <c r="AC12679">
        <f t="shared" si="3973"/>
        <v>31.927707105429679</v>
      </c>
      <c r="AI12679" s="19">
        <f t="shared" si="3974"/>
        <v>0.50578749122703193</v>
      </c>
      <c r="AJ12679">
        <f t="shared" si="3975"/>
        <v>8.2584925297754319E-7</v>
      </c>
      <c r="AO12679" s="3">
        <f t="shared" si="3963"/>
        <v>0.50590161742883666</v>
      </c>
      <c r="AQ12679">
        <f t="shared" si="3976"/>
        <v>1344.8500000002441</v>
      </c>
      <c r="AR12679">
        <f t="shared" si="3977"/>
        <v>19.559997172200031</v>
      </c>
      <c r="AS12679" s="5">
        <f t="shared" si="3978"/>
        <v>17.820024884127541</v>
      </c>
      <c r="AT12679">
        <f t="shared" si="3979"/>
        <v>3.0275035632602165</v>
      </c>
    </row>
    <row r="12680" spans="1:46" x14ac:dyDescent="0.25">
      <c r="A12680" s="1">
        <v>1344.950000000244</v>
      </c>
      <c r="B12680">
        <v>19.561794649985121</v>
      </c>
      <c r="D12680">
        <f t="shared" si="3964"/>
        <v>0.50491855509975647</v>
      </c>
      <c r="E12680">
        <f t="shared" si="3962"/>
        <v>0.55052702100778272</v>
      </c>
      <c r="G12680">
        <f t="shared" si="3980"/>
        <v>0.50491855509975647</v>
      </c>
      <c r="H12680" s="2">
        <f t="shared" si="3981"/>
        <v>0.55052702100778272</v>
      </c>
      <c r="L12680" s="16">
        <f t="shared" si="3965"/>
        <v>0.55063857144003592</v>
      </c>
      <c r="M12680">
        <f t="shared" si="3966"/>
        <v>2.0903198941554196E-3</v>
      </c>
      <c r="P12680" s="19">
        <f t="shared" si="3967"/>
        <v>0.55052788940331654</v>
      </c>
      <c r="Q12680">
        <f t="shared" si="3968"/>
        <v>2.0802113756139013E-3</v>
      </c>
      <c r="T12680" s="19"/>
      <c r="V12680" s="19">
        <f t="shared" si="3969"/>
        <v>-3.7671213451756591E-6</v>
      </c>
      <c r="Y12680" s="19">
        <f t="shared" si="3970"/>
        <v>0.69566596491101329</v>
      </c>
      <c r="Z12680" s="14">
        <f t="shared" si="3971"/>
        <v>3.6384574349703554E-2</v>
      </c>
      <c r="AB12680" s="17">
        <f t="shared" si="3972"/>
        <v>25.21224796449253</v>
      </c>
      <c r="AC12680">
        <f t="shared" si="3973"/>
        <v>31.927622659427765</v>
      </c>
      <c r="AI12680" s="19">
        <f t="shared" si="3974"/>
        <v>0.50583472639255822</v>
      </c>
      <c r="AJ12680">
        <f t="shared" si="3975"/>
        <v>8.3936983775402716E-7</v>
      </c>
      <c r="AO12680" s="3">
        <f t="shared" si="3963"/>
        <v>0.50594885233776865</v>
      </c>
      <c r="AQ12680">
        <f t="shared" si="3976"/>
        <v>1344.950000000244</v>
      </c>
      <c r="AR12680">
        <f t="shared" si="3977"/>
        <v>19.561794649985121</v>
      </c>
      <c r="AS12680" s="5">
        <f t="shared" si="3978"/>
        <v>17.82186381233269</v>
      </c>
      <c r="AT12680">
        <f t="shared" si="3979"/>
        <v>3.0273593198138875</v>
      </c>
    </row>
    <row r="12681" spans="1:46" x14ac:dyDescent="0.25">
      <c r="A12681" s="1">
        <v>1345.0500000002439</v>
      </c>
      <c r="B12681">
        <v>19.563592072879711</v>
      </c>
      <c r="D12681">
        <f t="shared" si="3964"/>
        <v>0.50495838145683947</v>
      </c>
      <c r="E12681">
        <f t="shared" si="3962"/>
        <v>0.55057319005761785</v>
      </c>
      <c r="G12681">
        <f t="shared" si="3980"/>
        <v>0.50495838145683947</v>
      </c>
      <c r="H12681" s="2">
        <f t="shared" si="3981"/>
        <v>0.55057319005761785</v>
      </c>
      <c r="L12681" s="16">
        <f t="shared" si="3965"/>
        <v>0.55068473844955079</v>
      </c>
      <c r="M12681">
        <f t="shared" si="3966"/>
        <v>2.09089972382488E-3</v>
      </c>
      <c r="P12681" s="19">
        <f t="shared" si="3967"/>
        <v>0.55057405845136254</v>
      </c>
      <c r="Q12681">
        <f t="shared" si="3968"/>
        <v>2.0807899876686613E-3</v>
      </c>
      <c r="T12681" s="19"/>
      <c r="V12681" s="19">
        <f t="shared" si="3969"/>
        <v>-3.7596404654763414E-6</v>
      </c>
      <c r="Y12681" s="19">
        <f t="shared" si="3970"/>
        <v>0.69571194208426035</v>
      </c>
      <c r="Z12681" s="14">
        <f t="shared" si="3971"/>
        <v>3.6386920892039133E-2</v>
      </c>
      <c r="AB12681" s="17">
        <f t="shared" si="3972"/>
        <v>25.214037917374775</v>
      </c>
      <c r="AC12681">
        <f t="shared" si="3973"/>
        <v>31.927538241571533</v>
      </c>
      <c r="AI12681" s="19">
        <f t="shared" si="3974"/>
        <v>0.50588196087259774</v>
      </c>
      <c r="AJ12681">
        <f t="shared" si="3975"/>
        <v>8.5299893721238524E-7</v>
      </c>
      <c r="AO12681" s="3">
        <f t="shared" si="3963"/>
        <v>0.50599608655915329</v>
      </c>
      <c r="AQ12681">
        <f t="shared" si="3976"/>
        <v>1345.0500000002437</v>
      </c>
      <c r="AR12681">
        <f t="shared" si="3977"/>
        <v>19.563592072879711</v>
      </c>
      <c r="AS12681" s="5">
        <f t="shared" si="3978"/>
        <v>17.823702713850924</v>
      </c>
      <c r="AT12681">
        <f t="shared" si="3979"/>
        <v>3.027214981661603</v>
      </c>
    </row>
    <row r="12682" spans="1:46" x14ac:dyDescent="0.25">
      <c r="A12682" s="1">
        <v>1345.1500000002441</v>
      </c>
      <c r="B12682">
        <v>19.5653894408794</v>
      </c>
      <c r="D12682">
        <f t="shared" si="3964"/>
        <v>0.50499820781392268</v>
      </c>
      <c r="E12682">
        <f t="shared" si="3962"/>
        <v>0.55061935769740888</v>
      </c>
      <c r="G12682">
        <f t="shared" si="3980"/>
        <v>0.50499820781392268</v>
      </c>
      <c r="H12682" s="2">
        <f t="shared" si="3981"/>
        <v>0.55061935769740888</v>
      </c>
      <c r="L12682" s="16">
        <f t="shared" si="3965"/>
        <v>0.55073090404716041</v>
      </c>
      <c r="M12682">
        <f t="shared" si="3966"/>
        <v>2.0914795047615961E-3</v>
      </c>
      <c r="P12682" s="19">
        <f t="shared" si="3967"/>
        <v>0.5506202260893458</v>
      </c>
      <c r="Q12682">
        <f t="shared" si="3968"/>
        <v>2.0813685515230409E-3</v>
      </c>
      <c r="T12682" s="19"/>
      <c r="V12682" s="19">
        <f t="shared" si="3969"/>
        <v>-3.7521738695890879E-6</v>
      </c>
      <c r="Y12682" s="19">
        <f t="shared" si="3970"/>
        <v>0.69575791791123354</v>
      </c>
      <c r="Z12682" s="14">
        <f t="shared" si="3971"/>
        <v>3.6389266996410083E-2</v>
      </c>
      <c r="AB12682" s="17">
        <f t="shared" si="3972"/>
        <v>25.215827817844776</v>
      </c>
      <c r="AC12682">
        <f t="shared" si="3973"/>
        <v>31.927453851883108</v>
      </c>
      <c r="AI12682" s="19">
        <f t="shared" si="3974"/>
        <v>0.50592919466696462</v>
      </c>
      <c r="AJ12682">
        <f t="shared" si="3975"/>
        <v>8.6673652053692997E-7</v>
      </c>
      <c r="AO12682" s="3">
        <f t="shared" si="3963"/>
        <v>0.50604332009278741</v>
      </c>
      <c r="AQ12682">
        <f t="shared" si="3976"/>
        <v>1345.1500000002441</v>
      </c>
      <c r="AR12682">
        <f t="shared" si="3977"/>
        <v>19.5653894408794</v>
      </c>
      <c r="AS12682" s="5">
        <f t="shared" si="3978"/>
        <v>17.825541588675001</v>
      </c>
      <c r="AT12682">
        <f t="shared" si="3979"/>
        <v>3.0270705488202592</v>
      </c>
    </row>
    <row r="12683" spans="1:46" x14ac:dyDescent="0.25">
      <c r="A12683" s="1">
        <v>1345.250000000244</v>
      </c>
      <c r="B12683">
        <v>19.56718675397979</v>
      </c>
      <c r="D12683">
        <f t="shared" si="3964"/>
        <v>0.50503803417100579</v>
      </c>
      <c r="E12683">
        <f t="shared" si="3962"/>
        <v>0.55066552392704293</v>
      </c>
      <c r="G12683">
        <f t="shared" si="3980"/>
        <v>0.50503803417100579</v>
      </c>
      <c r="H12683" s="2">
        <f t="shared" si="3981"/>
        <v>0.55066552392704293</v>
      </c>
      <c r="L12683" s="16">
        <f t="shared" si="3965"/>
        <v>0.55077706823275108</v>
      </c>
      <c r="M12683">
        <f t="shared" si="3966"/>
        <v>2.0920592369014957E-3</v>
      </c>
      <c r="P12683" s="19">
        <f t="shared" si="3967"/>
        <v>0.55066639231715342</v>
      </c>
      <c r="Q12683">
        <f t="shared" si="3968"/>
        <v>2.0819470671131169E-3</v>
      </c>
      <c r="T12683" s="19"/>
      <c r="V12683" s="19">
        <f t="shared" si="3969"/>
        <v>-3.7447215315119223E-6</v>
      </c>
      <c r="Y12683" s="19">
        <f t="shared" si="3970"/>
        <v>0.69580389239186968</v>
      </c>
      <c r="Z12683" s="14">
        <f t="shared" si="3971"/>
        <v>3.6391612662742746E-2</v>
      </c>
      <c r="AB12683" s="17">
        <f t="shared" si="3972"/>
        <v>25.217617665900075</v>
      </c>
      <c r="AC12683">
        <f t="shared" si="3973"/>
        <v>31.927369490384304</v>
      </c>
      <c r="AI12683" s="19">
        <f t="shared" si="3974"/>
        <v>0.50597642777543728</v>
      </c>
      <c r="AJ12683">
        <f t="shared" si="3975"/>
        <v>8.8058255683791752E-7</v>
      </c>
      <c r="AO12683" s="3">
        <f t="shared" si="3963"/>
        <v>0.50609055293850425</v>
      </c>
      <c r="AQ12683">
        <f t="shared" si="3976"/>
        <v>1345.250000000244</v>
      </c>
      <c r="AR12683">
        <f t="shared" si="3977"/>
        <v>19.56718675397979</v>
      </c>
      <c r="AS12683" s="5">
        <f t="shared" si="3978"/>
        <v>17.8273804367963</v>
      </c>
      <c r="AT12683">
        <f t="shared" si="3979"/>
        <v>3.0269260213115783</v>
      </c>
    </row>
    <row r="12684" spans="1:46" x14ac:dyDescent="0.25">
      <c r="A12684" s="1">
        <v>1345.3500000002441</v>
      </c>
      <c r="B12684">
        <v>19.5689840121765</v>
      </c>
      <c r="D12684">
        <f t="shared" si="3964"/>
        <v>0.5050778605280889</v>
      </c>
      <c r="E12684">
        <f t="shared" si="3962"/>
        <v>0.55071168874640741</v>
      </c>
      <c r="G12684">
        <f t="shared" si="3980"/>
        <v>0.5050778605280889</v>
      </c>
      <c r="H12684" s="2">
        <f t="shared" si="3981"/>
        <v>0.55071168874640741</v>
      </c>
      <c r="L12684" s="16">
        <f t="shared" si="3965"/>
        <v>0.55082323100620556</v>
      </c>
      <c r="M12684">
        <f t="shared" si="3966"/>
        <v>2.0926389201801478E-3</v>
      </c>
      <c r="P12684" s="19">
        <f t="shared" si="3967"/>
        <v>0.55071255713467282</v>
      </c>
      <c r="Q12684">
        <f t="shared" si="3968"/>
        <v>2.0825255343749622E-3</v>
      </c>
      <c r="T12684" s="19"/>
      <c r="V12684" s="19">
        <f t="shared" si="3969"/>
        <v>-3.7372834252874098E-6</v>
      </c>
      <c r="Y12684" s="19">
        <f t="shared" si="3970"/>
        <v>0.69584986552610606</v>
      </c>
      <c r="Z12684" s="14">
        <f t="shared" si="3971"/>
        <v>3.6393957890963488E-2</v>
      </c>
      <c r="AB12684" s="17">
        <f t="shared" si="3972"/>
        <v>25.219407461538228</v>
      </c>
      <c r="AC12684">
        <f t="shared" si="3973"/>
        <v>31.92728515709689</v>
      </c>
      <c r="AI12684" s="19">
        <f t="shared" si="3974"/>
        <v>0.50602366019784917</v>
      </c>
      <c r="AJ12684">
        <f t="shared" si="3975"/>
        <v>8.9453701531863991E-7</v>
      </c>
      <c r="AO12684" s="3">
        <f t="shared" si="3963"/>
        <v>0.50613778509608154</v>
      </c>
      <c r="AQ12684">
        <f t="shared" si="3976"/>
        <v>1345.3500000002441</v>
      </c>
      <c r="AR12684">
        <f t="shared" si="3977"/>
        <v>19.568984012176497</v>
      </c>
      <c r="AS12684" s="5">
        <f t="shared" si="3978"/>
        <v>17.829219258208337</v>
      </c>
      <c r="AT12684">
        <f t="shared" si="3979"/>
        <v>3.0267813991498924</v>
      </c>
    </row>
    <row r="12685" spans="1:46" x14ac:dyDescent="0.25">
      <c r="A12685" s="1">
        <v>1345.450000000244</v>
      </c>
      <c r="B12685">
        <v>19.57078121546515</v>
      </c>
      <c r="D12685">
        <f t="shared" si="3964"/>
        <v>0.505117686885172</v>
      </c>
      <c r="E12685">
        <f t="shared" si="3962"/>
        <v>0.55075785215538997</v>
      </c>
      <c r="G12685">
        <f t="shared" si="3980"/>
        <v>0.505117686885172</v>
      </c>
      <c r="H12685" s="2">
        <f t="shared" si="3981"/>
        <v>0.55075785215538997</v>
      </c>
      <c r="L12685" s="16">
        <f t="shared" si="3965"/>
        <v>0.55086939236740662</v>
      </c>
      <c r="M12685">
        <f t="shared" si="3966"/>
        <v>2.0932185545331373E-3</v>
      </c>
      <c r="P12685" s="19">
        <f t="shared" si="3967"/>
        <v>0.55075872054179142</v>
      </c>
      <c r="Q12685">
        <f t="shared" si="3968"/>
        <v>2.083103953244667E-3</v>
      </c>
      <c r="T12685" s="19"/>
      <c r="V12685" s="19">
        <f t="shared" si="3969"/>
        <v>-3.7298595250025768E-6</v>
      </c>
      <c r="Y12685" s="19">
        <f t="shared" si="3970"/>
        <v>0.69589583731388049</v>
      </c>
      <c r="Z12685" s="14">
        <f t="shared" si="3971"/>
        <v>3.6396302680998929E-2</v>
      </c>
      <c r="AB12685" s="17">
        <f t="shared" si="3972"/>
        <v>25.221197204756816</v>
      </c>
      <c r="AC12685">
        <f t="shared" si="3973"/>
        <v>31.927200852042919</v>
      </c>
      <c r="AI12685" s="19">
        <f t="shared" si="3974"/>
        <v>0.5060708919339969</v>
      </c>
      <c r="AJ12685">
        <f t="shared" si="3975"/>
        <v>9.0859986510528208E-7</v>
      </c>
      <c r="AO12685" s="3">
        <f t="shared" si="3963"/>
        <v>0.50618501656533432</v>
      </c>
      <c r="AQ12685">
        <f t="shared" si="3976"/>
        <v>1345.450000000244</v>
      </c>
      <c r="AR12685">
        <f t="shared" si="3977"/>
        <v>19.57078121546515</v>
      </c>
      <c r="AS12685" s="5">
        <f t="shared" si="3978"/>
        <v>17.831058052903192</v>
      </c>
      <c r="AT12685">
        <f t="shared" si="3979"/>
        <v>3.0266366823545816</v>
      </c>
    </row>
    <row r="12686" spans="1:46" x14ac:dyDescent="0.25">
      <c r="A12686" s="1">
        <v>1345.5500000002439</v>
      </c>
      <c r="B12686">
        <v>19.57257836384133</v>
      </c>
      <c r="D12686">
        <f t="shared" si="3964"/>
        <v>0.50515751324225511</v>
      </c>
      <c r="E12686">
        <f t="shared" si="3962"/>
        <v>0.55080401415387714</v>
      </c>
      <c r="G12686">
        <f t="shared" si="3980"/>
        <v>0.50515751324225511</v>
      </c>
      <c r="H12686" s="2">
        <f t="shared" si="3981"/>
        <v>0.55080401415387714</v>
      </c>
      <c r="L12686" s="16">
        <f t="shared" si="3965"/>
        <v>0.55091555231625478</v>
      </c>
      <c r="M12686">
        <f t="shared" si="3966"/>
        <v>2.0937981398976803E-3</v>
      </c>
      <c r="P12686" s="19">
        <f t="shared" si="3967"/>
        <v>0.55080488253839588</v>
      </c>
      <c r="Q12686">
        <f t="shared" si="3968"/>
        <v>2.0836823236582555E-3</v>
      </c>
      <c r="T12686" s="19"/>
      <c r="V12686" s="19">
        <f t="shared" si="3969"/>
        <v>-3.7224498047890861E-6</v>
      </c>
      <c r="Y12686" s="19">
        <f t="shared" si="3970"/>
        <v>0.69594180775512993</v>
      </c>
      <c r="Z12686" s="14">
        <f t="shared" si="3971"/>
        <v>3.6398647032775358E-2</v>
      </c>
      <c r="AB12686" s="17">
        <f t="shared" si="3972"/>
        <v>25.222986895553387</v>
      </c>
      <c r="AC12686">
        <f t="shared" si="3973"/>
        <v>31.927116575244394</v>
      </c>
      <c r="AI12686" s="19">
        <f t="shared" si="3974"/>
        <v>0.50611812298365777</v>
      </c>
      <c r="AJ12686">
        <f t="shared" si="3975"/>
        <v>9.2277107527769041E-7</v>
      </c>
      <c r="AO12686" s="3">
        <f t="shared" si="3963"/>
        <v>0.50623224734605898</v>
      </c>
      <c r="AQ12686">
        <f t="shared" si="3976"/>
        <v>1345.5500000002442</v>
      </c>
      <c r="AR12686">
        <f t="shared" si="3977"/>
        <v>19.57257836384133</v>
      </c>
      <c r="AS12686" s="5">
        <f t="shared" si="3978"/>
        <v>17.83289682087219</v>
      </c>
      <c r="AT12686">
        <f t="shared" si="3979"/>
        <v>3.0264918709474906</v>
      </c>
    </row>
    <row r="12687" spans="1:46" x14ac:dyDescent="0.25">
      <c r="A12687" s="1">
        <v>1345.6500000002441</v>
      </c>
      <c r="B12687">
        <v>19.574375457300679</v>
      </c>
      <c r="D12687">
        <f t="shared" si="3964"/>
        <v>0.50519733959933821</v>
      </c>
      <c r="E12687">
        <f t="shared" si="3962"/>
        <v>0.55085017474175701</v>
      </c>
      <c r="G12687">
        <f t="shared" si="3980"/>
        <v>0.50519733959933821</v>
      </c>
      <c r="H12687" s="2">
        <f t="shared" si="3981"/>
        <v>0.55085017474175701</v>
      </c>
      <c r="L12687" s="16">
        <f t="shared" si="3965"/>
        <v>0.55096171085262213</v>
      </c>
      <c r="M12687">
        <f t="shared" si="3966"/>
        <v>2.0943776762083997E-3</v>
      </c>
      <c r="P12687" s="19">
        <f t="shared" si="3967"/>
        <v>0.55085104312437472</v>
      </c>
      <c r="Q12687">
        <f t="shared" si="3968"/>
        <v>2.0842606455519306E-3</v>
      </c>
      <c r="T12687" s="19"/>
      <c r="V12687" s="19">
        <f t="shared" si="3969"/>
        <v>-3.7150542388227371E-6</v>
      </c>
      <c r="Y12687" s="19">
        <f t="shared" si="3970"/>
        <v>0.69598777684979163</v>
      </c>
      <c r="Z12687" s="14">
        <f t="shared" si="3971"/>
        <v>3.6400990946219201E-2</v>
      </c>
      <c r="AB12687" s="17">
        <f t="shared" si="3972"/>
        <v>25.224776533925489</v>
      </c>
      <c r="AC12687">
        <f t="shared" si="3973"/>
        <v>31.927032326722813</v>
      </c>
      <c r="AI12687" s="19">
        <f t="shared" si="3974"/>
        <v>0.50616535334668389</v>
      </c>
      <c r="AJ12687">
        <f t="shared" si="3975"/>
        <v>9.3705061505021656E-7</v>
      </c>
      <c r="AO12687" s="3">
        <f t="shared" si="3963"/>
        <v>0.50627947743807011</v>
      </c>
      <c r="AQ12687">
        <f t="shared" si="3976"/>
        <v>1345.6500000002441</v>
      </c>
      <c r="AR12687">
        <f t="shared" si="3977"/>
        <v>19.574375457300679</v>
      </c>
      <c r="AS12687" s="5">
        <f t="shared" si="3978"/>
        <v>17.834735562109582</v>
      </c>
      <c r="AT12687">
        <f t="shared" si="3979"/>
        <v>3.0263469649404899</v>
      </c>
    </row>
    <row r="12688" spans="1:46" x14ac:dyDescent="0.25">
      <c r="A12688" s="1">
        <v>1345.750000000244</v>
      </c>
      <c r="B12688">
        <v>19.576172495838801</v>
      </c>
      <c r="D12688">
        <f t="shared" si="3964"/>
        <v>0.50523716595642132</v>
      </c>
      <c r="E12688">
        <f t="shared" si="3962"/>
        <v>0.55089633391891657</v>
      </c>
      <c r="G12688">
        <f t="shared" si="3980"/>
        <v>0.50523716595642132</v>
      </c>
      <c r="H12688" s="2">
        <f t="shared" si="3981"/>
        <v>0.55089633391891657</v>
      </c>
      <c r="L12688" s="16">
        <f t="shared" si="3965"/>
        <v>0.55100786797640211</v>
      </c>
      <c r="M12688">
        <f t="shared" si="3966"/>
        <v>2.0949571634018738E-3</v>
      </c>
      <c r="P12688" s="19">
        <f t="shared" si="3967"/>
        <v>0.55089720229961414</v>
      </c>
      <c r="Q12688">
        <f t="shared" si="3968"/>
        <v>2.0848389188616893E-3</v>
      </c>
      <c r="T12688" s="19"/>
      <c r="V12688" s="19">
        <f t="shared" si="3969"/>
        <v>-3.7076728013238122E-6</v>
      </c>
      <c r="Y12688" s="19">
        <f t="shared" si="3970"/>
        <v>0.69603374459780287</v>
      </c>
      <c r="Z12688" s="14">
        <f t="shared" si="3971"/>
        <v>3.6403334421256893E-2</v>
      </c>
      <c r="AB12688" s="17">
        <f t="shared" si="3972"/>
        <v>25.226566119870693</v>
      </c>
      <c r="AC12688">
        <f t="shared" si="3973"/>
        <v>31.926948106500259</v>
      </c>
      <c r="AI12688" s="19">
        <f t="shared" si="3974"/>
        <v>0.50621258302283456</v>
      </c>
      <c r="AJ12688">
        <f t="shared" si="3975"/>
        <v>9.5143845345021543E-7</v>
      </c>
      <c r="AO12688" s="3">
        <f t="shared" si="3963"/>
        <v>0.50632670684114611</v>
      </c>
      <c r="AQ12688">
        <f t="shared" si="3976"/>
        <v>1345.750000000244</v>
      </c>
      <c r="AR12688">
        <f t="shared" si="3977"/>
        <v>19.576172495838801</v>
      </c>
      <c r="AS12688" s="5">
        <f t="shared" si="3978"/>
        <v>17.836574276605994</v>
      </c>
      <c r="AT12688">
        <f t="shared" si="3979"/>
        <v>3.0262019643579534</v>
      </c>
    </row>
    <row r="12689" spans="1:46" x14ac:dyDescent="0.25">
      <c r="A12689" s="1">
        <v>1345.8500000002441</v>
      </c>
      <c r="B12689">
        <v>19.577969479451351</v>
      </c>
      <c r="D12689">
        <f t="shared" si="3964"/>
        <v>0.50527699231350442</v>
      </c>
      <c r="E12689">
        <f t="shared" si="3962"/>
        <v>0.55094249168524434</v>
      </c>
      <c r="G12689">
        <f t="shared" si="3980"/>
        <v>0.50527699231350442</v>
      </c>
      <c r="H12689" s="2">
        <f t="shared" si="3981"/>
        <v>0.55094249168524434</v>
      </c>
      <c r="L12689" s="16">
        <f t="shared" si="3965"/>
        <v>0.55105402368748813</v>
      </c>
      <c r="M12689">
        <f t="shared" si="3966"/>
        <v>2.0955366014146883E-3</v>
      </c>
      <c r="P12689" s="19">
        <f t="shared" si="3967"/>
        <v>0.55094336006400324</v>
      </c>
      <c r="Q12689">
        <f t="shared" si="3968"/>
        <v>2.0854171435237983E-3</v>
      </c>
      <c r="T12689" s="19"/>
      <c r="V12689" s="19">
        <f t="shared" si="3969"/>
        <v>-3.700305466556566E-6</v>
      </c>
      <c r="Y12689" s="19">
        <f t="shared" si="3970"/>
        <v>0.69607971099910226</v>
      </c>
      <c r="Z12689" s="14">
        <f t="shared" si="3971"/>
        <v>3.6405677457815387E-2</v>
      </c>
      <c r="AB12689" s="17">
        <f t="shared" si="3972"/>
        <v>25.228355653386597</v>
      </c>
      <c r="AC12689">
        <f t="shared" si="3973"/>
        <v>31.926863914598588</v>
      </c>
      <c r="AI12689" s="19">
        <f t="shared" si="3974"/>
        <v>0.5062598120119437</v>
      </c>
      <c r="AJ12689">
        <f t="shared" si="3975"/>
        <v>9.6593455964026653E-7</v>
      </c>
      <c r="AO12689" s="3">
        <f t="shared" si="3963"/>
        <v>0.50637393555513843</v>
      </c>
      <c r="AQ12689">
        <f t="shared" si="3976"/>
        <v>1345.8500000002441</v>
      </c>
      <c r="AR12689">
        <f t="shared" si="3977"/>
        <v>19.577969479451351</v>
      </c>
      <c r="AS12689" s="5">
        <f t="shared" si="3978"/>
        <v>17.838412964354958</v>
      </c>
      <c r="AT12689">
        <f t="shared" si="3979"/>
        <v>3.0260568692143059</v>
      </c>
    </row>
    <row r="12690" spans="1:46" x14ac:dyDescent="0.25">
      <c r="A12690" s="1">
        <v>1345.950000000244</v>
      </c>
      <c r="B12690">
        <v>19.57976640813391</v>
      </c>
      <c r="D12690">
        <f t="shared" si="3964"/>
        <v>0.50531681867058753</v>
      </c>
      <c r="E12690">
        <f t="shared" si="3962"/>
        <v>0.55098864804062675</v>
      </c>
      <c r="G12690">
        <f t="shared" si="3980"/>
        <v>0.50531681867058753</v>
      </c>
      <c r="H12690" s="2">
        <f t="shared" si="3981"/>
        <v>0.55098864804062675</v>
      </c>
      <c r="L12690" s="16">
        <f t="shared" si="3965"/>
        <v>0.55110017798576294</v>
      </c>
      <c r="M12690">
        <f t="shared" si="3966"/>
        <v>2.096115990182459E-3</v>
      </c>
      <c r="P12690" s="19">
        <f t="shared" si="3967"/>
        <v>0.55098951641742822</v>
      </c>
      <c r="Q12690">
        <f t="shared" si="3968"/>
        <v>2.0859953194742663E-3</v>
      </c>
      <c r="T12690" s="19"/>
      <c r="V12690" s="19">
        <f t="shared" si="3969"/>
        <v>-3.6929522088297788E-6</v>
      </c>
      <c r="Y12690" s="19">
        <f t="shared" si="3970"/>
        <v>0.69612567605362519</v>
      </c>
      <c r="Z12690" s="14">
        <f t="shared" si="3971"/>
        <v>3.6408020055820403E-2</v>
      </c>
      <c r="AB12690" s="17">
        <f t="shared" si="3972"/>
        <v>25.230145134470696</v>
      </c>
      <c r="AC12690">
        <f t="shared" si="3973"/>
        <v>31.926779751039323</v>
      </c>
      <c r="AI12690" s="19">
        <f t="shared" si="3974"/>
        <v>0.50630704031382567</v>
      </c>
      <c r="AJ12690">
        <f t="shared" si="3975"/>
        <v>9.8053890273724779E-7</v>
      </c>
      <c r="AO12690" s="3">
        <f t="shared" si="3963"/>
        <v>0.50642116357980682</v>
      </c>
      <c r="AQ12690">
        <f t="shared" si="3976"/>
        <v>1345.950000000244</v>
      </c>
      <c r="AR12690">
        <f t="shared" si="3977"/>
        <v>19.57976640813391</v>
      </c>
      <c r="AS12690" s="5">
        <f t="shared" si="3978"/>
        <v>17.84025162534925</v>
      </c>
      <c r="AT12690">
        <f t="shared" si="3979"/>
        <v>3.025911679526363</v>
      </c>
    </row>
    <row r="12691" spans="1:46" x14ac:dyDescent="0.25">
      <c r="A12691" s="1">
        <v>1346.0500000002439</v>
      </c>
      <c r="B12691">
        <v>19.581563281882119</v>
      </c>
      <c r="D12691">
        <f t="shared" si="3964"/>
        <v>0.50535664502767064</v>
      </c>
      <c r="E12691">
        <f t="shared" si="3962"/>
        <v>0.55103480298495178</v>
      </c>
      <c r="G12691">
        <f t="shared" si="3980"/>
        <v>0.50535664502767064</v>
      </c>
      <c r="H12691" s="2">
        <f t="shared" si="3981"/>
        <v>0.55103480298495178</v>
      </c>
      <c r="L12691" s="16">
        <f t="shared" si="3965"/>
        <v>0.55114633087111642</v>
      </c>
      <c r="M12691">
        <f t="shared" si="3966"/>
        <v>2.0966953296414591E-3</v>
      </c>
      <c r="P12691" s="19">
        <f t="shared" si="3967"/>
        <v>0.55103567135977705</v>
      </c>
      <c r="Q12691">
        <f t="shared" si="3968"/>
        <v>2.0865734466492709E-3</v>
      </c>
      <c r="T12691" s="19"/>
      <c r="V12691" s="19">
        <f t="shared" si="3969"/>
        <v>-3.6856130024960571E-6</v>
      </c>
      <c r="Y12691" s="19">
        <f t="shared" si="3970"/>
        <v>0.69617163976130936</v>
      </c>
      <c r="Z12691" s="14">
        <f t="shared" si="3971"/>
        <v>3.6410362215198576E-2</v>
      </c>
      <c r="AB12691" s="17">
        <f t="shared" si="3972"/>
        <v>25.231934563120557</v>
      </c>
      <c r="AC12691">
        <f t="shared" si="3973"/>
        <v>31.926695615844114</v>
      </c>
      <c r="AI12691" s="19">
        <f t="shared" si="3974"/>
        <v>0.50635426792823979</v>
      </c>
      <c r="AJ12691">
        <f t="shared" si="3975"/>
        <v>9.9525145174000524E-7</v>
      </c>
      <c r="AO12691" s="3">
        <f t="shared" si="3963"/>
        <v>0.5064683909150034</v>
      </c>
      <c r="AQ12691">
        <f t="shared" si="3976"/>
        <v>1346.0500000002439</v>
      </c>
      <c r="AR12691">
        <f t="shared" si="3977"/>
        <v>19.581563281882119</v>
      </c>
      <c r="AS12691" s="5">
        <f t="shared" si="3978"/>
        <v>17.8420902595795</v>
      </c>
      <c r="AT12691">
        <f t="shared" si="3979"/>
        <v>3.0257663953186067</v>
      </c>
    </row>
    <row r="12692" spans="1:46" x14ac:dyDescent="0.25">
      <c r="A12692" s="1">
        <v>1346.1500000002441</v>
      </c>
      <c r="B12692">
        <v>19.58336010069161</v>
      </c>
      <c r="D12692">
        <f t="shared" si="3964"/>
        <v>0.50539647138475374</v>
      </c>
      <c r="E12692">
        <f t="shared" si="3962"/>
        <v>0.5510809565181074</v>
      </c>
      <c r="G12692">
        <f t="shared" si="3980"/>
        <v>0.50539647138475374</v>
      </c>
      <c r="H12692" s="2">
        <f t="shared" si="3981"/>
        <v>0.5510809565181074</v>
      </c>
      <c r="L12692" s="16">
        <f t="shared" si="3965"/>
        <v>0.55119248234343132</v>
      </c>
      <c r="M12692">
        <f t="shared" si="3966"/>
        <v>2.0972746197273169E-3</v>
      </c>
      <c r="P12692" s="19">
        <f t="shared" si="3967"/>
        <v>0.55108182489093782</v>
      </c>
      <c r="Q12692">
        <f t="shared" si="3968"/>
        <v>2.0871515249850058E-3</v>
      </c>
      <c r="T12692" s="19"/>
      <c r="V12692" s="19">
        <f t="shared" si="3969"/>
        <v>-3.6782878219520551E-6</v>
      </c>
      <c r="Y12692" s="19">
        <f t="shared" si="3970"/>
        <v>0.69621760212209349</v>
      </c>
      <c r="Z12692" s="14">
        <f t="shared" si="3971"/>
        <v>3.6412703935876908E-2</v>
      </c>
      <c r="AB12692" s="17">
        <f t="shared" si="3972"/>
        <v>25.233723939333796</v>
      </c>
      <c r="AC12692">
        <f t="shared" si="3973"/>
        <v>31.926611509035254</v>
      </c>
      <c r="AI12692" s="19">
        <f t="shared" si="3974"/>
        <v>0.50640149485501995</v>
      </c>
      <c r="AJ12692">
        <f t="shared" si="3975"/>
        <v>1.0100721757859327E-6</v>
      </c>
      <c r="AO12692" s="3">
        <f t="shared" si="3963"/>
        <v>0.50651561756046815</v>
      </c>
      <c r="AQ12692">
        <f t="shared" si="3976"/>
        <v>1346.1500000002441</v>
      </c>
      <c r="AR12692">
        <f t="shared" si="3977"/>
        <v>19.58336010069161</v>
      </c>
      <c r="AS12692" s="5">
        <f t="shared" si="3978"/>
        <v>17.843928867039235</v>
      </c>
      <c r="AT12692">
        <f t="shared" si="3979"/>
        <v>3.0256210166054247</v>
      </c>
    </row>
    <row r="12693" spans="1:46" x14ac:dyDescent="0.25">
      <c r="A12693" s="1">
        <v>1346.250000000244</v>
      </c>
      <c r="B12693">
        <v>19.58515686455803</v>
      </c>
      <c r="D12693">
        <f t="shared" si="3964"/>
        <v>0.50543629774183685</v>
      </c>
      <c r="E12693">
        <f t="shared" si="3962"/>
        <v>0.5511271086399816</v>
      </c>
      <c r="G12693">
        <f t="shared" si="3980"/>
        <v>0.50543629774183685</v>
      </c>
      <c r="H12693" s="2">
        <f t="shared" si="3981"/>
        <v>0.5511271086399816</v>
      </c>
      <c r="L12693" s="16">
        <f t="shared" si="3965"/>
        <v>0.55123863240259752</v>
      </c>
      <c r="M12693">
        <f t="shared" si="3966"/>
        <v>2.0978538603763182E-3</v>
      </c>
      <c r="P12693" s="19">
        <f t="shared" si="3967"/>
        <v>0.5511279770107983</v>
      </c>
      <c r="Q12693">
        <f t="shared" si="3968"/>
        <v>2.0877295544176415E-3</v>
      </c>
      <c r="T12693" s="19"/>
      <c r="V12693" s="19">
        <f t="shared" si="3969"/>
        <v>-3.6709766416383744E-6</v>
      </c>
      <c r="Y12693" s="19">
        <f t="shared" si="3970"/>
        <v>0.69626356313591409</v>
      </c>
      <c r="Z12693" s="14">
        <f t="shared" si="3971"/>
        <v>3.6415045217781591E-2</v>
      </c>
      <c r="AB12693" s="17">
        <f t="shared" si="3972"/>
        <v>25.235513263107944</v>
      </c>
      <c r="AC12693">
        <f t="shared" si="3973"/>
        <v>31.92652743063395</v>
      </c>
      <c r="AI12693" s="19">
        <f t="shared" si="3974"/>
        <v>0.50644872109398098</v>
      </c>
      <c r="AJ12693">
        <f t="shared" si="3975"/>
        <v>1.0250010439667604E-6</v>
      </c>
      <c r="AO12693" s="3">
        <f t="shared" si="3963"/>
        <v>0.50656284351607228</v>
      </c>
      <c r="AQ12693">
        <f t="shared" si="3976"/>
        <v>1346.250000000244</v>
      </c>
      <c r="AR12693">
        <f t="shared" si="3977"/>
        <v>19.58515686455803</v>
      </c>
      <c r="AS12693" s="5">
        <f t="shared" si="3978"/>
        <v>17.845767447721254</v>
      </c>
      <c r="AT12693">
        <f t="shared" si="3979"/>
        <v>3.025475543403779</v>
      </c>
    </row>
    <row r="12694" spans="1:46" x14ac:dyDescent="0.25">
      <c r="A12694" s="1">
        <v>1346.3500000002441</v>
      </c>
      <c r="B12694">
        <v>19.586953573476979</v>
      </c>
      <c r="D12694">
        <f t="shared" si="3964"/>
        <v>0.50547612409891995</v>
      </c>
      <c r="E12694">
        <f t="shared" si="3962"/>
        <v>0.55117325935046146</v>
      </c>
      <c r="G12694">
        <f t="shared" si="3980"/>
        <v>0.50547612409891995</v>
      </c>
      <c r="H12694" s="2">
        <f t="shared" si="3981"/>
        <v>0.55117325935046146</v>
      </c>
      <c r="L12694" s="16">
        <f t="shared" si="3965"/>
        <v>0.55128478104851197</v>
      </c>
      <c r="M12694">
        <f t="shared" si="3966"/>
        <v>2.0984330515254053E-3</v>
      </c>
      <c r="P12694" s="19">
        <f t="shared" si="3967"/>
        <v>0.5511741277192459</v>
      </c>
      <c r="Q12694">
        <f t="shared" si="3968"/>
        <v>2.0883075348833231E-3</v>
      </c>
      <c r="T12694" s="19"/>
      <c r="V12694" s="19">
        <f t="shared" si="3969"/>
        <v>-3.6636794360396391E-6</v>
      </c>
      <c r="Y12694" s="19">
        <f t="shared" si="3970"/>
        <v>0.69630952280270786</v>
      </c>
      <c r="Z12694" s="14">
        <f t="shared" si="3971"/>
        <v>3.6417386060838879E-2</v>
      </c>
      <c r="AB12694" s="17">
        <f t="shared" si="3972"/>
        <v>25.237302534440534</v>
      </c>
      <c r="AC12694">
        <f t="shared" si="3973"/>
        <v>31.926443380661926</v>
      </c>
      <c r="AI12694" s="19">
        <f t="shared" si="3974"/>
        <v>0.50649594664491904</v>
      </c>
      <c r="AJ12694">
        <f t="shared" si="3975"/>
        <v>1.0400380253280514E-6</v>
      </c>
      <c r="AO12694" s="3">
        <f t="shared" si="3963"/>
        <v>0.50661006878157511</v>
      </c>
      <c r="AQ12694">
        <f t="shared" si="3976"/>
        <v>1346.3500000002439</v>
      </c>
      <c r="AR12694">
        <f t="shared" si="3977"/>
        <v>19.586953573476979</v>
      </c>
      <c r="AS12694" s="5">
        <f t="shared" si="3978"/>
        <v>17.847606001617617</v>
      </c>
      <c r="AT12694">
        <f t="shared" si="3979"/>
        <v>3.0253299757330585</v>
      </c>
    </row>
    <row r="12695" spans="1:46" x14ac:dyDescent="0.25">
      <c r="A12695" s="1">
        <v>1346.450000000244</v>
      </c>
      <c r="B12695">
        <v>19.58875022744412</v>
      </c>
      <c r="D12695">
        <f t="shared" si="3964"/>
        <v>0.50551595045600306</v>
      </c>
      <c r="E12695">
        <f t="shared" si="3962"/>
        <v>0.55121940864943553</v>
      </c>
      <c r="G12695">
        <f t="shared" si="3980"/>
        <v>0.50551595045600306</v>
      </c>
      <c r="H12695" s="2">
        <f t="shared" si="3981"/>
        <v>0.55121940864943553</v>
      </c>
      <c r="L12695" s="16">
        <f t="shared" si="3965"/>
        <v>0.5513309282810539</v>
      </c>
      <c r="M12695">
        <f t="shared" si="3966"/>
        <v>2.0990121931099004E-3</v>
      </c>
      <c r="P12695" s="19">
        <f t="shared" si="3967"/>
        <v>0.55122027701616905</v>
      </c>
      <c r="Q12695">
        <f t="shared" si="3968"/>
        <v>2.0888854663182938E-3</v>
      </c>
      <c r="T12695" s="19"/>
      <c r="V12695" s="19">
        <f t="shared" si="3969"/>
        <v>-3.6563961796840791E-6</v>
      </c>
      <c r="Y12695" s="19">
        <f t="shared" si="3970"/>
        <v>0.6963554811224133</v>
      </c>
      <c r="Z12695" s="14">
        <f t="shared" si="3971"/>
        <v>3.6419726464975731E-2</v>
      </c>
      <c r="AB12695" s="17">
        <f t="shared" si="3972"/>
        <v>25.239091753329173</v>
      </c>
      <c r="AC12695">
        <f t="shared" si="3973"/>
        <v>31.926359359141038</v>
      </c>
      <c r="AI12695" s="19">
        <f t="shared" si="3974"/>
        <v>0.50654317150761208</v>
      </c>
      <c r="AJ12695">
        <f t="shared" si="3975"/>
        <v>1.0551830888687358E-6</v>
      </c>
      <c r="AO12695" s="3">
        <f t="shared" si="3963"/>
        <v>0.50665729335680987</v>
      </c>
      <c r="AQ12695">
        <f t="shared" si="3976"/>
        <v>1346.450000000244</v>
      </c>
      <c r="AR12695">
        <f t="shared" si="3977"/>
        <v>19.58875022744412</v>
      </c>
      <c r="AS12695" s="5">
        <f t="shared" si="3978"/>
        <v>17.849444528719683</v>
      </c>
      <c r="AT12695">
        <f t="shared" si="3979"/>
        <v>3.0251843136152998</v>
      </c>
    </row>
    <row r="12696" spans="1:46" x14ac:dyDescent="0.25">
      <c r="A12696" s="1">
        <v>1346.5500000002439</v>
      </c>
      <c r="B12696">
        <v>19.590546826455071</v>
      </c>
      <c r="D12696">
        <f t="shared" si="3964"/>
        <v>0.50555577681308617</v>
      </c>
      <c r="E12696">
        <f t="shared" si="3962"/>
        <v>0.55126555653679132</v>
      </c>
      <c r="G12696">
        <f t="shared" si="3980"/>
        <v>0.50555577681308617</v>
      </c>
      <c r="H12696" s="2">
        <f t="shared" si="3981"/>
        <v>0.55126555653679132</v>
      </c>
      <c r="L12696" s="16">
        <f t="shared" si="3965"/>
        <v>0.55137707410010961</v>
      </c>
      <c r="M12696">
        <f t="shared" si="3966"/>
        <v>2.0995912850657818E-3</v>
      </c>
      <c r="P12696" s="19">
        <f t="shared" si="3967"/>
        <v>0.55126642490145517</v>
      </c>
      <c r="Q12696">
        <f t="shared" si="3968"/>
        <v>2.0894633486587123E-3</v>
      </c>
      <c r="T12696" s="19"/>
      <c r="V12696" s="19">
        <f t="shared" si="3969"/>
        <v>-3.6491268471438021E-6</v>
      </c>
      <c r="Y12696" s="19">
        <f t="shared" si="3970"/>
        <v>0.69640143809496668</v>
      </c>
      <c r="Z12696" s="14">
        <f t="shared" si="3971"/>
        <v>3.642206643011827E-2</v>
      </c>
      <c r="AB12696" s="17">
        <f t="shared" si="3972"/>
        <v>25.240880919771381</v>
      </c>
      <c r="AC12696">
        <f t="shared" si="3973"/>
        <v>31.92627536609265</v>
      </c>
      <c r="AI12696" s="19">
        <f t="shared" si="3974"/>
        <v>0.50659039568191222</v>
      </c>
      <c r="AJ12696">
        <f t="shared" si="3975"/>
        <v>1.0704362037309031E-6</v>
      </c>
      <c r="AO12696" s="3">
        <f t="shared" si="3963"/>
        <v>0.5067045172415543</v>
      </c>
      <c r="AQ12696">
        <f t="shared" si="3976"/>
        <v>1346.5500000002439</v>
      </c>
      <c r="AR12696">
        <f t="shared" si="3977"/>
        <v>19.590546826455071</v>
      </c>
      <c r="AS12696" s="5">
        <f t="shared" si="3978"/>
        <v>17.85128302902169</v>
      </c>
      <c r="AT12696">
        <f t="shared" si="3979"/>
        <v>3.0250385570623846</v>
      </c>
    </row>
    <row r="12697" spans="1:46" x14ac:dyDescent="0.25">
      <c r="A12697" s="1">
        <v>1346.6500000002441</v>
      </c>
      <c r="B12697">
        <v>19.5923433705055</v>
      </c>
      <c r="D12697">
        <f t="shared" si="3964"/>
        <v>0.50559560317016927</v>
      </c>
      <c r="E12697">
        <f t="shared" si="3962"/>
        <v>0.5513117030124175</v>
      </c>
      <c r="G12697">
        <f t="shared" si="3980"/>
        <v>0.50559560317016927</v>
      </c>
      <c r="H12697" s="2">
        <f t="shared" si="3981"/>
        <v>0.5513117030124175</v>
      </c>
      <c r="L12697" s="16">
        <f t="shared" si="3965"/>
        <v>0.55142321850557607</v>
      </c>
      <c r="M12697">
        <f t="shared" si="3966"/>
        <v>2.1001703273300126E-3</v>
      </c>
      <c r="P12697" s="19">
        <f t="shared" si="3967"/>
        <v>0.55131257137499279</v>
      </c>
      <c r="Q12697">
        <f t="shared" si="3968"/>
        <v>2.0900411818408444E-3</v>
      </c>
      <c r="T12697" s="19"/>
      <c r="V12697" s="19">
        <f t="shared" si="3969"/>
        <v>-3.6418714130344596E-6</v>
      </c>
      <c r="Y12697" s="19">
        <f t="shared" si="3970"/>
        <v>0.69644739372030617</v>
      </c>
      <c r="Z12697" s="14">
        <f t="shared" si="3971"/>
        <v>3.6424405956193326E-2</v>
      </c>
      <c r="AB12697" s="17">
        <f t="shared" si="3972"/>
        <v>25.24267003376475</v>
      </c>
      <c r="AC12697">
        <f t="shared" si="3973"/>
        <v>31.926191401538411</v>
      </c>
      <c r="AI12697" s="19">
        <f t="shared" si="3974"/>
        <v>0.50663761916759698</v>
      </c>
      <c r="AJ12697">
        <f t="shared" si="3975"/>
        <v>1.0857973388952513E-6</v>
      </c>
      <c r="AO12697" s="3">
        <f t="shared" si="3963"/>
        <v>0.50675174043564208</v>
      </c>
      <c r="AQ12697">
        <f t="shared" si="3976"/>
        <v>1346.6500000002438</v>
      </c>
      <c r="AR12697">
        <f t="shared" si="3977"/>
        <v>19.5923433705055</v>
      </c>
      <c r="AS12697" s="5">
        <f t="shared" si="3978"/>
        <v>17.853121502514981</v>
      </c>
      <c r="AT12697">
        <f t="shared" si="3979"/>
        <v>3.024892706096431</v>
      </c>
    </row>
    <row r="12698" spans="1:46" x14ac:dyDescent="0.25">
      <c r="A12698" s="1">
        <v>1346.750000000244</v>
      </c>
      <c r="B12698">
        <v>19.594139859591021</v>
      </c>
      <c r="D12698">
        <f t="shared" si="3964"/>
        <v>0.50563542952725238</v>
      </c>
      <c r="E12698">
        <f t="shared" si="3962"/>
        <v>0.55135784807620147</v>
      </c>
      <c r="G12698">
        <f t="shared" si="3980"/>
        <v>0.50563542952725238</v>
      </c>
      <c r="H12698" s="2">
        <f t="shared" si="3981"/>
        <v>0.55135784807620147</v>
      </c>
      <c r="L12698" s="16">
        <f t="shared" si="3965"/>
        <v>0.55146936149732895</v>
      </c>
      <c r="M12698">
        <f t="shared" si="3966"/>
        <v>2.1007493198376072E-3</v>
      </c>
      <c r="P12698" s="19">
        <f t="shared" si="3967"/>
        <v>0.55135871643666956</v>
      </c>
      <c r="Q12698">
        <f t="shared" si="3968"/>
        <v>2.0906189658008805E-3</v>
      </c>
      <c r="T12698" s="19"/>
      <c r="V12698" s="19">
        <f t="shared" si="3969"/>
        <v>-3.6346298520154628E-6</v>
      </c>
      <c r="Y12698" s="19">
        <f t="shared" si="3970"/>
        <v>0.69649334799836882</v>
      </c>
      <c r="Z12698" s="14">
        <f t="shared" si="3971"/>
        <v>3.6426745043127332E-2</v>
      </c>
      <c r="AB12698" s="17">
        <f t="shared" si="3972"/>
        <v>25.244459095306823</v>
      </c>
      <c r="AC12698">
        <f t="shared" si="3973"/>
        <v>31.926107465500007</v>
      </c>
      <c r="AI12698" s="19">
        <f t="shared" si="3974"/>
        <v>0.50668484196446273</v>
      </c>
      <c r="AJ12698">
        <f t="shared" si="3975"/>
        <v>1.1012664633717684E-6</v>
      </c>
      <c r="AO12698" s="3">
        <f t="shared" si="3963"/>
        <v>0.50679896293885096</v>
      </c>
      <c r="AQ12698">
        <f t="shared" si="3976"/>
        <v>1346.750000000244</v>
      </c>
      <c r="AR12698">
        <f t="shared" si="3977"/>
        <v>19.594139859591021</v>
      </c>
      <c r="AS12698" s="5">
        <f t="shared" si="3978"/>
        <v>17.85495994919162</v>
      </c>
      <c r="AT12698">
        <f t="shared" si="3979"/>
        <v>3.0247467607368663</v>
      </c>
    </row>
    <row r="12699" spans="1:46" x14ac:dyDescent="0.25">
      <c r="A12699" s="1">
        <v>1346.8500000002441</v>
      </c>
      <c r="B12699">
        <v>19.59593629370729</v>
      </c>
      <c r="D12699">
        <f t="shared" si="3964"/>
        <v>0.50567525588433559</v>
      </c>
      <c r="E12699">
        <f t="shared" si="3962"/>
        <v>0.55140399172803156</v>
      </c>
      <c r="G12699">
        <f t="shared" si="3980"/>
        <v>0.50567525588433559</v>
      </c>
      <c r="H12699" s="2">
        <f t="shared" si="3981"/>
        <v>0.55140399172803156</v>
      </c>
      <c r="L12699" s="16">
        <f t="shared" si="3965"/>
        <v>0.55151550307526875</v>
      </c>
      <c r="M12699">
        <f t="shared" si="3966"/>
        <v>2.1013282625258552E-3</v>
      </c>
      <c r="P12699" s="19">
        <f t="shared" si="3967"/>
        <v>0.55140486008637379</v>
      </c>
      <c r="Q12699">
        <f t="shared" si="3968"/>
        <v>2.0911967004750695E-3</v>
      </c>
      <c r="T12699" s="19"/>
      <c r="V12699" s="19">
        <f t="shared" si="3969"/>
        <v>-3.6274021387896538E-6</v>
      </c>
      <c r="Y12699" s="19">
        <f t="shared" si="3970"/>
        <v>0.69653930092909178</v>
      </c>
      <c r="Z12699" s="14">
        <f t="shared" si="3971"/>
        <v>3.6429083690846714E-2</v>
      </c>
      <c r="AB12699" s="17">
        <f t="shared" si="3972"/>
        <v>25.246248104395164</v>
      </c>
      <c r="AC12699">
        <f t="shared" si="3973"/>
        <v>31.926023557998885</v>
      </c>
      <c r="AI12699" s="19">
        <f t="shared" si="3974"/>
        <v>0.50673206407232518</v>
      </c>
      <c r="AJ12699">
        <f t="shared" si="3975"/>
        <v>1.1168435462018374E-6</v>
      </c>
      <c r="AO12699" s="3">
        <f t="shared" si="3963"/>
        <v>0.50684618475101462</v>
      </c>
      <c r="AQ12699">
        <f t="shared" si="3976"/>
        <v>1346.8500000002441</v>
      </c>
      <c r="AR12699">
        <f t="shared" si="3977"/>
        <v>19.59593629370729</v>
      </c>
      <c r="AS12699" s="5">
        <f t="shared" si="3978"/>
        <v>17.856798369044444</v>
      </c>
      <c r="AT12699">
        <f t="shared" si="3979"/>
        <v>3.0246007210005885</v>
      </c>
    </row>
    <row r="12700" spans="1:46" x14ac:dyDescent="0.25">
      <c r="A12700" s="1">
        <v>1346.950000000244</v>
      </c>
      <c r="B12700">
        <v>19.597732672849951</v>
      </c>
      <c r="D12700">
        <f t="shared" si="3964"/>
        <v>0.50571508224141859</v>
      </c>
      <c r="E12700">
        <f t="shared" si="3962"/>
        <v>0.55145013396779596</v>
      </c>
      <c r="G12700">
        <f t="shared" si="3980"/>
        <v>0.50571508224141859</v>
      </c>
      <c r="H12700" s="2">
        <f t="shared" si="3981"/>
        <v>0.55145013396779596</v>
      </c>
      <c r="L12700" s="16">
        <f t="shared" si="3965"/>
        <v>0.55156164323927825</v>
      </c>
      <c r="M12700">
        <f t="shared" si="3966"/>
        <v>2.1019071553304669E-3</v>
      </c>
      <c r="P12700" s="19">
        <f t="shared" si="3967"/>
        <v>0.55145100232399358</v>
      </c>
      <c r="Q12700">
        <f t="shared" si="3968"/>
        <v>2.0917743857996863E-3</v>
      </c>
      <c r="T12700" s="19"/>
      <c r="V12700" s="19">
        <f t="shared" si="3969"/>
        <v>-3.6201882481033391E-6</v>
      </c>
      <c r="Y12700" s="19">
        <f t="shared" si="3970"/>
        <v>0.69658525251241254</v>
      </c>
      <c r="Z12700" s="14">
        <f t="shared" si="3971"/>
        <v>3.6431421899278227E-2</v>
      </c>
      <c r="AB12700" s="17">
        <f t="shared" si="3972"/>
        <v>25.248037061027333</v>
      </c>
      <c r="AC12700">
        <f t="shared" si="3973"/>
        <v>31.925939679056579</v>
      </c>
      <c r="AI12700" s="19">
        <f t="shared" si="3974"/>
        <v>0.50677928549099804</v>
      </c>
      <c r="AJ12700">
        <f t="shared" si="3975"/>
        <v>1.1325285564154697E-6</v>
      </c>
      <c r="AO12700" s="3">
        <f t="shared" si="3963"/>
        <v>0.50689340587191056</v>
      </c>
      <c r="AQ12700">
        <f t="shared" si="3976"/>
        <v>1346.950000000244</v>
      </c>
      <c r="AR12700">
        <f t="shared" si="3977"/>
        <v>19.597732672849951</v>
      </c>
      <c r="AS12700" s="5">
        <f t="shared" si="3978"/>
        <v>17.858636762066194</v>
      </c>
      <c r="AT12700">
        <f t="shared" si="3979"/>
        <v>3.0244545869047843</v>
      </c>
    </row>
    <row r="12701" spans="1:46" x14ac:dyDescent="0.25">
      <c r="A12701" s="1">
        <v>1347.0500000002439</v>
      </c>
      <c r="B12701">
        <v>19.599528997014659</v>
      </c>
      <c r="D12701">
        <f t="shared" si="3964"/>
        <v>0.5057549085985017</v>
      </c>
      <c r="E12701">
        <f t="shared" si="3962"/>
        <v>0.5514962747953831</v>
      </c>
      <c r="G12701">
        <f t="shared" si="3980"/>
        <v>0.5057549085985017</v>
      </c>
      <c r="H12701" s="2">
        <f t="shared" si="3981"/>
        <v>0.5514962747953831</v>
      </c>
      <c r="L12701" s="16">
        <f t="shared" si="3965"/>
        <v>0.55160778198924731</v>
      </c>
      <c r="M12701">
        <f t="shared" si="3966"/>
        <v>2.1024859981877476E-3</v>
      </c>
      <c r="P12701" s="19">
        <f t="shared" si="3967"/>
        <v>0.55149714314941745</v>
      </c>
      <c r="Q12701">
        <f t="shared" si="3968"/>
        <v>2.0923520217109907E-3</v>
      </c>
      <c r="T12701" s="19"/>
      <c r="V12701" s="19">
        <f t="shared" si="3969"/>
        <v>-3.6129881547462242E-6</v>
      </c>
      <c r="Y12701" s="19">
        <f t="shared" si="3970"/>
        <v>0.69663120274826873</v>
      </c>
      <c r="Z12701" s="14">
        <f t="shared" si="3971"/>
        <v>3.6433759668348387E-2</v>
      </c>
      <c r="AB12701" s="17">
        <f t="shared" si="3972"/>
        <v>25.249825965200902</v>
      </c>
      <c r="AC12701">
        <f t="shared" si="3973"/>
        <v>31.925855828694651</v>
      </c>
      <c r="AI12701" s="19">
        <f t="shared" si="3974"/>
        <v>0.50682650622027881</v>
      </c>
      <c r="AJ12701">
        <f t="shared" si="3975"/>
        <v>1.1483214629983571E-6</v>
      </c>
      <c r="AO12701" s="3">
        <f t="shared" si="3963"/>
        <v>0.50694062630137249</v>
      </c>
      <c r="AQ12701">
        <f t="shared" si="3976"/>
        <v>1347.0500000002439</v>
      </c>
      <c r="AR12701">
        <f t="shared" si="3977"/>
        <v>19.599528997014659</v>
      </c>
      <c r="AS12701" s="5">
        <f t="shared" si="3978"/>
        <v>17.860475128248986</v>
      </c>
      <c r="AT12701">
        <f t="shared" si="3979"/>
        <v>3.0243083584688542</v>
      </c>
    </row>
    <row r="12702" spans="1:46" x14ac:dyDescent="0.25">
      <c r="A12702" s="1">
        <v>1347.1500000002441</v>
      </c>
      <c r="B12702">
        <v>19.601325266197051</v>
      </c>
      <c r="D12702">
        <f t="shared" si="3964"/>
        <v>0.50579473495558491</v>
      </c>
      <c r="E12702">
        <f t="shared" si="3962"/>
        <v>0.55154241421068073</v>
      </c>
      <c r="G12702">
        <f t="shared" si="3980"/>
        <v>0.50579473495558491</v>
      </c>
      <c r="H12702" s="2">
        <f t="shared" si="3981"/>
        <v>0.55154241421068073</v>
      </c>
      <c r="L12702" s="16">
        <f t="shared" si="3965"/>
        <v>0.5516539193250658</v>
      </c>
      <c r="M12702">
        <f t="shared" si="3966"/>
        <v>2.1030647910340403E-3</v>
      </c>
      <c r="P12702" s="19">
        <f t="shared" si="3967"/>
        <v>0.55154328256253315</v>
      </c>
      <c r="Q12702">
        <f t="shared" si="3968"/>
        <v>2.0929296081452099E-3</v>
      </c>
      <c r="T12702" s="19"/>
      <c r="V12702" s="19">
        <f t="shared" si="3969"/>
        <v>-3.6058018335514159E-6</v>
      </c>
      <c r="Y12702" s="19">
        <f t="shared" si="3970"/>
        <v>0.69667715163659749</v>
      </c>
      <c r="Z12702" s="14">
        <f t="shared" si="3971"/>
        <v>3.6436096997983711E-2</v>
      </c>
      <c r="AB12702" s="17">
        <f t="shared" si="3972"/>
        <v>25.251614816913428</v>
      </c>
      <c r="AC12702">
        <f t="shared" si="3973"/>
        <v>31.925772006934672</v>
      </c>
      <c r="AI12702" s="19">
        <f t="shared" si="3974"/>
        <v>0.50687372625998184</v>
      </c>
      <c r="AJ12702">
        <f t="shared" si="3975"/>
        <v>1.1642222349641791E-6</v>
      </c>
      <c r="AO12702" s="3">
        <f t="shared" si="3963"/>
        <v>0.50698784603917812</v>
      </c>
      <c r="AQ12702">
        <f t="shared" si="3976"/>
        <v>1347.1500000002443</v>
      </c>
      <c r="AR12702">
        <f t="shared" si="3977"/>
        <v>19.601325266197048</v>
      </c>
      <c r="AS12702" s="5">
        <f t="shared" si="3978"/>
        <v>17.862313467585597</v>
      </c>
      <c r="AT12702">
        <f t="shared" si="3979"/>
        <v>3.0241620357098316</v>
      </c>
    </row>
    <row r="12703" spans="1:46" x14ac:dyDescent="0.25">
      <c r="A12703" s="1">
        <v>1347.250000000244</v>
      </c>
      <c r="B12703">
        <v>19.603121480392801</v>
      </c>
      <c r="D12703">
        <f t="shared" si="3964"/>
        <v>0.50583456131266791</v>
      </c>
      <c r="E12703">
        <f t="shared" si="3962"/>
        <v>0.55158855221357794</v>
      </c>
      <c r="G12703">
        <f t="shared" si="3980"/>
        <v>0.50583456131266791</v>
      </c>
      <c r="H12703" s="2">
        <f t="shared" si="3981"/>
        <v>0.55158855221357794</v>
      </c>
      <c r="L12703" s="16">
        <f t="shared" si="3965"/>
        <v>0.55170005524662002</v>
      </c>
      <c r="M12703">
        <f t="shared" si="3966"/>
        <v>2.1036435338053984E-3</v>
      </c>
      <c r="P12703" s="19">
        <f t="shared" si="3967"/>
        <v>0.55158942056322968</v>
      </c>
      <c r="Q12703">
        <f t="shared" si="3968"/>
        <v>2.0935071450387185E-3</v>
      </c>
      <c r="T12703" s="19"/>
      <c r="V12703" s="19">
        <f t="shared" si="3969"/>
        <v>-3.5986292593950961E-6</v>
      </c>
      <c r="Y12703" s="19">
        <f t="shared" si="3970"/>
        <v>0.6967230991773361</v>
      </c>
      <c r="Z12703" s="14">
        <f t="shared" si="3971"/>
        <v>3.6438433888110862E-2</v>
      </c>
      <c r="AB12703" s="17">
        <f t="shared" si="3972"/>
        <v>25.253403616162462</v>
      </c>
      <c r="AC12703">
        <f t="shared" si="3973"/>
        <v>31.925688213797763</v>
      </c>
      <c r="AI12703" s="19">
        <f t="shared" si="3974"/>
        <v>0.50692094560990331</v>
      </c>
      <c r="AJ12703">
        <f t="shared" si="3975"/>
        <v>1.1802308412796512E-6</v>
      </c>
      <c r="AO12703" s="3">
        <f t="shared" si="3963"/>
        <v>0.50703506508516116</v>
      </c>
      <c r="AQ12703">
        <f t="shared" si="3976"/>
        <v>1347.250000000244</v>
      </c>
      <c r="AR12703">
        <f t="shared" si="3977"/>
        <v>19.603121480392801</v>
      </c>
      <c r="AS12703" s="5">
        <f t="shared" si="3978"/>
        <v>17.864151780068084</v>
      </c>
      <c r="AT12703">
        <f t="shared" si="3979"/>
        <v>3.0240156186474341</v>
      </c>
    </row>
    <row r="12704" spans="1:46" x14ac:dyDescent="0.25">
      <c r="A12704" s="1">
        <v>1347.3500000002441</v>
      </c>
      <c r="B12704">
        <v>19.604917639597549</v>
      </c>
      <c r="D12704">
        <f t="shared" si="3964"/>
        <v>0.50587438766975112</v>
      </c>
      <c r="E12704">
        <f t="shared" si="3962"/>
        <v>0.5516346888039626</v>
      </c>
      <c r="G12704">
        <f t="shared" si="3980"/>
        <v>0.50587438766975112</v>
      </c>
      <c r="H12704" s="2">
        <f t="shared" si="3981"/>
        <v>0.5516346888039626</v>
      </c>
      <c r="L12704" s="16">
        <f t="shared" si="3965"/>
        <v>0.5517461897537963</v>
      </c>
      <c r="M12704">
        <f t="shared" si="3966"/>
        <v>2.1042222264378114E-3</v>
      </c>
      <c r="P12704" s="19">
        <f t="shared" si="3967"/>
        <v>0.5516355571513949</v>
      </c>
      <c r="Q12704">
        <f t="shared" si="3968"/>
        <v>2.0940846323277253E-3</v>
      </c>
      <c r="T12704" s="19"/>
      <c r="V12704" s="19">
        <f t="shared" si="3969"/>
        <v>-3.5914704071968341E-6</v>
      </c>
      <c r="Y12704" s="19">
        <f t="shared" si="3970"/>
        <v>0.69676904537042161</v>
      </c>
      <c r="Z12704" s="14">
        <f t="shared" si="3971"/>
        <v>3.6440770338656156E-2</v>
      </c>
      <c r="AB12704" s="17">
        <f t="shared" si="3972"/>
        <v>25.255192362945561</v>
      </c>
      <c r="AC12704">
        <f t="shared" si="3973"/>
        <v>31.925604449305457</v>
      </c>
      <c r="AI12704" s="19">
        <f t="shared" si="3974"/>
        <v>0.50696816426984004</v>
      </c>
      <c r="AJ12704">
        <f t="shared" si="3975"/>
        <v>1.1963472509020636E-6</v>
      </c>
      <c r="AO12704" s="3">
        <f t="shared" si="3963"/>
        <v>0.50708228343909911</v>
      </c>
      <c r="AQ12704">
        <f t="shared" si="3976"/>
        <v>1347.3500000002441</v>
      </c>
      <c r="AR12704">
        <f t="shared" si="3977"/>
        <v>19.604917639597549</v>
      </c>
      <c r="AS12704" s="5">
        <f t="shared" si="3978"/>
        <v>17.865990065688546</v>
      </c>
      <c r="AT12704">
        <f t="shared" si="3979"/>
        <v>3.0238691073010493</v>
      </c>
    </row>
    <row r="12705" spans="1:46" x14ac:dyDescent="0.25">
      <c r="A12705" s="1">
        <v>1347.450000000244</v>
      </c>
      <c r="B12705">
        <v>19.606713743806971</v>
      </c>
      <c r="D12705">
        <f t="shared" si="3964"/>
        <v>0.50591421402683412</v>
      </c>
      <c r="E12705">
        <f t="shared" si="3962"/>
        <v>0.5516808239817238</v>
      </c>
      <c r="G12705">
        <f t="shared" si="3980"/>
        <v>0.50591421402683412</v>
      </c>
      <c r="H12705" s="2">
        <f t="shared" si="3981"/>
        <v>0.5516808239817238</v>
      </c>
      <c r="L12705" s="16">
        <f t="shared" si="3965"/>
        <v>0.5517923228464845</v>
      </c>
      <c r="M12705">
        <f t="shared" si="3966"/>
        <v>2.1048008688676818E-3</v>
      </c>
      <c r="P12705" s="19">
        <f t="shared" si="3967"/>
        <v>0.55168169232691788</v>
      </c>
      <c r="Q12705">
        <f t="shared" si="3968"/>
        <v>2.0946620699486382E-3</v>
      </c>
      <c r="T12705" s="19"/>
      <c r="V12705" s="19">
        <f t="shared" si="3969"/>
        <v>-3.5843252519191158E-6</v>
      </c>
      <c r="Y12705" s="19">
        <f t="shared" si="3970"/>
        <v>0.69681499021579218</v>
      </c>
      <c r="Z12705" s="14">
        <f t="shared" si="3971"/>
        <v>3.6443106349546658E-2</v>
      </c>
      <c r="AB12705" s="17">
        <f t="shared" si="3972"/>
        <v>25.256981057260312</v>
      </c>
      <c r="AC12705">
        <f t="shared" si="3973"/>
        <v>31.925520713479237</v>
      </c>
      <c r="AI12705" s="19">
        <f t="shared" si="3974"/>
        <v>0.50701538223960707</v>
      </c>
      <c r="AJ12705">
        <f t="shared" si="3975"/>
        <v>1.2125714328215764E-6</v>
      </c>
      <c r="AO12705" s="3">
        <f t="shared" si="3963"/>
        <v>0.50712950110080723</v>
      </c>
      <c r="AQ12705">
        <f t="shared" si="3976"/>
        <v>1347.4500000002438</v>
      </c>
      <c r="AR12705">
        <f t="shared" si="3977"/>
        <v>19.606713743806974</v>
      </c>
      <c r="AS12705" s="5">
        <f t="shared" si="3978"/>
        <v>17.867828324439778</v>
      </c>
      <c r="AT12705">
        <f t="shared" si="3979"/>
        <v>3.023722501687832</v>
      </c>
    </row>
    <row r="12706" spans="1:46" x14ac:dyDescent="0.25">
      <c r="A12706" s="1">
        <v>1347.5500000002439</v>
      </c>
      <c r="B12706">
        <v>19.608509793016701</v>
      </c>
      <c r="D12706">
        <f t="shared" si="3964"/>
        <v>0.50595404038391723</v>
      </c>
      <c r="E12706">
        <f t="shared" si="3962"/>
        <v>0.55172695774674918</v>
      </c>
      <c r="G12706">
        <f t="shared" si="3980"/>
        <v>0.50595404038391723</v>
      </c>
      <c r="H12706" s="2">
        <f t="shared" si="3981"/>
        <v>0.55172695774674918</v>
      </c>
      <c r="L12706" s="16">
        <f t="shared" si="3965"/>
        <v>0.55183845452457803</v>
      </c>
      <c r="M12706">
        <f t="shared" si="3966"/>
        <v>2.105379461031673E-3</v>
      </c>
      <c r="P12706" s="19">
        <f t="shared" si="3967"/>
        <v>0.55172782608968629</v>
      </c>
      <c r="Q12706">
        <f t="shared" si="3968"/>
        <v>2.0952394578376684E-3</v>
      </c>
      <c r="T12706" s="19"/>
      <c r="V12706" s="19">
        <f t="shared" si="3969"/>
        <v>-3.5771937685677489E-6</v>
      </c>
      <c r="Y12706" s="19">
        <f t="shared" si="3970"/>
        <v>0.69686093371338409</v>
      </c>
      <c r="Z12706" s="14">
        <f t="shared" si="3971"/>
        <v>3.6445441920708442E-2</v>
      </c>
      <c r="AB12706" s="17">
        <f t="shared" si="3972"/>
        <v>25.258769699104235</v>
      </c>
      <c r="AC12706">
        <f t="shared" si="3973"/>
        <v>31.92543700634031</v>
      </c>
      <c r="AI12706" s="19">
        <f t="shared" si="3974"/>
        <v>0.50706259951901855</v>
      </c>
      <c r="AJ12706">
        <f t="shared" si="3975"/>
        <v>1.2289033560166043E-6</v>
      </c>
      <c r="AO12706" s="3">
        <f t="shared" si="3963"/>
        <v>0.50717671807010012</v>
      </c>
      <c r="AQ12706">
        <f t="shared" si="3976"/>
        <v>1347.5500000002439</v>
      </c>
      <c r="AR12706">
        <f t="shared" si="3977"/>
        <v>19.608509793016701</v>
      </c>
      <c r="AS12706" s="5">
        <f t="shared" si="3978"/>
        <v>17.869666556314542</v>
      </c>
      <c r="AT12706">
        <f t="shared" si="3979"/>
        <v>3.0235758018248418</v>
      </c>
    </row>
    <row r="12707" spans="1:46" x14ac:dyDescent="0.25">
      <c r="A12707" s="1">
        <v>1347.6500000002441</v>
      </c>
      <c r="B12707">
        <v>19.610305787222419</v>
      </c>
      <c r="D12707">
        <f t="shared" si="3964"/>
        <v>0.50599386674100044</v>
      </c>
      <c r="E12707">
        <f t="shared" si="3962"/>
        <v>0.55177309009892783</v>
      </c>
      <c r="G12707">
        <f t="shared" si="3980"/>
        <v>0.50599386674100044</v>
      </c>
      <c r="H12707" s="2">
        <f t="shared" si="3981"/>
        <v>0.55177309009892783</v>
      </c>
      <c r="L12707" s="16">
        <f t="shared" si="3965"/>
        <v>0.55188458478796676</v>
      </c>
      <c r="M12707">
        <f t="shared" si="3966"/>
        <v>2.1059580028661598E-3</v>
      </c>
      <c r="P12707" s="19">
        <f t="shared" si="3967"/>
        <v>0.55177395843958943</v>
      </c>
      <c r="Q12707">
        <f t="shared" si="3968"/>
        <v>2.0958167959312162E-3</v>
      </c>
      <c r="T12707" s="19"/>
      <c r="V12707" s="19">
        <f t="shared" si="3969"/>
        <v>-3.5700759321912561E-6</v>
      </c>
      <c r="Y12707" s="19">
        <f t="shared" si="3970"/>
        <v>0.6969068758631356</v>
      </c>
      <c r="Z12707" s="14">
        <f t="shared" si="3971"/>
        <v>3.6447777052068461E-2</v>
      </c>
      <c r="AB12707" s="17">
        <f t="shared" si="3972"/>
        <v>25.260558288474929</v>
      </c>
      <c r="AC12707">
        <f t="shared" si="3973"/>
        <v>31.925353327910244</v>
      </c>
      <c r="AI12707" s="19">
        <f t="shared" si="3974"/>
        <v>0.50710981610785355</v>
      </c>
      <c r="AJ12707">
        <f t="shared" si="3975"/>
        <v>1.2453429893798536E-6</v>
      </c>
      <c r="AO12707" s="3">
        <f t="shared" si="3963"/>
        <v>0.5072239343467746</v>
      </c>
      <c r="AQ12707">
        <f t="shared" si="3976"/>
        <v>1347.6500000002441</v>
      </c>
      <c r="AR12707">
        <f t="shared" si="3977"/>
        <v>19.610305787222419</v>
      </c>
      <c r="AS12707" s="5">
        <f t="shared" si="3978"/>
        <v>17.871504761304241</v>
      </c>
      <c r="AT12707">
        <f t="shared" si="3979"/>
        <v>3.0234290077341095</v>
      </c>
    </row>
    <row r="12708" spans="1:46" x14ac:dyDescent="0.25">
      <c r="A12708" s="1">
        <v>1347.750000000244</v>
      </c>
      <c r="B12708">
        <v>19.612101726419791</v>
      </c>
      <c r="D12708">
        <f t="shared" si="3964"/>
        <v>0.50603369309808344</v>
      </c>
      <c r="E12708">
        <f t="shared" si="3962"/>
        <v>0.55181922103814862</v>
      </c>
      <c r="G12708">
        <f t="shared" si="3980"/>
        <v>0.50603369309808344</v>
      </c>
      <c r="H12708" s="2">
        <f t="shared" si="3981"/>
        <v>0.55181922103814862</v>
      </c>
      <c r="L12708" s="16">
        <f t="shared" si="3965"/>
        <v>0.55193071363652635</v>
      </c>
      <c r="M12708">
        <f t="shared" si="3966"/>
        <v>2.1065364943062504E-3</v>
      </c>
      <c r="P12708" s="19">
        <f t="shared" si="3967"/>
        <v>0.55182008937651583</v>
      </c>
      <c r="Q12708">
        <f t="shared" si="3968"/>
        <v>2.0963940841656481E-3</v>
      </c>
      <c r="T12708" s="19"/>
      <c r="V12708" s="19">
        <f t="shared" si="3969"/>
        <v>-3.5629717178811529E-6</v>
      </c>
      <c r="Y12708" s="19">
        <f t="shared" si="3970"/>
        <v>0.69695281666498377</v>
      </c>
      <c r="Z12708" s="14">
        <f t="shared" si="3971"/>
        <v>3.6450111743553358E-2</v>
      </c>
      <c r="AB12708" s="17">
        <f t="shared" si="3972"/>
        <v>25.262346825369942</v>
      </c>
      <c r="AC12708">
        <f t="shared" si="3973"/>
        <v>31.925269678210203</v>
      </c>
      <c r="AI12708" s="19">
        <f t="shared" si="3974"/>
        <v>0.50715703200596285</v>
      </c>
      <c r="AJ12708">
        <f t="shared" si="3975"/>
        <v>1.2618903019557103E-6</v>
      </c>
      <c r="AO12708" s="3">
        <f t="shared" si="3963"/>
        <v>0.50727114993064504</v>
      </c>
      <c r="AQ12708">
        <f t="shared" si="3976"/>
        <v>1347.7500000002437</v>
      </c>
      <c r="AR12708">
        <f t="shared" si="3977"/>
        <v>19.612101726419795</v>
      </c>
      <c r="AS12708" s="5">
        <f t="shared" si="3978"/>
        <v>17.873342939403063</v>
      </c>
      <c r="AT12708">
        <f t="shared" si="3979"/>
        <v>3.0232821194278956</v>
      </c>
    </row>
    <row r="12709" spans="1:46" x14ac:dyDescent="0.25">
      <c r="A12709" s="1">
        <v>1347.850000000245</v>
      </c>
      <c r="B12709">
        <v>19.613897610604479</v>
      </c>
      <c r="D12709">
        <f t="shared" si="3964"/>
        <v>0.50607351945516699</v>
      </c>
      <c r="E12709">
        <f t="shared" si="3962"/>
        <v>0.55186535056429986</v>
      </c>
      <c r="G12709">
        <f t="shared" si="3980"/>
        <v>0.50607351945516699</v>
      </c>
      <c r="H12709" s="2">
        <f t="shared" si="3981"/>
        <v>0.55186535056429986</v>
      </c>
      <c r="L12709" s="16">
        <f t="shared" si="3965"/>
        <v>0.55197684107015732</v>
      </c>
      <c r="M12709">
        <f t="shared" si="3966"/>
        <v>2.1071149352892386E-3</v>
      </c>
      <c r="P12709" s="19">
        <f t="shared" si="3967"/>
        <v>0.55186621890035403</v>
      </c>
      <c r="Q12709">
        <f t="shared" si="3968"/>
        <v>2.0969713224772341E-3</v>
      </c>
      <c r="T12709" s="19"/>
      <c r="V12709" s="19">
        <f t="shared" si="3969"/>
        <v>-3.5558811007718861E-6</v>
      </c>
      <c r="Y12709" s="19">
        <f t="shared" si="3970"/>
        <v>0.69699875611886564</v>
      </c>
      <c r="Z12709" s="14">
        <f t="shared" si="3971"/>
        <v>3.6452445995089337E-2</v>
      </c>
      <c r="AB12709" s="17">
        <f t="shared" si="3972"/>
        <v>25.26413530978682</v>
      </c>
      <c r="AC12709">
        <f t="shared" si="3973"/>
        <v>31.925186057261357</v>
      </c>
      <c r="AI12709" s="19">
        <f t="shared" si="3974"/>
        <v>0.50720424721310642</v>
      </c>
      <c r="AJ12709">
        <f t="shared" si="3975"/>
        <v>1.2785452625747334E-6</v>
      </c>
      <c r="AO12709" s="3">
        <f t="shared" si="3963"/>
        <v>0.50731836482148962</v>
      </c>
      <c r="AQ12709">
        <f t="shared" si="3976"/>
        <v>1347.850000000245</v>
      </c>
      <c r="AR12709">
        <f t="shared" si="3977"/>
        <v>19.613897610604479</v>
      </c>
      <c r="AS12709" s="5">
        <f t="shared" si="3978"/>
        <v>17.875181090601664</v>
      </c>
      <c r="AT12709">
        <f t="shared" si="3979"/>
        <v>3.0231351369306969</v>
      </c>
    </row>
    <row r="12710" spans="1:46" x14ac:dyDescent="0.25">
      <c r="A12710" s="1">
        <v>1347.950000000244</v>
      </c>
      <c r="B12710">
        <v>19.615693439772151</v>
      </c>
      <c r="D12710">
        <f t="shared" si="3964"/>
        <v>0.50611334581224976</v>
      </c>
      <c r="E12710">
        <f t="shared" si="3962"/>
        <v>0.55191147867727042</v>
      </c>
      <c r="G12710">
        <f t="shared" si="3980"/>
        <v>0.50611334581224976</v>
      </c>
      <c r="H12710" s="2">
        <f t="shared" si="3981"/>
        <v>0.55191147867727042</v>
      </c>
      <c r="L12710" s="16">
        <f t="shared" si="3965"/>
        <v>0.55202296708873888</v>
      </c>
      <c r="M12710">
        <f t="shared" si="3966"/>
        <v>2.1076933257506624E-3</v>
      </c>
      <c r="P12710" s="19">
        <f t="shared" si="3967"/>
        <v>0.55191234701099301</v>
      </c>
      <c r="Q12710">
        <f t="shared" si="3968"/>
        <v>2.0975485108024857E-3</v>
      </c>
      <c r="T12710" s="19"/>
      <c r="V12710" s="19">
        <f t="shared" si="3969"/>
        <v>-3.5488040560405904E-6</v>
      </c>
      <c r="Y12710" s="19">
        <f t="shared" si="3970"/>
        <v>0.69704469422471926</v>
      </c>
      <c r="Z12710" s="14">
        <f t="shared" si="3971"/>
        <v>3.6454779806603818E-2</v>
      </c>
      <c r="AB12710" s="17">
        <f t="shared" si="3972"/>
        <v>25.26592374172316</v>
      </c>
      <c r="AC12710">
        <f t="shared" si="3973"/>
        <v>31.925102465085388</v>
      </c>
      <c r="AI12710" s="19">
        <f t="shared" si="3974"/>
        <v>0.50725146172909907</v>
      </c>
      <c r="AJ12710">
        <f t="shared" si="3975"/>
        <v>1.2953078401857541E-6</v>
      </c>
      <c r="AO12710" s="3">
        <f t="shared" si="3963"/>
        <v>0.50736557901916046</v>
      </c>
      <c r="AQ12710">
        <f t="shared" si="3976"/>
        <v>1347.950000000244</v>
      </c>
      <c r="AR12710">
        <f t="shared" si="3977"/>
        <v>19.615693439772151</v>
      </c>
      <c r="AS12710" s="5">
        <f t="shared" si="3978"/>
        <v>17.877019214892837</v>
      </c>
      <c r="AT12710">
        <f t="shared" si="3979"/>
        <v>3.0229880602596859</v>
      </c>
    </row>
    <row r="12711" spans="1:46" x14ac:dyDescent="0.25">
      <c r="A12711" s="1">
        <v>1348.0500000002439</v>
      </c>
      <c r="B12711">
        <v>19.617489213918489</v>
      </c>
      <c r="D12711">
        <f t="shared" si="3964"/>
        <v>0.50615317216933275</v>
      </c>
      <c r="E12711">
        <f t="shared" si="3962"/>
        <v>0.55195760537694938</v>
      </c>
      <c r="G12711">
        <f t="shared" si="3980"/>
        <v>0.50615317216933275</v>
      </c>
      <c r="H12711" s="2">
        <f t="shared" si="3981"/>
        <v>0.55195760537694938</v>
      </c>
      <c r="L12711" s="16">
        <f t="shared" si="3965"/>
        <v>0.55206909169218221</v>
      </c>
      <c r="M12711">
        <f t="shared" si="3966"/>
        <v>2.1082716656287879E-3</v>
      </c>
      <c r="P12711" s="19">
        <f t="shared" si="3967"/>
        <v>0.55195847370832163</v>
      </c>
      <c r="Q12711">
        <f t="shared" si="3968"/>
        <v>2.0981256490776967E-3</v>
      </c>
      <c r="T12711" s="19"/>
      <c r="V12711" s="19">
        <f t="shared" si="3969"/>
        <v>-3.5417405589070963E-6</v>
      </c>
      <c r="Y12711" s="19">
        <f t="shared" si="3970"/>
        <v>0.69709063098248147</v>
      </c>
      <c r="Z12711" s="14">
        <f t="shared" si="3971"/>
        <v>3.6457113178022867E-2</v>
      </c>
      <c r="AB12711" s="17">
        <f t="shared" si="3972"/>
        <v>25.267712121176494</v>
      </c>
      <c r="AC12711">
        <f t="shared" si="3973"/>
        <v>31.925018901703101</v>
      </c>
      <c r="AI12711" s="19">
        <f t="shared" si="3974"/>
        <v>0.5072986755537745</v>
      </c>
      <c r="AJ12711">
        <f t="shared" si="3975"/>
        <v>1.3121780037675E-6</v>
      </c>
      <c r="AO12711" s="3">
        <f t="shared" si="3963"/>
        <v>0.50741279252343507</v>
      </c>
      <c r="AQ12711">
        <f t="shared" si="3976"/>
        <v>1348.0500000002439</v>
      </c>
      <c r="AR12711">
        <f t="shared" si="3977"/>
        <v>19.617489213918489</v>
      </c>
      <c r="AS12711" s="5">
        <f t="shared" si="3978"/>
        <v>17.878857312270103</v>
      </c>
      <c r="AT12711">
        <f t="shared" si="3979"/>
        <v>3.0228408894294829</v>
      </c>
    </row>
    <row r="12712" spans="1:46" x14ac:dyDescent="0.25">
      <c r="A12712" s="1">
        <v>1348.1500000002441</v>
      </c>
      <c r="B12712">
        <v>19.61928493303915</v>
      </c>
      <c r="D12712">
        <f t="shared" si="3964"/>
        <v>0.50619299852641597</v>
      </c>
      <c r="E12712">
        <f t="shared" si="3962"/>
        <v>0.55200373066322517</v>
      </c>
      <c r="G12712">
        <f t="shared" si="3980"/>
        <v>0.50619299852641597</v>
      </c>
      <c r="H12712" s="2">
        <f t="shared" si="3981"/>
        <v>0.55200373066322517</v>
      </c>
      <c r="L12712" s="16">
        <f t="shared" si="3965"/>
        <v>0.55211521488034876</v>
      </c>
      <c r="M12712">
        <f t="shared" si="3966"/>
        <v>2.1088499548574118E-3</v>
      </c>
      <c r="P12712" s="19">
        <f t="shared" si="3967"/>
        <v>0.5520045989922282</v>
      </c>
      <c r="Q12712">
        <f t="shared" si="3968"/>
        <v>2.0987027372392072E-3</v>
      </c>
      <c r="T12712" s="19"/>
      <c r="V12712" s="19">
        <f t="shared" si="3969"/>
        <v>-3.5346905846339635E-6</v>
      </c>
      <c r="Y12712" s="19">
        <f t="shared" si="3970"/>
        <v>0.69713656639208976</v>
      </c>
      <c r="Z12712" s="14">
        <f t="shared" si="3971"/>
        <v>3.6459446109273173E-2</v>
      </c>
      <c r="AB12712" s="17">
        <f t="shared" si="3972"/>
        <v>25.269500448144392</v>
      </c>
      <c r="AC12712">
        <f t="shared" si="3973"/>
        <v>31.924935367135987</v>
      </c>
      <c r="AI12712" s="19">
        <f t="shared" si="3974"/>
        <v>0.50734588868691</v>
      </c>
      <c r="AJ12712">
        <f t="shared" si="3975"/>
        <v>1.3291557221639375E-6</v>
      </c>
      <c r="AO12712" s="3">
        <f t="shared" si="3963"/>
        <v>0.50746000533411029</v>
      </c>
      <c r="AQ12712">
        <f t="shared" si="3976"/>
        <v>1348.1500000002441</v>
      </c>
      <c r="AR12712">
        <f t="shared" si="3977"/>
        <v>19.61928493303915</v>
      </c>
      <c r="AS12712" s="5">
        <f t="shared" si="3978"/>
        <v>17.880695382724795</v>
      </c>
      <c r="AT12712">
        <f t="shared" si="3979"/>
        <v>3.0226936244622715</v>
      </c>
    </row>
    <row r="12713" spans="1:46" x14ac:dyDescent="0.25">
      <c r="A12713" s="1">
        <v>1348.2500000002451</v>
      </c>
      <c r="B12713">
        <v>19.621080597129829</v>
      </c>
      <c r="D12713">
        <f t="shared" si="3964"/>
        <v>0.50623282488349952</v>
      </c>
      <c r="E12713">
        <f t="shared" si="3962"/>
        <v>0.55204985453598721</v>
      </c>
      <c r="G12713">
        <f t="shared" si="3980"/>
        <v>0.50623282488349952</v>
      </c>
      <c r="H12713" s="2">
        <f t="shared" si="3981"/>
        <v>0.55204985453598721</v>
      </c>
      <c r="L12713" s="16">
        <f t="shared" si="3965"/>
        <v>0.55216133665314615</v>
      </c>
      <c r="M12713">
        <f t="shared" si="3966"/>
        <v>2.109428193374569E-3</v>
      </c>
      <c r="P12713" s="19">
        <f t="shared" si="3967"/>
        <v>0.55205072286260237</v>
      </c>
      <c r="Q12713">
        <f t="shared" si="3968"/>
        <v>2.0992797752234769E-3</v>
      </c>
      <c r="T12713" s="19"/>
      <c r="V12713" s="19">
        <f t="shared" si="3969"/>
        <v>-3.5276541085262087E-6</v>
      </c>
      <c r="Y12713" s="19">
        <f t="shared" si="3970"/>
        <v>0.69718250045348173</v>
      </c>
      <c r="Z12713" s="14">
        <f t="shared" si="3971"/>
        <v>3.6461778600281464E-2</v>
      </c>
      <c r="AB12713" s="17">
        <f t="shared" si="3972"/>
        <v>25.271288722624423</v>
      </c>
      <c r="AC12713">
        <f t="shared" si="3973"/>
        <v>31.924851861405127</v>
      </c>
      <c r="AI12713" s="19">
        <f t="shared" si="3974"/>
        <v>0.50739310112832081</v>
      </c>
      <c r="AJ12713">
        <f t="shared" si="3975"/>
        <v>1.3462409642965942E-6</v>
      </c>
      <c r="AO12713" s="3">
        <f t="shared" si="3963"/>
        <v>0.50750721745101912</v>
      </c>
      <c r="AQ12713">
        <f t="shared" si="3976"/>
        <v>1348.2500000002451</v>
      </c>
      <c r="AR12713">
        <f t="shared" si="3977"/>
        <v>19.621080597129829</v>
      </c>
      <c r="AS12713" s="5">
        <f t="shared" si="3978"/>
        <v>17.882533426249719</v>
      </c>
      <c r="AT12713">
        <f t="shared" si="3979"/>
        <v>3.0225462653752362</v>
      </c>
    </row>
    <row r="12714" spans="1:46" x14ac:dyDescent="0.25">
      <c r="A12714" s="1">
        <v>1348.350000000245</v>
      </c>
      <c r="B12714">
        <v>19.622876206186191</v>
      </c>
      <c r="D12714">
        <f t="shared" si="3964"/>
        <v>0.50627265124058252</v>
      </c>
      <c r="E12714">
        <f t="shared" si="3962"/>
        <v>0.55209597699512414</v>
      </c>
      <c r="G12714">
        <f t="shared" si="3980"/>
        <v>0.50627265124058252</v>
      </c>
      <c r="H12714" s="2">
        <f t="shared" si="3981"/>
        <v>0.55209597699512414</v>
      </c>
      <c r="L12714" s="16">
        <f t="shared" si="3965"/>
        <v>0.55220745701045004</v>
      </c>
      <c r="M12714">
        <f t="shared" si="3966"/>
        <v>2.1100063811154549E-3</v>
      </c>
      <c r="P12714" s="19">
        <f t="shared" si="3967"/>
        <v>0.55209684531933267</v>
      </c>
      <c r="Q12714">
        <f t="shared" si="3968"/>
        <v>2.0998567629669611E-3</v>
      </c>
      <c r="T12714" s="19"/>
      <c r="V12714" s="19">
        <f t="shared" si="3969"/>
        <v>-3.5206311059314574E-6</v>
      </c>
      <c r="Y12714" s="19">
        <f t="shared" si="3970"/>
        <v>0.69722843316659444</v>
      </c>
      <c r="Z12714" s="14">
        <f t="shared" si="3971"/>
        <v>3.6464110650974622E-2</v>
      </c>
      <c r="AB12714" s="17">
        <f t="shared" si="3972"/>
        <v>25.273076944614139</v>
      </c>
      <c r="AC12714">
        <f t="shared" si="3973"/>
        <v>31.924768384531728</v>
      </c>
      <c r="AI12714" s="19">
        <f t="shared" si="3974"/>
        <v>0.50744031287782199</v>
      </c>
      <c r="AJ12714">
        <f t="shared" si="3975"/>
        <v>1.3634336990807594E-6</v>
      </c>
      <c r="AO12714" s="3">
        <f t="shared" si="3963"/>
        <v>0.50755442887393976</v>
      </c>
      <c r="AQ12714">
        <f t="shared" si="3976"/>
        <v>1348.350000000245</v>
      </c>
      <c r="AR12714">
        <f t="shared" si="3977"/>
        <v>19.622876206186191</v>
      </c>
      <c r="AS12714" s="5">
        <f t="shared" si="3978"/>
        <v>17.884371442837676</v>
      </c>
      <c r="AT12714">
        <f t="shared" si="3979"/>
        <v>3.0223988121854788</v>
      </c>
    </row>
    <row r="12715" spans="1:46" x14ac:dyDescent="0.25">
      <c r="A12715" s="1">
        <v>1348.450000000244</v>
      </c>
      <c r="B12715">
        <v>19.62467176020392</v>
      </c>
      <c r="D12715">
        <f t="shared" si="3964"/>
        <v>0.50631247759766529</v>
      </c>
      <c r="E12715">
        <f t="shared" si="3962"/>
        <v>0.55214209804052505</v>
      </c>
      <c r="G12715">
        <f t="shared" si="3980"/>
        <v>0.50631247759766529</v>
      </c>
      <c r="H12715" s="2">
        <f t="shared" si="3981"/>
        <v>0.55214209804052505</v>
      </c>
      <c r="L12715" s="16">
        <f t="shared" si="3965"/>
        <v>0.55225357595216451</v>
      </c>
      <c r="M12715">
        <f t="shared" si="3966"/>
        <v>2.110584518017771E-3</v>
      </c>
      <c r="P12715" s="19">
        <f t="shared" si="3967"/>
        <v>0.55214296636230831</v>
      </c>
      <c r="Q12715">
        <f t="shared" si="3968"/>
        <v>2.10043370040607E-3</v>
      </c>
      <c r="T12715" s="19"/>
      <c r="V12715" s="19">
        <f t="shared" si="3969"/>
        <v>-3.5136215522397306E-6</v>
      </c>
      <c r="Y12715" s="19">
        <f t="shared" si="3970"/>
        <v>0.69727436453136526</v>
      </c>
      <c r="Z12715" s="14">
        <f t="shared" si="3971"/>
        <v>3.6466442261279215E-2</v>
      </c>
      <c r="AB12715" s="17">
        <f t="shared" si="3972"/>
        <v>25.274865114111105</v>
      </c>
      <c r="AC12715">
        <f t="shared" si="3973"/>
        <v>31.924684936536917</v>
      </c>
      <c r="AI12715" s="19">
        <f t="shared" si="3974"/>
        <v>0.50748752393520946</v>
      </c>
      <c r="AJ12715">
        <f t="shared" si="3975"/>
        <v>1.3807338953759727E-6</v>
      </c>
      <c r="AO12715" s="3">
        <f t="shared" si="3963"/>
        <v>0.50760163960270543</v>
      </c>
      <c r="AQ12715">
        <f t="shared" si="3976"/>
        <v>1348.450000000244</v>
      </c>
      <c r="AR12715">
        <f t="shared" si="3977"/>
        <v>19.62467176020392</v>
      </c>
      <c r="AS12715" s="5">
        <f t="shared" si="3978"/>
        <v>17.886209432480719</v>
      </c>
      <c r="AT12715">
        <f t="shared" si="3979"/>
        <v>3.0222512649127724</v>
      </c>
    </row>
    <row r="12716" spans="1:46" x14ac:dyDescent="0.25">
      <c r="A12716" s="1">
        <v>1348.5500000002439</v>
      </c>
      <c r="B12716">
        <v>19.6264672591787</v>
      </c>
      <c r="D12716">
        <f t="shared" si="3964"/>
        <v>0.5063523039547484</v>
      </c>
      <c r="E12716">
        <f t="shared" si="3962"/>
        <v>0.55218821767207915</v>
      </c>
      <c r="G12716">
        <f t="shared" si="3980"/>
        <v>0.5063523039547484</v>
      </c>
      <c r="H12716" s="2">
        <f t="shared" si="3981"/>
        <v>0.55218821767207915</v>
      </c>
      <c r="L12716" s="16">
        <f t="shared" si="3965"/>
        <v>0.55229969347816876</v>
      </c>
      <c r="M12716">
        <f t="shared" si="3966"/>
        <v>2.1111626040169196E-3</v>
      </c>
      <c r="P12716" s="19">
        <f t="shared" si="3967"/>
        <v>0.55218908599141847</v>
      </c>
      <c r="Q12716">
        <f t="shared" si="3968"/>
        <v>2.1010105874772005E-3</v>
      </c>
      <c r="T12716" s="19"/>
      <c r="V12716" s="19">
        <f t="shared" si="3969"/>
        <v>-3.5066254228834013E-6</v>
      </c>
      <c r="Y12716" s="19">
        <f t="shared" si="3970"/>
        <v>0.69732029454773126</v>
      </c>
      <c r="Z12716" s="14">
        <f t="shared" si="3971"/>
        <v>3.6468773431121593E-2</v>
      </c>
      <c r="AB12716" s="17">
        <f t="shared" si="3972"/>
        <v>25.276653231112864</v>
      </c>
      <c r="AC12716">
        <f t="shared" si="3973"/>
        <v>31.924601517441612</v>
      </c>
      <c r="AI12716" s="19">
        <f t="shared" si="3974"/>
        <v>0.50753473430029894</v>
      </c>
      <c r="AJ12716">
        <f t="shared" si="3975"/>
        <v>1.3981415220787805E-6</v>
      </c>
      <c r="AO12716" s="3">
        <f t="shared" si="3963"/>
        <v>0.50764884963709411</v>
      </c>
      <c r="AQ12716">
        <f t="shared" si="3976"/>
        <v>1348.5500000002442</v>
      </c>
      <c r="AR12716">
        <f t="shared" si="3977"/>
        <v>19.6264672591787</v>
      </c>
      <c r="AS12716" s="5">
        <f t="shared" si="3978"/>
        <v>17.888047395171675</v>
      </c>
      <c r="AT12716">
        <f t="shared" si="3979"/>
        <v>3.0221036235742016</v>
      </c>
    </row>
    <row r="12717" spans="1:46" x14ac:dyDescent="0.25">
      <c r="A12717" s="1">
        <v>1348.650000000245</v>
      </c>
      <c r="B12717">
        <v>19.62826270310622</v>
      </c>
      <c r="D12717">
        <f t="shared" si="3964"/>
        <v>0.50639213031183183</v>
      </c>
      <c r="E12717">
        <f t="shared" si="3962"/>
        <v>0.55223433588967574</v>
      </c>
      <c r="G12717">
        <f t="shared" si="3980"/>
        <v>0.50639213031183183</v>
      </c>
      <c r="H12717" s="2">
        <f t="shared" si="3981"/>
        <v>0.55223433588967574</v>
      </c>
      <c r="L12717" s="16">
        <f t="shared" si="3965"/>
        <v>0.55234580958835622</v>
      </c>
      <c r="M12717">
        <f t="shared" si="3966"/>
        <v>2.1117406390496665E-3</v>
      </c>
      <c r="P12717" s="19">
        <f t="shared" si="3967"/>
        <v>0.55223520420655225</v>
      </c>
      <c r="Q12717">
        <f t="shared" si="3968"/>
        <v>2.1015874241167971E-3</v>
      </c>
      <c r="T12717" s="19"/>
      <c r="V12717" s="19">
        <f t="shared" si="3969"/>
        <v>-3.4996426933371196E-6</v>
      </c>
      <c r="Y12717" s="19">
        <f t="shared" si="3970"/>
        <v>0.69736622321563146</v>
      </c>
      <c r="Z12717" s="14">
        <f t="shared" si="3971"/>
        <v>3.6471104160429091E-2</v>
      </c>
      <c r="AB12717" s="17">
        <f t="shared" si="3972"/>
        <v>25.278441295617043</v>
      </c>
      <c r="AC12717">
        <f t="shared" si="3973"/>
        <v>31.924518127267586</v>
      </c>
      <c r="AI12717" s="19">
        <f t="shared" si="3974"/>
        <v>0.50758194397286771</v>
      </c>
      <c r="AJ12717">
        <f t="shared" si="3975"/>
        <v>1.415656547987596E-6</v>
      </c>
      <c r="AO12717" s="3">
        <f t="shared" si="3963"/>
        <v>0.50769605897693948</v>
      </c>
      <c r="AQ12717">
        <f t="shared" si="3976"/>
        <v>1348.650000000245</v>
      </c>
      <c r="AR12717">
        <f t="shared" si="3977"/>
        <v>19.62826270310622</v>
      </c>
      <c r="AS12717" s="5">
        <f t="shared" si="3978"/>
        <v>17.889885330901873</v>
      </c>
      <c r="AT12717">
        <f t="shared" si="3979"/>
        <v>3.0219558881920916</v>
      </c>
    </row>
    <row r="12718" spans="1:46" x14ac:dyDescent="0.25">
      <c r="A12718" s="1">
        <v>1348.7500000002451</v>
      </c>
      <c r="B12718">
        <v>19.630058091982171</v>
      </c>
      <c r="D12718">
        <f t="shared" si="3964"/>
        <v>0.50643195666891505</v>
      </c>
      <c r="E12718">
        <f t="shared" si="3962"/>
        <v>0.55228045269320414</v>
      </c>
      <c r="G12718">
        <f t="shared" si="3980"/>
        <v>0.50643195666891505</v>
      </c>
      <c r="H12718" s="2">
        <f t="shared" si="3981"/>
        <v>0.55228045269320414</v>
      </c>
      <c r="L12718" s="16">
        <f t="shared" si="3965"/>
        <v>0.55239192428261319</v>
      </c>
      <c r="M12718">
        <f t="shared" si="3966"/>
        <v>2.1123186230521816E-3</v>
      </c>
      <c r="P12718" s="19">
        <f t="shared" si="3967"/>
        <v>0.5522813210075993</v>
      </c>
      <c r="Q12718">
        <f t="shared" si="3968"/>
        <v>2.1021642102614113E-3</v>
      </c>
      <c r="T12718" s="19"/>
      <c r="V12718" s="19">
        <f t="shared" si="3969"/>
        <v>-3.4926733391177964E-6</v>
      </c>
      <c r="Y12718" s="19">
        <f t="shared" si="3970"/>
        <v>0.69741215053500127</v>
      </c>
      <c r="Z12718" s="14">
        <f t="shared" si="3971"/>
        <v>3.647343444912788E-2</v>
      </c>
      <c r="AB12718" s="17">
        <f t="shared" si="3972"/>
        <v>25.280229307621131</v>
      </c>
      <c r="AC12718">
        <f t="shared" si="3973"/>
        <v>31.924434766035038</v>
      </c>
      <c r="AI12718" s="19">
        <f t="shared" si="3974"/>
        <v>0.50762915295274902</v>
      </c>
      <c r="AJ12718">
        <f t="shared" si="3975"/>
        <v>1.4332789420258624E-6</v>
      </c>
      <c r="AO12718" s="3">
        <f t="shared" si="3963"/>
        <v>0.50774326762201882</v>
      </c>
      <c r="AQ12718">
        <f t="shared" si="3976"/>
        <v>1348.7500000002451</v>
      </c>
      <c r="AR12718">
        <f t="shared" si="3977"/>
        <v>19.630058091982175</v>
      </c>
      <c r="AS12718" s="5">
        <f t="shared" si="3978"/>
        <v>17.891723239664824</v>
      </c>
      <c r="AT12718">
        <f t="shared" si="3979"/>
        <v>3.0218080587811862</v>
      </c>
    </row>
    <row r="12719" spans="1:46" x14ac:dyDescent="0.25">
      <c r="A12719" s="1">
        <v>1348.850000000245</v>
      </c>
      <c r="B12719">
        <v>19.63185342580222</v>
      </c>
      <c r="D12719">
        <f t="shared" si="3964"/>
        <v>0.50647178302599816</v>
      </c>
      <c r="E12719">
        <f t="shared" si="3962"/>
        <v>0.55232656808255287</v>
      </c>
      <c r="G12719">
        <f t="shared" si="3980"/>
        <v>0.50647178302599816</v>
      </c>
      <c r="H12719" s="2">
        <f t="shared" si="3981"/>
        <v>0.55232656808255287</v>
      </c>
      <c r="L12719" s="16">
        <f t="shared" si="3965"/>
        <v>0.55243803756082954</v>
      </c>
      <c r="M12719">
        <f t="shared" si="3966"/>
        <v>2.112896555960907E-3</v>
      </c>
      <c r="P12719" s="19">
        <f t="shared" si="3967"/>
        <v>0.55232743639444792</v>
      </c>
      <c r="Q12719">
        <f t="shared" si="3968"/>
        <v>2.1027409458474183E-3</v>
      </c>
      <c r="T12719" s="19"/>
      <c r="V12719" s="19">
        <f t="shared" si="3969"/>
        <v>-3.4857173357846496E-6</v>
      </c>
      <c r="Y12719" s="19">
        <f t="shared" si="3970"/>
        <v>0.69745807650577796</v>
      </c>
      <c r="Z12719" s="14">
        <f t="shared" si="3971"/>
        <v>3.6475764297144581E-2</v>
      </c>
      <c r="AB12719" s="17">
        <f t="shared" si="3972"/>
        <v>25.282017267122683</v>
      </c>
      <c r="AC12719">
        <f t="shared" si="3973"/>
        <v>31.92435143376521</v>
      </c>
      <c r="AI12719" s="19">
        <f t="shared" si="3974"/>
        <v>0.50767636123975857</v>
      </c>
      <c r="AJ12719">
        <f t="shared" si="3975"/>
        <v>1.4510086730662199E-6</v>
      </c>
      <c r="AO12719" s="3">
        <f t="shared" si="3963"/>
        <v>0.50779047557216628</v>
      </c>
      <c r="AQ12719">
        <f t="shared" si="3976"/>
        <v>1348.8500000002452</v>
      </c>
      <c r="AR12719">
        <f t="shared" si="3977"/>
        <v>19.63185342580222</v>
      </c>
      <c r="AS12719" s="5">
        <f t="shared" si="3978"/>
        <v>17.893561121453345</v>
      </c>
      <c r="AT12719">
        <f t="shared" si="3979"/>
        <v>3.0216601353585202</v>
      </c>
    </row>
    <row r="12720" spans="1:46" x14ac:dyDescent="0.25">
      <c r="A12720" s="1">
        <v>1348.950000000244</v>
      </c>
      <c r="B12720">
        <v>19.633648704562081</v>
      </c>
      <c r="D12720">
        <f t="shared" si="3964"/>
        <v>0.50651160938308082</v>
      </c>
      <c r="E12720">
        <f t="shared" si="3962"/>
        <v>0.55237268205761203</v>
      </c>
      <c r="G12720">
        <f t="shared" si="3980"/>
        <v>0.50651160938308082</v>
      </c>
      <c r="H12720" s="2">
        <f t="shared" si="3981"/>
        <v>0.55237268205761203</v>
      </c>
      <c r="L12720" s="16">
        <f t="shared" si="3965"/>
        <v>0.55248414942289159</v>
      </c>
      <c r="M12720">
        <f t="shared" si="3966"/>
        <v>2.1134744377120048E-3</v>
      </c>
      <c r="P12720" s="19">
        <f t="shared" si="3967"/>
        <v>0.55237355036698832</v>
      </c>
      <c r="Q12720">
        <f t="shared" si="3968"/>
        <v>2.1033176308114143E-3</v>
      </c>
      <c r="T12720" s="19"/>
      <c r="V12720" s="19">
        <f t="shared" si="3969"/>
        <v>-3.4787746589387389E-6</v>
      </c>
      <c r="Y12720" s="19">
        <f t="shared" si="3970"/>
        <v>0.69750400112790101</v>
      </c>
      <c r="Z12720" s="14">
        <f t="shared" si="3971"/>
        <v>3.6478093704406862E-2</v>
      </c>
      <c r="AB12720" s="17">
        <f t="shared" si="3972"/>
        <v>25.283805174119344</v>
      </c>
      <c r="AC12720">
        <f t="shared" si="3973"/>
        <v>31.924268130479796</v>
      </c>
      <c r="AI12720" s="19">
        <f t="shared" si="3974"/>
        <v>0.50772356883367364</v>
      </c>
      <c r="AJ12720">
        <f t="shared" si="3975"/>
        <v>1.4688457098812634E-6</v>
      </c>
      <c r="AO12720" s="3">
        <f t="shared" si="3963"/>
        <v>0.50783768282717756</v>
      </c>
      <c r="AQ12720">
        <f t="shared" si="3976"/>
        <v>1348.950000000244</v>
      </c>
      <c r="AR12720">
        <f t="shared" si="3977"/>
        <v>19.633648704562081</v>
      </c>
      <c r="AS12720" s="5">
        <f t="shared" si="3978"/>
        <v>17.895398976258775</v>
      </c>
      <c r="AT12720">
        <f t="shared" si="3979"/>
        <v>3.0215121179465148</v>
      </c>
    </row>
    <row r="12721" spans="1:46" x14ac:dyDescent="0.25">
      <c r="A12721" s="1">
        <v>1349.0500000002451</v>
      </c>
      <c r="B12721">
        <v>19.635443928257459</v>
      </c>
      <c r="D12721">
        <f t="shared" si="3964"/>
        <v>0.50655143574016437</v>
      </c>
      <c r="E12721">
        <f t="shared" si="3962"/>
        <v>0.55241879461827126</v>
      </c>
      <c r="G12721">
        <f t="shared" si="3980"/>
        <v>0.50655143574016437</v>
      </c>
      <c r="H12721" s="2">
        <f t="shared" si="3981"/>
        <v>0.55241879461827126</v>
      </c>
      <c r="L12721" s="16">
        <f t="shared" si="3965"/>
        <v>0.55253025986870341</v>
      </c>
      <c r="M12721">
        <f t="shared" si="3966"/>
        <v>2.1140522682431238E-3</v>
      </c>
      <c r="P12721" s="19">
        <f t="shared" si="3967"/>
        <v>0.55241966292511002</v>
      </c>
      <c r="Q12721">
        <f t="shared" si="3968"/>
        <v>2.1038942650897876E-3</v>
      </c>
      <c r="T12721" s="19"/>
      <c r="V12721" s="19">
        <f t="shared" si="3969"/>
        <v>-3.471845284223249E-6</v>
      </c>
      <c r="Y12721" s="19">
        <f t="shared" si="3970"/>
        <v>0.69754992440130625</v>
      </c>
      <c r="Z12721" s="14">
        <f t="shared" si="3971"/>
        <v>3.6480422670840347E-2</v>
      </c>
      <c r="AB12721" s="17">
        <f t="shared" si="3972"/>
        <v>25.285593028608616</v>
      </c>
      <c r="AC12721">
        <f t="shared" si="3973"/>
        <v>31.924184856198995</v>
      </c>
      <c r="AI12721" s="19">
        <f t="shared" si="3974"/>
        <v>0.50777077573430884</v>
      </c>
      <c r="AJ12721">
        <f t="shared" si="3975"/>
        <v>1.4867900213202481E-6</v>
      </c>
      <c r="AO12721" s="3">
        <f t="shared" si="3963"/>
        <v>0.50788488938686838</v>
      </c>
      <c r="AQ12721">
        <f t="shared" si="3976"/>
        <v>1349.0500000002451</v>
      </c>
      <c r="AR12721">
        <f t="shared" si="3977"/>
        <v>19.635443928257459</v>
      </c>
      <c r="AS12721" s="5">
        <f t="shared" si="3978"/>
        <v>17.897236804073891</v>
      </c>
      <c r="AT12721">
        <f t="shared" si="3979"/>
        <v>3.021364006562508</v>
      </c>
    </row>
    <row r="12722" spans="1:46" x14ac:dyDescent="0.25">
      <c r="A12722" s="1">
        <v>1349.150000000245</v>
      </c>
      <c r="B12722">
        <v>19.63723909688402</v>
      </c>
      <c r="D12722">
        <f t="shared" si="3964"/>
        <v>0.50659126209724736</v>
      </c>
      <c r="E12722">
        <f t="shared" si="3962"/>
        <v>0.5524649057644192</v>
      </c>
      <c r="G12722">
        <f t="shared" si="3980"/>
        <v>0.50659126209724736</v>
      </c>
      <c r="H12722" s="2">
        <f t="shared" si="3981"/>
        <v>0.5524649057644192</v>
      </c>
      <c r="L12722" s="16">
        <f t="shared" si="3965"/>
        <v>0.55257636889814066</v>
      </c>
      <c r="M12722">
        <f t="shared" si="3966"/>
        <v>2.1146300474895628E-3</v>
      </c>
      <c r="P12722" s="19">
        <f t="shared" si="3967"/>
        <v>0.55246577406870168</v>
      </c>
      <c r="Q12722">
        <f t="shared" si="3968"/>
        <v>2.1044708486191049E-3</v>
      </c>
      <c r="T12722" s="19"/>
      <c r="V12722" s="19">
        <f t="shared" si="3969"/>
        <v>-3.4649291873234863E-6</v>
      </c>
      <c r="Y12722" s="19">
        <f t="shared" si="3970"/>
        <v>0.69759584632593119</v>
      </c>
      <c r="Z12722" s="14">
        <f t="shared" si="3971"/>
        <v>3.6482751196372377E-2</v>
      </c>
      <c r="AB12722" s="17">
        <f t="shared" si="3972"/>
        <v>25.287380830588067</v>
      </c>
      <c r="AC12722">
        <f t="shared" si="3973"/>
        <v>31.924101610944167</v>
      </c>
      <c r="AI12722" s="19">
        <f t="shared" si="3974"/>
        <v>0.50781798194148009</v>
      </c>
      <c r="AJ12722">
        <f t="shared" si="3975"/>
        <v>1.5048415762343647E-6</v>
      </c>
      <c r="AO12722" s="3">
        <f t="shared" si="3963"/>
        <v>0.50793209525101579</v>
      </c>
      <c r="AQ12722">
        <f t="shared" si="3976"/>
        <v>1349.1500000002447</v>
      </c>
      <c r="AR12722">
        <f t="shared" si="3977"/>
        <v>19.63723909688402</v>
      </c>
      <c r="AS12722" s="5">
        <f t="shared" si="3978"/>
        <v>17.899074604891524</v>
      </c>
      <c r="AT12722">
        <f t="shared" si="3979"/>
        <v>3.0212158012235313</v>
      </c>
    </row>
    <row r="12723" spans="1:46" x14ac:dyDescent="0.25">
      <c r="A12723" s="1">
        <v>1349.2500000002451</v>
      </c>
      <c r="B12723">
        <v>19.63903421043748</v>
      </c>
      <c r="D12723">
        <f t="shared" si="3964"/>
        <v>0.50663108845433058</v>
      </c>
      <c r="E12723">
        <f t="shared" si="3962"/>
        <v>0.55251101549594572</v>
      </c>
      <c r="G12723">
        <f t="shared" si="3980"/>
        <v>0.50663108845433058</v>
      </c>
      <c r="H12723" s="2">
        <f t="shared" si="3981"/>
        <v>0.55251101549594572</v>
      </c>
      <c r="L12723" s="16">
        <f t="shared" si="3965"/>
        <v>0.5526224765110932</v>
      </c>
      <c r="M12723">
        <f t="shared" si="3966"/>
        <v>2.1152077753877271E-3</v>
      </c>
      <c r="P12723" s="19">
        <f t="shared" si="3967"/>
        <v>0.55251188379765337</v>
      </c>
      <c r="Q12723">
        <f t="shared" si="3968"/>
        <v>2.1050473813358701E-3</v>
      </c>
      <c r="T12723" s="19"/>
      <c r="V12723" s="19">
        <f t="shared" si="3969"/>
        <v>-3.4580263439664808E-6</v>
      </c>
      <c r="Y12723" s="19">
        <f t="shared" si="3970"/>
        <v>0.69764176690171353</v>
      </c>
      <c r="Z12723" s="14">
        <f t="shared" si="3971"/>
        <v>3.6485079280929526E-2</v>
      </c>
      <c r="AB12723" s="17">
        <f t="shared" si="3972"/>
        <v>25.289168580055271</v>
      </c>
      <c r="AC12723">
        <f t="shared" si="3973"/>
        <v>31.924018394736244</v>
      </c>
      <c r="AI12723" s="19">
        <f t="shared" si="3974"/>
        <v>0.50786518745500175</v>
      </c>
      <c r="AJ12723">
        <f t="shared" si="3975"/>
        <v>1.52300034345759E-6</v>
      </c>
      <c r="AO12723" s="3">
        <f t="shared" si="3963"/>
        <v>0.50797930041945372</v>
      </c>
      <c r="AQ12723">
        <f t="shared" si="3976"/>
        <v>1349.2500000002451</v>
      </c>
      <c r="AR12723">
        <f t="shared" si="3977"/>
        <v>19.63903421043748</v>
      </c>
      <c r="AS12723" s="5">
        <f t="shared" si="3978"/>
        <v>17.900912378704454</v>
      </c>
      <c r="AT12723">
        <f t="shared" si="3979"/>
        <v>3.0210675019469666</v>
      </c>
    </row>
    <row r="12724" spans="1:46" x14ac:dyDescent="0.25">
      <c r="A12724" s="1">
        <v>1349.350000000245</v>
      </c>
      <c r="B12724">
        <v>19.640829268913532</v>
      </c>
      <c r="D12724">
        <f t="shared" si="3964"/>
        <v>0.50667091481141369</v>
      </c>
      <c r="E12724">
        <f t="shared" si="3962"/>
        <v>0.55255712381274036</v>
      </c>
      <c r="G12724">
        <f t="shared" si="3980"/>
        <v>0.50667091481141369</v>
      </c>
      <c r="H12724" s="2">
        <f t="shared" si="3981"/>
        <v>0.55255712381274036</v>
      </c>
      <c r="L12724" s="16">
        <f t="shared" si="3965"/>
        <v>0.552668582707458</v>
      </c>
      <c r="M12724">
        <f t="shared" si="3966"/>
        <v>2.1157854518747857E-3</v>
      </c>
      <c r="P12724" s="19">
        <f t="shared" si="3967"/>
        <v>0.55255799211185419</v>
      </c>
      <c r="Q12724">
        <f t="shared" si="3968"/>
        <v>2.1056238631766023E-3</v>
      </c>
      <c r="T12724" s="19"/>
      <c r="V12724" s="19">
        <f t="shared" si="3969"/>
        <v>-3.4511367299211589E-6</v>
      </c>
      <c r="Y12724" s="19">
        <f t="shared" si="3970"/>
        <v>0.69768768612859011</v>
      </c>
      <c r="Z12724" s="14">
        <f t="shared" si="3971"/>
        <v>3.6487406924438477E-2</v>
      </c>
      <c r="AB12724" s="17">
        <f t="shared" si="3972"/>
        <v>25.290956277007769</v>
      </c>
      <c r="AC12724">
        <f t="shared" si="3973"/>
        <v>31.923935207595942</v>
      </c>
      <c r="AI12724" s="19">
        <f t="shared" si="3974"/>
        <v>0.50791239227465179</v>
      </c>
      <c r="AJ12724">
        <f t="shared" si="3975"/>
        <v>1.5412662917281214E-6</v>
      </c>
      <c r="AO12724" s="3">
        <f t="shared" si="3963"/>
        <v>0.50802650489197876</v>
      </c>
      <c r="AQ12724">
        <f t="shared" si="3976"/>
        <v>1349.350000000245</v>
      </c>
      <c r="AR12724">
        <f t="shared" si="3977"/>
        <v>19.640829268913528</v>
      </c>
      <c r="AS12724" s="5">
        <f t="shared" si="3978"/>
        <v>17.902750125504031</v>
      </c>
      <c r="AT12724">
        <f t="shared" si="3979"/>
        <v>3.0209191087550895</v>
      </c>
    </row>
    <row r="12725" spans="1:46" x14ac:dyDescent="0.25">
      <c r="A12725" s="1">
        <v>1349.4500000002449</v>
      </c>
      <c r="B12725">
        <v>19.642624272307891</v>
      </c>
      <c r="D12725">
        <f t="shared" si="3964"/>
        <v>0.50671074116849668</v>
      </c>
      <c r="E12725">
        <f t="shared" si="3962"/>
        <v>0.55260323071469308</v>
      </c>
      <c r="G12725">
        <f t="shared" si="3980"/>
        <v>0.50671074116849668</v>
      </c>
      <c r="H12725" s="2">
        <f t="shared" si="3981"/>
        <v>0.55260323071469308</v>
      </c>
      <c r="L12725" s="16">
        <f t="shared" si="3965"/>
        <v>0.55271468748712138</v>
      </c>
      <c r="M12725">
        <f t="shared" si="3966"/>
        <v>2.1163630768869031E-3</v>
      </c>
      <c r="P12725" s="19">
        <f t="shared" si="3967"/>
        <v>0.55260409901119456</v>
      </c>
      <c r="Q12725">
        <f t="shared" si="3968"/>
        <v>2.106200294077919E-3</v>
      </c>
      <c r="T12725" s="19"/>
      <c r="V12725" s="19">
        <f t="shared" si="3969"/>
        <v>-3.4442603209981371E-6</v>
      </c>
      <c r="Y12725" s="19">
        <f t="shared" si="3970"/>
        <v>0.69773360400649931</v>
      </c>
      <c r="Z12725" s="14">
        <f t="shared" si="3971"/>
        <v>3.6489734126826365E-2</v>
      </c>
      <c r="AB12725" s="17">
        <f t="shared" si="3972"/>
        <v>25.292743921443158</v>
      </c>
      <c r="AC12725">
        <f t="shared" si="3973"/>
        <v>31.923852049544429</v>
      </c>
      <c r="AI12725" s="19">
        <f t="shared" si="3974"/>
        <v>0.50795959640026345</v>
      </c>
      <c r="AJ12725">
        <f t="shared" si="3975"/>
        <v>1.5596393899112219E-6</v>
      </c>
      <c r="AO12725" s="3">
        <f t="shared" si="3963"/>
        <v>0.50807370866840529</v>
      </c>
      <c r="AQ12725">
        <f t="shared" si="3976"/>
        <v>1349.4500000002449</v>
      </c>
      <c r="AR12725">
        <f t="shared" si="3977"/>
        <v>19.642624272307891</v>
      </c>
      <c r="AS12725" s="5">
        <f t="shared" si="3978"/>
        <v>17.904587845283768</v>
      </c>
      <c r="AT12725">
        <f t="shared" si="3979"/>
        <v>3.0207706216627823</v>
      </c>
    </row>
    <row r="12726" spans="1:46" x14ac:dyDescent="0.25">
      <c r="A12726" s="1">
        <v>1349.5500000002451</v>
      </c>
      <c r="B12726">
        <v>19.64441922061626</v>
      </c>
      <c r="D12726">
        <f t="shared" si="3964"/>
        <v>0.5067505675255799</v>
      </c>
      <c r="E12726">
        <f t="shared" si="3962"/>
        <v>0.55264933620169332</v>
      </c>
      <c r="G12726">
        <f t="shared" si="3980"/>
        <v>0.5067505675255799</v>
      </c>
      <c r="H12726" s="2">
        <f t="shared" si="3981"/>
        <v>0.55264933620169332</v>
      </c>
      <c r="L12726" s="16">
        <f t="shared" si="3965"/>
        <v>0.55276079084996965</v>
      </c>
      <c r="M12726">
        <f t="shared" si="3966"/>
        <v>2.1169406503602191E-3</v>
      </c>
      <c r="P12726" s="19">
        <f t="shared" si="3967"/>
        <v>0.55265020449556368</v>
      </c>
      <c r="Q12726">
        <f t="shared" si="3968"/>
        <v>2.1067766739763017E-3</v>
      </c>
      <c r="T12726" s="19"/>
      <c r="V12726" s="19">
        <f t="shared" si="3969"/>
        <v>-3.4373970930498426E-6</v>
      </c>
      <c r="Y12726" s="19">
        <f t="shared" si="3970"/>
        <v>0.69777952053537784</v>
      </c>
      <c r="Z12726" s="14">
        <f t="shared" si="3971"/>
        <v>3.6492060888019588E-2</v>
      </c>
      <c r="AB12726" s="17">
        <f t="shared" si="3972"/>
        <v>25.294531513358979</v>
      </c>
      <c r="AC12726">
        <f t="shared" si="3973"/>
        <v>31.923768920602384</v>
      </c>
      <c r="AI12726" s="19">
        <f t="shared" si="3974"/>
        <v>0.50800679983163288</v>
      </c>
      <c r="AJ12726">
        <f t="shared" si="3975"/>
        <v>1.5781196067711993E-6</v>
      </c>
      <c r="AO12726" s="3">
        <f t="shared" si="3963"/>
        <v>0.50812091174852991</v>
      </c>
      <c r="AQ12726">
        <f t="shared" si="3976"/>
        <v>1349.5500000002451</v>
      </c>
      <c r="AR12726">
        <f t="shared" si="3977"/>
        <v>19.64441922061626</v>
      </c>
      <c r="AS12726" s="5">
        <f t="shared" si="3978"/>
        <v>17.906425538035723</v>
      </c>
      <c r="AT12726">
        <f t="shared" si="3979"/>
        <v>3.0206220406898576</v>
      </c>
    </row>
    <row r="12727" spans="1:46" x14ac:dyDescent="0.25">
      <c r="A12727" s="1">
        <v>1349.650000000245</v>
      </c>
      <c r="B12727">
        <v>19.64621411383434</v>
      </c>
      <c r="D12727">
        <f t="shared" si="3964"/>
        <v>0.506790393882663</v>
      </c>
      <c r="E12727">
        <f t="shared" si="3962"/>
        <v>0.55269544027363071</v>
      </c>
      <c r="G12727">
        <f t="shared" si="3980"/>
        <v>0.506790393882663</v>
      </c>
      <c r="H12727" s="2">
        <f t="shared" si="3981"/>
        <v>0.55269544027363071</v>
      </c>
      <c r="L12727" s="16">
        <f t="shared" si="3965"/>
        <v>0.55280689279589623</v>
      </c>
      <c r="M12727">
        <f t="shared" si="3966"/>
        <v>2.117518172231595E-3</v>
      </c>
      <c r="P12727" s="19">
        <f t="shared" si="3967"/>
        <v>0.55269630856485119</v>
      </c>
      <c r="Q12727">
        <f t="shared" si="3968"/>
        <v>2.107353002808341E-3</v>
      </c>
      <c r="T12727" s="19"/>
      <c r="V12727" s="19">
        <f t="shared" si="3969"/>
        <v>-3.4305470219703027E-6</v>
      </c>
      <c r="Y12727" s="19">
        <f t="shared" si="3970"/>
        <v>0.6978254357151632</v>
      </c>
      <c r="Z12727" s="14">
        <f t="shared" si="3971"/>
        <v>3.6494387207945102E-2</v>
      </c>
      <c r="AB12727" s="17">
        <f t="shared" si="3972"/>
        <v>25.2963190527528</v>
      </c>
      <c r="AC12727">
        <f t="shared" si="3973"/>
        <v>31.923685820790777</v>
      </c>
      <c r="AI12727" s="19">
        <f t="shared" si="3974"/>
        <v>0.50805400256855759</v>
      </c>
      <c r="AJ12727">
        <f t="shared" si="3975"/>
        <v>1.596706911068254E-6</v>
      </c>
      <c r="AO12727" s="3">
        <f t="shared" si="3963"/>
        <v>0.50816811413216811</v>
      </c>
      <c r="AQ12727">
        <f t="shared" si="3976"/>
        <v>1349.6500000002452</v>
      </c>
      <c r="AR12727">
        <f t="shared" si="3977"/>
        <v>19.64621411383434</v>
      </c>
      <c r="AS12727" s="5">
        <f t="shared" si="3978"/>
        <v>17.908263203752018</v>
      </c>
      <c r="AT12727">
        <f t="shared" si="3979"/>
        <v>3.0204733658559713</v>
      </c>
    </row>
    <row r="12728" spans="1:46" x14ac:dyDescent="0.25">
      <c r="A12728" s="1">
        <v>1349.7500000002451</v>
      </c>
      <c r="B12728">
        <v>19.648008951957841</v>
      </c>
      <c r="D12728">
        <f t="shared" si="3964"/>
        <v>0.50683022023974611</v>
      </c>
      <c r="E12728">
        <f t="shared" si="3962"/>
        <v>0.55274154293039524</v>
      </c>
      <c r="G12728">
        <f t="shared" si="3980"/>
        <v>0.50683022023974611</v>
      </c>
      <c r="H12728" s="2">
        <f t="shared" si="3981"/>
        <v>0.55274154293039524</v>
      </c>
      <c r="L12728" s="16">
        <f t="shared" si="3965"/>
        <v>0.55285299332479454</v>
      </c>
      <c r="M12728">
        <f t="shared" si="3966"/>
        <v>2.1180956424378581E-3</v>
      </c>
      <c r="P12728" s="19">
        <f t="shared" si="3967"/>
        <v>0.55274241121894729</v>
      </c>
      <c r="Q12728">
        <f t="shared" si="3968"/>
        <v>2.1079292805106426E-3</v>
      </c>
      <c r="T12728" s="19"/>
      <c r="V12728" s="19">
        <f t="shared" si="3969"/>
        <v>-3.4237100836950568E-6</v>
      </c>
      <c r="Y12728" s="19">
        <f t="shared" si="3970"/>
        <v>0.69787134954579244</v>
      </c>
      <c r="Z12728" s="14">
        <f t="shared" si="3971"/>
        <v>3.6496713086529513E-2</v>
      </c>
      <c r="AB12728" s="17">
        <f t="shared" si="3972"/>
        <v>25.298106539622168</v>
      </c>
      <c r="AC12728">
        <f t="shared" si="3973"/>
        <v>31.923602750130243</v>
      </c>
      <c r="AI12728" s="19">
        <f t="shared" si="3974"/>
        <v>0.50810120461086994</v>
      </c>
      <c r="AJ12728">
        <f t="shared" si="3975"/>
        <v>1.6154012716410348E-6</v>
      </c>
      <c r="AO12728" s="3">
        <f t="shared" si="3963"/>
        <v>0.50821531581911539</v>
      </c>
      <c r="AQ12728">
        <f t="shared" si="3976"/>
        <v>1349.7500000002451</v>
      </c>
      <c r="AR12728">
        <f t="shared" si="3977"/>
        <v>19.648008951957841</v>
      </c>
      <c r="AS12728" s="5">
        <f t="shared" si="3978"/>
        <v>17.910100842426122</v>
      </c>
      <c r="AT12728">
        <f t="shared" si="3979"/>
        <v>3.0203245971761157</v>
      </c>
    </row>
    <row r="12729" spans="1:46" x14ac:dyDescent="0.25">
      <c r="A12729" s="1">
        <v>1349.850000000245</v>
      </c>
      <c r="B12729">
        <v>19.649803734982491</v>
      </c>
      <c r="D12729">
        <f t="shared" si="3964"/>
        <v>0.50687004659682922</v>
      </c>
      <c r="E12729">
        <f t="shared" si="3962"/>
        <v>0.55278764417187687</v>
      </c>
      <c r="G12729">
        <f t="shared" si="3980"/>
        <v>0.50687004659682922</v>
      </c>
      <c r="H12729" s="2">
        <f t="shared" si="3981"/>
        <v>0.55278764417187687</v>
      </c>
      <c r="L12729" s="16">
        <f t="shared" si="3965"/>
        <v>0.55289909243654733</v>
      </c>
      <c r="M12729">
        <f t="shared" si="3966"/>
        <v>2.1186730609148718E-3</v>
      </c>
      <c r="P12729" s="19">
        <f t="shared" si="3967"/>
        <v>0.55278851245774174</v>
      </c>
      <c r="Q12729">
        <f t="shared" si="3968"/>
        <v>2.1085055070197891E-3</v>
      </c>
      <c r="T12729" s="19"/>
      <c r="V12729" s="19">
        <f t="shared" si="3969"/>
        <v>-3.4168862542011612E-6</v>
      </c>
      <c r="Y12729" s="19">
        <f t="shared" si="3970"/>
        <v>0.69791726202720417</v>
      </c>
      <c r="Z12729" s="14">
        <f t="shared" si="3971"/>
        <v>3.6499038523700095E-2</v>
      </c>
      <c r="AB12729" s="17">
        <f t="shared" si="3972"/>
        <v>25.299893973964689</v>
      </c>
      <c r="AC12729">
        <f t="shared" si="3973"/>
        <v>31.923519708641912</v>
      </c>
      <c r="AI12729" s="19">
        <f t="shared" si="3974"/>
        <v>0.50814840595834809</v>
      </c>
      <c r="AJ12729">
        <f t="shared" si="3975"/>
        <v>1.634202657182951E-6</v>
      </c>
      <c r="AO12729" s="3">
        <f t="shared" si="3963"/>
        <v>0.50826251680918721</v>
      </c>
      <c r="AQ12729">
        <f t="shared" si="3976"/>
        <v>1349.850000000245</v>
      </c>
      <c r="AR12729">
        <f t="shared" si="3977"/>
        <v>19.649803734982491</v>
      </c>
      <c r="AS12729" s="5">
        <f t="shared" si="3978"/>
        <v>17.911938454049402</v>
      </c>
      <c r="AT12729">
        <f t="shared" si="3979"/>
        <v>3.0201757346726459</v>
      </c>
    </row>
    <row r="12730" spans="1:46" x14ac:dyDescent="0.25">
      <c r="A12730" s="1">
        <v>1349.9500000002449</v>
      </c>
      <c r="B12730">
        <v>19.651598462903991</v>
      </c>
      <c r="D12730">
        <f t="shared" si="3964"/>
        <v>0.50690987295391232</v>
      </c>
      <c r="E12730">
        <f t="shared" si="3962"/>
        <v>0.55283374399796537</v>
      </c>
      <c r="G12730">
        <f t="shared" si="3980"/>
        <v>0.50690987295391232</v>
      </c>
      <c r="H12730" s="2">
        <f t="shared" si="3981"/>
        <v>0.55283374399796537</v>
      </c>
      <c r="L12730" s="16">
        <f t="shared" si="3965"/>
        <v>0.55294519013105514</v>
      </c>
      <c r="M12730">
        <f t="shared" si="3966"/>
        <v>2.1192504276001407E-3</v>
      </c>
      <c r="P12730" s="19">
        <f t="shared" si="3967"/>
        <v>0.5528346122811244</v>
      </c>
      <c r="Q12730">
        <f t="shared" si="3968"/>
        <v>2.1090816822723801E-3</v>
      </c>
      <c r="T12730" s="19"/>
      <c r="V12730" s="19">
        <f t="shared" si="3969"/>
        <v>-3.4100755095071561E-6</v>
      </c>
      <c r="Y12730" s="19">
        <f t="shared" si="3970"/>
        <v>0.69796317315933487</v>
      </c>
      <c r="Z12730" s="14">
        <f t="shared" si="3971"/>
        <v>3.6501363519383309E-2</v>
      </c>
      <c r="AB12730" s="17">
        <f t="shared" si="3972"/>
        <v>25.301681355777898</v>
      </c>
      <c r="AC12730">
        <f t="shared" si="3973"/>
        <v>31.923436696346382</v>
      </c>
      <c r="AI12730" s="19">
        <f t="shared" si="3974"/>
        <v>0.50819560661080687</v>
      </c>
      <c r="AJ12730">
        <f t="shared" si="3975"/>
        <v>1.6531110364714322E-6</v>
      </c>
      <c r="AO12730" s="3">
        <f t="shared" si="3963"/>
        <v>0.50830971710219841</v>
      </c>
      <c r="AQ12730">
        <f t="shared" si="3976"/>
        <v>1349.9500000002452</v>
      </c>
      <c r="AR12730">
        <f t="shared" si="3977"/>
        <v>19.651598462903991</v>
      </c>
      <c r="AS12730" s="5">
        <f t="shared" si="3978"/>
        <v>17.913776038614646</v>
      </c>
      <c r="AT12730">
        <f t="shared" si="3979"/>
        <v>3.0200267783628947</v>
      </c>
    </row>
    <row r="12731" spans="1:46" x14ac:dyDescent="0.25">
      <c r="A12731" s="1">
        <v>1350.0500000002451</v>
      </c>
      <c r="B12731">
        <v>19.653393135718051</v>
      </c>
      <c r="D12731">
        <f t="shared" si="3964"/>
        <v>0.50694969931099543</v>
      </c>
      <c r="E12731">
        <f t="shared" si="3962"/>
        <v>0.55287984240855059</v>
      </c>
      <c r="G12731">
        <f t="shared" si="3980"/>
        <v>0.50694969931099543</v>
      </c>
      <c r="H12731" s="2">
        <f t="shared" si="3981"/>
        <v>0.55287984240855059</v>
      </c>
      <c r="L12731" s="16">
        <f t="shared" si="3965"/>
        <v>0.55299128640819362</v>
      </c>
      <c r="M12731">
        <f t="shared" si="3966"/>
        <v>2.1198277424288869E-3</v>
      </c>
      <c r="P12731" s="19">
        <f t="shared" si="3967"/>
        <v>0.55288071068898492</v>
      </c>
      <c r="Q12731">
        <f t="shared" si="3968"/>
        <v>2.1096578062050004E-3</v>
      </c>
      <c r="T12731" s="19"/>
      <c r="V12731" s="19">
        <f t="shared" si="3969"/>
        <v>-3.403277825672922E-6</v>
      </c>
      <c r="Y12731" s="19">
        <f t="shared" si="3970"/>
        <v>0.69800908294212161</v>
      </c>
      <c r="Z12731" s="14">
        <f t="shared" si="3971"/>
        <v>3.6503688073505847E-2</v>
      </c>
      <c r="AB12731" s="17">
        <f t="shared" si="3972"/>
        <v>25.303468685059336</v>
      </c>
      <c r="AC12731">
        <f t="shared" si="3973"/>
        <v>31.92335371326422</v>
      </c>
      <c r="AI12731" s="19">
        <f t="shared" si="3974"/>
        <v>0.50824280656808041</v>
      </c>
      <c r="AJ12731">
        <f t="shared" si="3975"/>
        <v>1.6721263783258405E-6</v>
      </c>
      <c r="AO12731" s="3">
        <f t="shared" si="3963"/>
        <v>0.50835691669792693</v>
      </c>
      <c r="AQ12731">
        <f t="shared" si="3976"/>
        <v>1350.0500000002451</v>
      </c>
      <c r="AR12731">
        <f t="shared" si="3977"/>
        <v>19.653393135718051</v>
      </c>
      <c r="AS12731" s="5">
        <f t="shared" si="3978"/>
        <v>17.915613596115403</v>
      </c>
      <c r="AT12731">
        <f t="shared" si="3979"/>
        <v>3.019877728261593</v>
      </c>
    </row>
    <row r="12732" spans="1:46" x14ac:dyDescent="0.25">
      <c r="A12732" s="1">
        <v>1350.150000000245</v>
      </c>
      <c r="B12732">
        <v>19.6551877534204</v>
      </c>
      <c r="D12732">
        <f t="shared" si="3964"/>
        <v>0.50698952566807853</v>
      </c>
      <c r="E12732">
        <f t="shared" si="3962"/>
        <v>0.55292593940352264</v>
      </c>
      <c r="G12732">
        <f t="shared" si="3980"/>
        <v>0.50698952566807853</v>
      </c>
      <c r="H12732" s="2">
        <f t="shared" si="3981"/>
        <v>0.55292593940352264</v>
      </c>
      <c r="L12732" s="16">
        <f t="shared" si="3965"/>
        <v>0.55303738126787039</v>
      </c>
      <c r="M12732">
        <f t="shared" si="3966"/>
        <v>2.1204050053392821E-3</v>
      </c>
      <c r="P12732" s="19">
        <f t="shared" si="3967"/>
        <v>0.55292680768121372</v>
      </c>
      <c r="Q12732">
        <f t="shared" si="3968"/>
        <v>2.1102338787543132E-3</v>
      </c>
      <c r="T12732" s="19"/>
      <c r="V12732" s="19">
        <f t="shared" si="3969"/>
        <v>-3.3964931787996313E-6</v>
      </c>
      <c r="Y12732" s="19">
        <f t="shared" si="3970"/>
        <v>0.69805499137550231</v>
      </c>
      <c r="Z12732" s="14">
        <f t="shared" si="3971"/>
        <v>3.6506012185994731E-2</v>
      </c>
      <c r="AB12732" s="17">
        <f t="shared" si="3972"/>
        <v>25.305255961806594</v>
      </c>
      <c r="AC12732">
        <f t="shared" si="3973"/>
        <v>31.923270759416383</v>
      </c>
      <c r="AI12732" s="19">
        <f t="shared" si="3974"/>
        <v>0.50829000582992712</v>
      </c>
      <c r="AJ12732">
        <f t="shared" si="3975"/>
        <v>1.6912486513617163E-6</v>
      </c>
      <c r="AO12732" s="3">
        <f t="shared" si="3963"/>
        <v>0.50840411559622445</v>
      </c>
      <c r="AQ12732">
        <f t="shared" si="3976"/>
        <v>1350.150000000245</v>
      </c>
      <c r="AR12732">
        <f t="shared" si="3977"/>
        <v>19.655187753420396</v>
      </c>
      <c r="AS12732" s="5">
        <f t="shared" si="3978"/>
        <v>17.917451126542257</v>
      </c>
      <c r="AT12732">
        <f t="shared" si="3979"/>
        <v>3.0197285843938113</v>
      </c>
    </row>
    <row r="12733" spans="1:46" x14ac:dyDescent="0.25">
      <c r="A12733" s="1">
        <v>1350.2500000002451</v>
      </c>
      <c r="B12733">
        <v>19.656982316006768</v>
      </c>
      <c r="D12733">
        <f t="shared" si="3964"/>
        <v>0.50702935202516164</v>
      </c>
      <c r="E12733">
        <f t="shared" si="3962"/>
        <v>0.55297203498277203</v>
      </c>
      <c r="G12733">
        <f t="shared" si="3980"/>
        <v>0.50702935202516164</v>
      </c>
      <c r="H12733" s="2">
        <f t="shared" si="3981"/>
        <v>0.55297203498277203</v>
      </c>
      <c r="L12733" s="16">
        <f t="shared" si="3965"/>
        <v>0.55308347470995756</v>
      </c>
      <c r="M12733">
        <f t="shared" si="3966"/>
        <v>2.1209822162662341E-3</v>
      </c>
      <c r="P12733" s="19">
        <f t="shared" si="3967"/>
        <v>0.55297290325770099</v>
      </c>
      <c r="Q12733">
        <f t="shared" si="3968"/>
        <v>2.110809899856968E-3</v>
      </c>
      <c r="T12733" s="19"/>
      <c r="V12733" s="19">
        <f t="shared" si="3969"/>
        <v>-3.3897215450296216E-6</v>
      </c>
      <c r="Y12733" s="19">
        <f t="shared" si="3970"/>
        <v>0.69810089845941448</v>
      </c>
      <c r="Z12733" s="14">
        <f t="shared" si="3971"/>
        <v>3.650833585677684E-2</v>
      </c>
      <c r="AB12733" s="17">
        <f t="shared" si="3972"/>
        <v>25.307043186017239</v>
      </c>
      <c r="AC12733">
        <f t="shared" si="3973"/>
        <v>31.923187834823477</v>
      </c>
      <c r="AI12733" s="19">
        <f t="shared" si="3974"/>
        <v>0.5083372043962</v>
      </c>
      <c r="AJ12733">
        <f t="shared" si="3975"/>
        <v>1.7104778244306731E-6</v>
      </c>
      <c r="AO12733" s="3">
        <f t="shared" si="3963"/>
        <v>0.50845131379685071</v>
      </c>
      <c r="AQ12733">
        <f t="shared" si="3976"/>
        <v>1350.2500000002451</v>
      </c>
      <c r="AR12733">
        <f t="shared" si="3977"/>
        <v>19.656982316006768</v>
      </c>
      <c r="AS12733" s="5">
        <f t="shared" si="3978"/>
        <v>17.919288629889493</v>
      </c>
      <c r="AT12733">
        <f t="shared" si="3979"/>
        <v>3.019579346771843</v>
      </c>
    </row>
    <row r="12734" spans="1:46" x14ac:dyDescent="0.25">
      <c r="A12734" s="1">
        <v>1350.350000000245</v>
      </c>
      <c r="B12734">
        <v>19.658776823472859</v>
      </c>
      <c r="D12734">
        <f t="shared" si="3964"/>
        <v>0.50706917838224475</v>
      </c>
      <c r="E12734">
        <f t="shared" si="3962"/>
        <v>0.55301812914618831</v>
      </c>
      <c r="G12734">
        <f t="shared" si="3980"/>
        <v>0.50706917838224475</v>
      </c>
      <c r="H12734" s="2">
        <f t="shared" si="3981"/>
        <v>0.55301812914618831</v>
      </c>
      <c r="L12734" s="16">
        <f t="shared" si="3965"/>
        <v>0.5531295667343592</v>
      </c>
      <c r="M12734">
        <f t="shared" si="3966"/>
        <v>2.1215593751476012E-3</v>
      </c>
      <c r="P12734" s="19">
        <f t="shared" si="3967"/>
        <v>0.5530189974183366</v>
      </c>
      <c r="Q12734">
        <f t="shared" si="3968"/>
        <v>2.1113858694495895E-3</v>
      </c>
      <c r="T12734" s="19"/>
      <c r="V12734" s="19">
        <f t="shared" si="3969"/>
        <v>-3.38296290054656E-6</v>
      </c>
      <c r="Y12734" s="19">
        <f t="shared" si="3970"/>
        <v>0.69814680419379538</v>
      </c>
      <c r="Z12734" s="14">
        <f t="shared" si="3971"/>
        <v>3.6510659085778961E-2</v>
      </c>
      <c r="AB12734" s="17">
        <f t="shared" si="3972"/>
        <v>25.308830357688823</v>
      </c>
      <c r="AC12734">
        <f t="shared" si="3973"/>
        <v>31.923104939506302</v>
      </c>
      <c r="AI12734" s="19">
        <f t="shared" si="3974"/>
        <v>0.50838440226667592</v>
      </c>
      <c r="AJ12734">
        <f t="shared" si="3975"/>
        <v>1.7298138661782194E-6</v>
      </c>
      <c r="AO12734" s="3">
        <f t="shared" si="3963"/>
        <v>0.50849851129965717</v>
      </c>
      <c r="AQ12734">
        <f t="shared" si="3976"/>
        <v>1350.350000000245</v>
      </c>
      <c r="AR12734">
        <f t="shared" si="3977"/>
        <v>19.658776823472859</v>
      </c>
      <c r="AS12734" s="5">
        <f t="shared" si="3978"/>
        <v>17.921126106148424</v>
      </c>
      <c r="AT12734">
        <f t="shared" si="3979"/>
        <v>3.0194300154181231</v>
      </c>
    </row>
    <row r="12735" spans="1:46" x14ac:dyDescent="0.25">
      <c r="A12735" s="1">
        <v>1350.4500000002449</v>
      </c>
      <c r="B12735">
        <v>19.660571275814409</v>
      </c>
      <c r="D12735">
        <f t="shared" si="3964"/>
        <v>0.50710900473932785</v>
      </c>
      <c r="E12735">
        <f t="shared" si="3962"/>
        <v>0.553064221893662</v>
      </c>
      <c r="G12735">
        <f t="shared" si="3980"/>
        <v>0.50710900473932785</v>
      </c>
      <c r="H12735" s="2">
        <f t="shared" si="3981"/>
        <v>0.553064221893662</v>
      </c>
      <c r="L12735" s="16">
        <f t="shared" si="3965"/>
        <v>0.55317565734095808</v>
      </c>
      <c r="M12735">
        <f t="shared" si="3966"/>
        <v>2.1221364819192855E-3</v>
      </c>
      <c r="P12735" s="19">
        <f t="shared" si="3967"/>
        <v>0.55306509016301075</v>
      </c>
      <c r="Q12735">
        <f t="shared" si="3968"/>
        <v>2.11196178746884E-3</v>
      </c>
      <c r="T12735" s="19"/>
      <c r="V12735" s="19">
        <f t="shared" si="3969"/>
        <v>-3.3762172215750884E-6</v>
      </c>
      <c r="Y12735" s="19">
        <f t="shared" si="3970"/>
        <v>0.69819270857858273</v>
      </c>
      <c r="Z12735" s="14">
        <f t="shared" si="3971"/>
        <v>3.651298187292807E-2</v>
      </c>
      <c r="AB12735" s="17">
        <f t="shared" si="3972"/>
        <v>25.310617476818923</v>
      </c>
      <c r="AC12735">
        <f t="shared" si="3973"/>
        <v>31.923022073485541</v>
      </c>
      <c r="AI12735" s="19">
        <f t="shared" si="3974"/>
        <v>0.50843159944117056</v>
      </c>
      <c r="AJ12735">
        <f t="shared" si="3975"/>
        <v>1.7492567453423947E-6</v>
      </c>
      <c r="AO12735" s="3">
        <f t="shared" si="3963"/>
        <v>0.50854570810442246</v>
      </c>
      <c r="AQ12735">
        <f t="shared" si="3976"/>
        <v>1350.4500000002449</v>
      </c>
      <c r="AR12735">
        <f t="shared" si="3977"/>
        <v>19.660571275814409</v>
      </c>
      <c r="AS12735" s="5">
        <f t="shared" si="3978"/>
        <v>17.92296355531187</v>
      </c>
      <c r="AT12735">
        <f t="shared" si="3979"/>
        <v>3.0192805903500268</v>
      </c>
    </row>
    <row r="12736" spans="1:46" x14ac:dyDescent="0.25">
      <c r="A12736" s="1">
        <v>1350.5500000002451</v>
      </c>
      <c r="B12736">
        <v>19.66236567302715</v>
      </c>
      <c r="D12736">
        <f t="shared" si="3964"/>
        <v>0.50714883109641096</v>
      </c>
      <c r="E12736">
        <f t="shared" si="3962"/>
        <v>0.55311031322508342</v>
      </c>
      <c r="G12736">
        <f t="shared" si="3980"/>
        <v>0.50714883109641096</v>
      </c>
      <c r="H12736" s="2">
        <f t="shared" si="3981"/>
        <v>0.55311031322508342</v>
      </c>
      <c r="L12736" s="16">
        <f t="shared" si="3965"/>
        <v>0.55322174652964762</v>
      </c>
      <c r="M12736">
        <f t="shared" si="3966"/>
        <v>2.1227135365181767E-3</v>
      </c>
      <c r="P12736" s="19">
        <f t="shared" si="3967"/>
        <v>0.55311118149161398</v>
      </c>
      <c r="Q12736">
        <f t="shared" si="3968"/>
        <v>2.1125376538514195E-3</v>
      </c>
      <c r="T12736" s="19"/>
      <c r="V12736" s="19">
        <f t="shared" si="3969"/>
        <v>-3.369484484380902E-6</v>
      </c>
      <c r="Y12736" s="19">
        <f t="shared" si="3970"/>
        <v>0.69823861161371292</v>
      </c>
      <c r="Z12736" s="14">
        <f t="shared" si="3971"/>
        <v>3.6515304218150635E-2</v>
      </c>
      <c r="AB12736" s="17">
        <f t="shared" si="3972"/>
        <v>25.312404543405066</v>
      </c>
      <c r="AC12736">
        <f t="shared" si="3973"/>
        <v>31.922939236781357</v>
      </c>
      <c r="AI12736" s="19">
        <f t="shared" si="3974"/>
        <v>0.50847879591949807</v>
      </c>
      <c r="AJ12736">
        <f t="shared" si="3975"/>
        <v>1.7688064306491418E-6</v>
      </c>
      <c r="AO12736" s="3">
        <f t="shared" si="3963"/>
        <v>0.50859290421094228</v>
      </c>
      <c r="AQ12736">
        <f t="shared" si="3976"/>
        <v>1350.5500000002451</v>
      </c>
      <c r="AR12736">
        <f t="shared" si="3977"/>
        <v>19.66236567302715</v>
      </c>
      <c r="AS12736" s="5">
        <f t="shared" si="3978"/>
        <v>17.924800977372602</v>
      </c>
      <c r="AT12736">
        <f t="shared" si="3979"/>
        <v>3.0191310715850821</v>
      </c>
    </row>
    <row r="12737" spans="1:46" x14ac:dyDescent="0.25">
      <c r="A12737" s="1">
        <v>1350.650000000245</v>
      </c>
      <c r="B12737">
        <v>19.66416001510682</v>
      </c>
      <c r="D12737">
        <f t="shared" si="3964"/>
        <v>0.50718865745349406</v>
      </c>
      <c r="E12737">
        <f t="shared" si="3962"/>
        <v>0.55315640314034309</v>
      </c>
      <c r="G12737">
        <f t="shared" si="3980"/>
        <v>0.50718865745349406</v>
      </c>
      <c r="H12737" s="2">
        <f t="shared" si="3981"/>
        <v>0.55315640314034309</v>
      </c>
      <c r="L12737" s="16">
        <f t="shared" si="3965"/>
        <v>0.55326783430031767</v>
      </c>
      <c r="M12737">
        <f t="shared" si="3966"/>
        <v>2.1232905388808452E-3</v>
      </c>
      <c r="P12737" s="19">
        <f t="shared" si="3967"/>
        <v>0.55315727140403681</v>
      </c>
      <c r="Q12737">
        <f t="shared" si="3968"/>
        <v>2.1131134685340334E-3</v>
      </c>
      <c r="T12737" s="19"/>
      <c r="V12737" s="19">
        <f t="shared" si="3969"/>
        <v>-3.3627646652706692E-6</v>
      </c>
      <c r="Y12737" s="19">
        <f t="shared" si="3970"/>
        <v>0.69828451329912511</v>
      </c>
      <c r="Z12737" s="14">
        <f t="shared" si="3971"/>
        <v>3.65176261213742E-2</v>
      </c>
      <c r="AB12737" s="17">
        <f t="shared" si="3972"/>
        <v>25.314191557444879</v>
      </c>
      <c r="AC12737">
        <f t="shared" si="3973"/>
        <v>31.922856429414988</v>
      </c>
      <c r="AI12737" s="19">
        <f t="shared" si="3974"/>
        <v>0.50852599170145552</v>
      </c>
      <c r="AJ12737">
        <f t="shared" si="3975"/>
        <v>1.7884628907706238E-6</v>
      </c>
      <c r="AO12737" s="3">
        <f t="shared" si="3963"/>
        <v>0.50864009961906897</v>
      </c>
      <c r="AQ12737">
        <f t="shared" si="3976"/>
        <v>1350.650000000245</v>
      </c>
      <c r="AR12737">
        <f t="shared" si="3977"/>
        <v>19.66416001510682</v>
      </c>
      <c r="AS12737" s="5">
        <f t="shared" si="3978"/>
        <v>17.926638372322714</v>
      </c>
      <c r="AT12737">
        <f t="shared" si="3979"/>
        <v>3.0189814591431787</v>
      </c>
    </row>
    <row r="12738" spans="1:46" x14ac:dyDescent="0.25">
      <c r="A12738" s="1">
        <v>1350.7500000002451</v>
      </c>
      <c r="B12738">
        <v>19.66595430204913</v>
      </c>
      <c r="D12738">
        <f t="shared" si="3964"/>
        <v>0.50722848381057717</v>
      </c>
      <c r="E12738">
        <f t="shared" ref="E12738:E12801" si="3982">(B12738-$B$2)/($B$25111-$B$2)</f>
        <v>0.55320249163933088</v>
      </c>
      <c r="G12738">
        <f t="shared" si="3980"/>
        <v>0.50722848381057717</v>
      </c>
      <c r="H12738" s="2">
        <f t="shared" si="3981"/>
        <v>0.55320249163933088</v>
      </c>
      <c r="L12738" s="16">
        <f t="shared" si="3965"/>
        <v>0.55331392065286167</v>
      </c>
      <c r="M12738">
        <f t="shared" si="3966"/>
        <v>2.1238674889441935E-3</v>
      </c>
      <c r="P12738" s="19">
        <f t="shared" si="3967"/>
        <v>0.553203359900169</v>
      </c>
      <c r="Q12738">
        <f t="shared" si="3968"/>
        <v>2.1136892314533228E-3</v>
      </c>
      <c r="T12738" s="19"/>
      <c r="V12738" s="19">
        <f t="shared" si="3969"/>
        <v>-3.3560577405920586E-6</v>
      </c>
      <c r="Y12738" s="19">
        <f t="shared" si="3970"/>
        <v>0.69833041363475534</v>
      </c>
      <c r="Z12738" s="14">
        <f t="shared" si="3971"/>
        <v>3.6519947582525122E-2</v>
      </c>
      <c r="AB12738" s="17">
        <f t="shared" si="3972"/>
        <v>25.315978518935875</v>
      </c>
      <c r="AC12738">
        <f t="shared" si="3973"/>
        <v>31.922773651406679</v>
      </c>
      <c r="AI12738" s="19">
        <f t="shared" si="3974"/>
        <v>0.5085731867868577</v>
      </c>
      <c r="AJ12738">
        <f t="shared" si="3975"/>
        <v>1.8082260944177205E-6</v>
      </c>
      <c r="AO12738" s="3">
        <f t="shared" ref="AO12738:AO12801" si="3983">$AH$6*LOG(((1+L12738)*$AH$2)^$AH$5+$AH$4)/LOG($AH$7)+$AH$3</f>
        <v>0.50868729432858073</v>
      </c>
      <c r="AQ12738">
        <f t="shared" si="3976"/>
        <v>1350.7500000002449</v>
      </c>
      <c r="AR12738">
        <f t="shared" si="3977"/>
        <v>19.66595430204913</v>
      </c>
      <c r="AS12738" s="5">
        <f t="shared" si="3978"/>
        <v>17.928475740154994</v>
      </c>
      <c r="AT12738">
        <f t="shared" si="3979"/>
        <v>3.0188317530417148</v>
      </c>
    </row>
    <row r="12739" spans="1:46" x14ac:dyDescent="0.25">
      <c r="A12739" s="1">
        <v>1350.850000000245</v>
      </c>
      <c r="B12739">
        <v>19.667748533849831</v>
      </c>
      <c r="D12739">
        <f t="shared" ref="D12739:D12802" si="3984">(A12739-$A$2)/($A$25111-$A$2)</f>
        <v>0.50726831016766027</v>
      </c>
      <c r="E12739">
        <f t="shared" si="3982"/>
        <v>0.55324857872193767</v>
      </c>
      <c r="G12739">
        <f t="shared" si="3980"/>
        <v>0.50726831016766027</v>
      </c>
      <c r="H12739" s="2">
        <f t="shared" si="3981"/>
        <v>0.55324857872193767</v>
      </c>
      <c r="L12739" s="16">
        <f t="shared" ref="L12739:L12802" si="3985">$K$4*_xlfn.ERF.PRECISE($K$2*H12739+$K$3)+$K$5</f>
        <v>0.55336000558716236</v>
      </c>
      <c r="M12739">
        <f t="shared" ref="M12739:M12802" si="3986">(G12739-L12739)^2</f>
        <v>2.1244443866441499E-3</v>
      </c>
      <c r="P12739" s="19">
        <f t="shared" ref="P12739:P12802" si="3987">$O$4*TANH($O$2*H12739+$O$3)+$O$5</f>
        <v>0.55324944697990164</v>
      </c>
      <c r="Q12739">
        <f t="shared" ref="Q12739:Q12802" si="3988">(G12739-P12739)^2</f>
        <v>2.1142649425460579E-3</v>
      </c>
      <c r="T12739" s="19"/>
      <c r="V12739" s="19">
        <f t="shared" ref="V12739:V12802" si="3989">($X$11*EXP(-((E12739-$X$13)^2)/(2*$X$12*$X$12))/SQRT(2*PI()*$X$12*$X$12))</f>
        <v>-3.3493636867334419E-6</v>
      </c>
      <c r="Y12739" s="19">
        <f t="shared" ref="Y12739:Y12802" si="3990">($X$4*TANH($X$2*H12739+$X$3))+($X$9*LOG(((1+H12739)*$X$5)^$X$8+$X$7,$X$10)+$X$6) +($X$11*EXP(-((H12739-$X$13)^2)/(2*$X$12*$X$12))/SQRT(2*PI()*$X$12*$X$12))+($X$14*EXP(-((H12739-$X$16)^2)/(2*$X$15*$X$15))/SQRT(2*PI()*$X$15*$X$15))</f>
        <v>0.69837631262054145</v>
      </c>
      <c r="Z12739" s="14">
        <f t="shared" ref="Z12739:Z12802" si="3991">(G12739-Y12739)^2</f>
        <v>3.652226860153044E-2</v>
      </c>
      <c r="AB12739" s="17">
        <f t="shared" ref="AB12739:AB12802" si="3992">( Y12739-$J$2)*($B$25111-$B$2)/($I$2-$J$2)+$B$2</f>
        <v>25.317765427875631</v>
      </c>
      <c r="AC12739">
        <f t="shared" ref="AC12739:AC12802" si="3993">(B12739-AB12739)^2</f>
        <v>31.922690902776949</v>
      </c>
      <c r="AI12739" s="19">
        <f t="shared" ref="AI12739:AI12802" si="3994">$AH$6*LOG(((1+H12739)*$AH$2)^$AH$5+$AH$4,$AH$7)+$AH$3</f>
        <v>0.50862038117551944</v>
      </c>
      <c r="AJ12739">
        <f t="shared" ref="AJ12739:AJ12802" si="3995">(G12739-AI12739)^2</f>
        <v>1.8280960102933064E-6</v>
      </c>
      <c r="AO12739" s="3">
        <f t="shared" si="3983"/>
        <v>0.50873448833927326</v>
      </c>
      <c r="AQ12739">
        <f t="shared" ref="AQ12739:AQ12802" si="3996">( G12739-$J$2)*($A$25111-$A$2)/($I$2-$J$2)+$A$2</f>
        <v>1350.850000000245</v>
      </c>
      <c r="AR12739">
        <f t="shared" ref="AR12739:AR12802" si="3997">( H12739-$J$2)*($B$25111-$B$2)/($I$2-$J$2)+$B$2</f>
        <v>19.667748533849831</v>
      </c>
      <c r="AS12739" s="5">
        <f t="shared" ref="AS12739:AS12802" si="3998">( AI12739-$J$2)*($B$25111-$B$2)/($I$2-$J$2)+$B$2</f>
        <v>17.930313080862238</v>
      </c>
      <c r="AT12739">
        <f t="shared" ref="AT12739:AT12802" si="3999">(AR12739-AS12739)^2</f>
        <v>3.0186819532982048</v>
      </c>
    </row>
    <row r="12740" spans="1:46" x14ac:dyDescent="0.25">
      <c r="A12740" s="1">
        <v>1350.9500000002449</v>
      </c>
      <c r="B12740">
        <v>19.66954271050464</v>
      </c>
      <c r="D12740">
        <f t="shared" si="3984"/>
        <v>0.50730813652474338</v>
      </c>
      <c r="E12740">
        <f t="shared" si="3982"/>
        <v>0.5532946643880533</v>
      </c>
      <c r="G12740">
        <f t="shared" si="3980"/>
        <v>0.50730813652474338</v>
      </c>
      <c r="H12740" s="2">
        <f t="shared" si="3981"/>
        <v>0.5532946643880533</v>
      </c>
      <c r="L12740" s="16">
        <f t="shared" si="3985"/>
        <v>0.55340608910312028</v>
      </c>
      <c r="M12740">
        <f t="shared" si="3986"/>
        <v>2.1250212319182853E-3</v>
      </c>
      <c r="P12740" s="19">
        <f t="shared" si="3987"/>
        <v>0.55329553264312425</v>
      </c>
      <c r="Q12740">
        <f t="shared" si="3988"/>
        <v>2.1148406017488723E-3</v>
      </c>
      <c r="T12740" s="19"/>
      <c r="V12740" s="19">
        <f t="shared" si="3989"/>
        <v>-3.3426824801241235E-6</v>
      </c>
      <c r="Y12740" s="19">
        <f t="shared" si="3990"/>
        <v>0.69842221025642104</v>
      </c>
      <c r="Z12740" s="14">
        <f t="shared" si="3991"/>
        <v>3.6524589178317121E-2</v>
      </c>
      <c r="AB12740" s="17">
        <f t="shared" si="3992"/>
        <v>25.319552284261722</v>
      </c>
      <c r="AC12740">
        <f t="shared" si="3993"/>
        <v>31.922608183546679</v>
      </c>
      <c r="AI12740" s="19">
        <f t="shared" si="3994"/>
        <v>0.5086675748672187</v>
      </c>
      <c r="AJ12740">
        <f t="shared" si="3995"/>
        <v>1.8480726069920358E-6</v>
      </c>
      <c r="AO12740" s="3">
        <f t="shared" si="3983"/>
        <v>0.50878168165096183</v>
      </c>
      <c r="AQ12740">
        <f t="shared" si="3996"/>
        <v>1350.9500000002449</v>
      </c>
      <c r="AR12740">
        <f t="shared" si="3997"/>
        <v>19.66954271050464</v>
      </c>
      <c r="AS12740" s="5">
        <f t="shared" si="3998"/>
        <v>17.932150394435801</v>
      </c>
      <c r="AT12740">
        <f t="shared" si="3999"/>
        <v>3.0185320599350427</v>
      </c>
    </row>
    <row r="12741" spans="1:46" x14ac:dyDescent="0.25">
      <c r="A12741" s="1">
        <v>1351.0500000002451</v>
      </c>
      <c r="B12741">
        <v>19.671336832009342</v>
      </c>
      <c r="D12741">
        <f t="shared" si="3984"/>
        <v>0.50734796288182649</v>
      </c>
      <c r="E12741">
        <f t="shared" si="3982"/>
        <v>0.55334074863756977</v>
      </c>
      <c r="G12741">
        <f t="shared" si="3980"/>
        <v>0.50734796288182649</v>
      </c>
      <c r="H12741" s="2">
        <f t="shared" si="3981"/>
        <v>0.55334074863756977</v>
      </c>
      <c r="L12741" s="16">
        <f t="shared" si="3985"/>
        <v>0.55345217120061818</v>
      </c>
      <c r="M12741">
        <f t="shared" si="3986"/>
        <v>2.1255980247025415E-3</v>
      </c>
      <c r="P12741" s="19">
        <f t="shared" si="3987"/>
        <v>0.55334161688972883</v>
      </c>
      <c r="Q12741">
        <f t="shared" si="3988"/>
        <v>2.1154162089986311E-3</v>
      </c>
      <c r="T12741" s="19"/>
      <c r="V12741" s="19">
        <f t="shared" si="3989"/>
        <v>-3.3360140972338227E-6</v>
      </c>
      <c r="Y12741" s="19">
        <f t="shared" si="3990"/>
        <v>0.69846810654233193</v>
      </c>
      <c r="Z12741" s="14">
        <f t="shared" si="3991"/>
        <v>3.6526909312812238E-2</v>
      </c>
      <c r="AB12741" s="17">
        <f t="shared" si="3992"/>
        <v>25.321339088091722</v>
      </c>
      <c r="AC12741">
        <f t="shared" si="3993"/>
        <v>31.922525493735993</v>
      </c>
      <c r="AI12741" s="19">
        <f t="shared" si="3994"/>
        <v>0.50871476786178871</v>
      </c>
      <c r="AJ12741">
        <f t="shared" si="3995"/>
        <v>1.8681558532495294E-6</v>
      </c>
      <c r="AO12741" s="3">
        <f t="shared" si="3983"/>
        <v>0.50882887426347967</v>
      </c>
      <c r="AQ12741">
        <f t="shared" si="3996"/>
        <v>1351.0500000002451</v>
      </c>
      <c r="AR12741">
        <f t="shared" si="3997"/>
        <v>19.671336832009345</v>
      </c>
      <c r="AS12741" s="5">
        <f t="shared" si="3998"/>
        <v>17.93398768086919</v>
      </c>
      <c r="AT12741">
        <f t="shared" si="3999"/>
        <v>3.018382072967416</v>
      </c>
    </row>
    <row r="12742" spans="1:46" x14ac:dyDescent="0.25">
      <c r="A12742" s="1">
        <v>1351.150000000245</v>
      </c>
      <c r="B12742">
        <v>19.67313089835962</v>
      </c>
      <c r="D12742">
        <f t="shared" si="3984"/>
        <v>0.50738778923890959</v>
      </c>
      <c r="E12742">
        <f t="shared" si="3982"/>
        <v>0.55338683147037593</v>
      </c>
      <c r="G12742">
        <f t="shared" ref="G12742:G12805" si="4000">($I$2-$J$2)*D12742+$J$2</f>
        <v>0.50738778923890959</v>
      </c>
      <c r="H12742" s="2">
        <f t="shared" si="3981"/>
        <v>0.55338683147037593</v>
      </c>
      <c r="L12742" s="16">
        <f t="shared" si="3985"/>
        <v>0.55349825187955659</v>
      </c>
      <c r="M12742">
        <f t="shared" si="3986"/>
        <v>2.1261747649345027E-3</v>
      </c>
      <c r="P12742" s="19">
        <f t="shared" si="3987"/>
        <v>0.55338769971960466</v>
      </c>
      <c r="Q12742">
        <f t="shared" si="3988"/>
        <v>2.1159917642319605E-3</v>
      </c>
      <c r="T12742" s="19"/>
      <c r="V12742" s="19">
        <f t="shared" si="3989"/>
        <v>-3.3293585145733446E-6</v>
      </c>
      <c r="Y12742" s="19">
        <f t="shared" si="3990"/>
        <v>0.69851400147821019</v>
      </c>
      <c r="Z12742" s="14">
        <f t="shared" si="3991"/>
        <v>3.6529229004942175E-2</v>
      </c>
      <c r="AB12742" s="17">
        <f t="shared" si="3992"/>
        <v>25.323125839363147</v>
      </c>
      <c r="AC12742">
        <f t="shared" si="3993"/>
        <v>31.922442833365448</v>
      </c>
      <c r="AI12742" s="19">
        <f t="shared" si="3994"/>
        <v>0.50876196015904496</v>
      </c>
      <c r="AJ12742">
        <f t="shared" si="3995"/>
        <v>1.8883457177456748E-6</v>
      </c>
      <c r="AO12742" s="3">
        <f t="shared" si="3983"/>
        <v>0.50887606617662429</v>
      </c>
      <c r="AQ12742">
        <f t="shared" si="3996"/>
        <v>1351.150000000245</v>
      </c>
      <c r="AR12742">
        <f t="shared" si="3997"/>
        <v>19.67313089835962</v>
      </c>
      <c r="AS12742" s="5">
        <f t="shared" si="3998"/>
        <v>17.935824940155218</v>
      </c>
      <c r="AT12742">
        <f t="shared" si="3999"/>
        <v>3.0182319924125158</v>
      </c>
    </row>
    <row r="12743" spans="1:46" x14ac:dyDescent="0.25">
      <c r="A12743" s="1">
        <v>1351.2500000002451</v>
      </c>
      <c r="B12743">
        <v>19.674924909551251</v>
      </c>
      <c r="D12743">
        <f t="shared" si="3984"/>
        <v>0.50742761559599281</v>
      </c>
      <c r="E12743">
        <f t="shared" si="3982"/>
        <v>0.55343291288636343</v>
      </c>
      <c r="G12743">
        <f t="shared" si="4000"/>
        <v>0.50742761559599281</v>
      </c>
      <c r="H12743" s="2">
        <f t="shared" ref="H12743:H12806" si="4001">($I$2-$J$2)*E12743+$J$2</f>
        <v>0.55343291288636343</v>
      </c>
      <c r="L12743" s="16">
        <f t="shared" si="3985"/>
        <v>0.55354433113981116</v>
      </c>
      <c r="M12743">
        <f t="shared" si="3986"/>
        <v>2.1267514525494572E-3</v>
      </c>
      <c r="P12743" s="19">
        <f t="shared" si="3987"/>
        <v>0.55343378113264319</v>
      </c>
      <c r="Q12743">
        <f t="shared" si="3988"/>
        <v>2.1165672673856772E-3</v>
      </c>
      <c r="T12743" s="19"/>
      <c r="V12743" s="19">
        <f t="shared" si="3989"/>
        <v>-3.3227157086937134E-6</v>
      </c>
      <c r="Y12743" s="19">
        <f t="shared" si="3990"/>
        <v>0.69855989506399463</v>
      </c>
      <c r="Z12743" s="14">
        <f t="shared" si="3991"/>
        <v>3.6531548254634352E-2</v>
      </c>
      <c r="AB12743" s="17">
        <f t="shared" si="3992"/>
        <v>25.324912538073615</v>
      </c>
      <c r="AC12743">
        <f t="shared" si="3993"/>
        <v>31.922360202455771</v>
      </c>
      <c r="AI12743" s="19">
        <f t="shared" si="3994"/>
        <v>0.50880915175876451</v>
      </c>
      <c r="AJ12743">
        <f t="shared" si="3995"/>
        <v>1.9086421690459573E-6</v>
      </c>
      <c r="AO12743" s="3">
        <f t="shared" si="3983"/>
        <v>0.50892325739017163</v>
      </c>
      <c r="AQ12743">
        <f t="shared" si="3996"/>
        <v>1351.2500000002453</v>
      </c>
      <c r="AR12743">
        <f t="shared" si="3997"/>
        <v>19.674924909551251</v>
      </c>
      <c r="AS12743" s="5">
        <f t="shared" si="3998"/>
        <v>17.937662172285211</v>
      </c>
      <c r="AT12743">
        <f t="shared" si="3999"/>
        <v>3.0180818182930929</v>
      </c>
    </row>
    <row r="12744" spans="1:46" x14ac:dyDescent="0.25">
      <c r="A12744" s="1">
        <v>1351.350000000245</v>
      </c>
      <c r="B12744">
        <v>19.676718865579989</v>
      </c>
      <c r="D12744">
        <f t="shared" si="3984"/>
        <v>0.5074674419530758</v>
      </c>
      <c r="E12744">
        <f t="shared" si="3982"/>
        <v>0.55347899288542324</v>
      </c>
      <c r="G12744">
        <f t="shared" si="4000"/>
        <v>0.5074674419530758</v>
      </c>
      <c r="H12744" s="2">
        <f t="shared" si="4001"/>
        <v>0.55347899288542324</v>
      </c>
      <c r="L12744" s="16">
        <f t="shared" si="3985"/>
        <v>0.55359040898128953</v>
      </c>
      <c r="M12744">
        <f t="shared" si="3986"/>
        <v>2.1273280874856905E-3</v>
      </c>
      <c r="P12744" s="19">
        <f t="shared" si="3987"/>
        <v>0.55347986112873515</v>
      </c>
      <c r="Q12744">
        <f t="shared" si="3988"/>
        <v>2.1171427183965838E-3</v>
      </c>
      <c r="T12744" s="19"/>
      <c r="V12744" s="19">
        <f t="shared" si="3989"/>
        <v>-3.3160856561865395E-6</v>
      </c>
      <c r="Y12744" s="19">
        <f t="shared" si="3990"/>
        <v>0.69860578729962219</v>
      </c>
      <c r="Z12744" s="14">
        <f t="shared" si="3991"/>
        <v>3.6533867061815634E-2</v>
      </c>
      <c r="AB12744" s="17">
        <f t="shared" si="3992"/>
        <v>25.326699184220669</v>
      </c>
      <c r="AC12744">
        <f t="shared" si="3993"/>
        <v>31.922277601027034</v>
      </c>
      <c r="AI12744" s="19">
        <f t="shared" si="3994"/>
        <v>0.5088563426607815</v>
      </c>
      <c r="AJ12744">
        <f t="shared" si="3995"/>
        <v>1.9290451758653887E-6</v>
      </c>
      <c r="AO12744" s="3">
        <f t="shared" si="3983"/>
        <v>0.50897044790395674</v>
      </c>
      <c r="AQ12744">
        <f t="shared" si="3996"/>
        <v>1351.350000000245</v>
      </c>
      <c r="AR12744">
        <f t="shared" si="3997"/>
        <v>19.676718865579989</v>
      </c>
      <c r="AS12744" s="5">
        <f t="shared" si="3998"/>
        <v>17.939499377252712</v>
      </c>
      <c r="AT12744">
        <f t="shared" si="3999"/>
        <v>3.0179315506240858</v>
      </c>
    </row>
    <row r="12745" spans="1:46" x14ac:dyDescent="0.25">
      <c r="A12745" s="1">
        <v>1351.4500000002449</v>
      </c>
      <c r="B12745">
        <v>19.67851276644156</v>
      </c>
      <c r="D12745">
        <f t="shared" si="3984"/>
        <v>0.50750726831015891</v>
      </c>
      <c r="E12745">
        <f t="shared" si="3982"/>
        <v>0.55352507146744556</v>
      </c>
      <c r="G12745">
        <f t="shared" si="4000"/>
        <v>0.50750726831015891</v>
      </c>
      <c r="H12745" s="2">
        <f t="shared" si="4001"/>
        <v>0.55352507146744556</v>
      </c>
      <c r="L12745" s="16">
        <f t="shared" si="3985"/>
        <v>0.55363648540387089</v>
      </c>
      <c r="M12745">
        <f t="shared" si="3986"/>
        <v>2.1279046696788097E-3</v>
      </c>
      <c r="P12745" s="19">
        <f t="shared" si="3987"/>
        <v>0.55352593970777086</v>
      </c>
      <c r="Q12745">
        <f t="shared" si="3988"/>
        <v>2.1177181172013886E-3</v>
      </c>
      <c r="T12745" s="19"/>
      <c r="V12745" s="19">
        <f t="shared" si="3989"/>
        <v>-3.3094683336840262E-6</v>
      </c>
      <c r="Y12745" s="19">
        <f t="shared" si="3990"/>
        <v>0.69865167818502993</v>
      </c>
      <c r="Z12745" s="14">
        <f t="shared" si="3991"/>
        <v>3.6536185426412689E-2</v>
      </c>
      <c r="AB12745" s="17">
        <f t="shared" si="3992"/>
        <v>25.328485777801856</v>
      </c>
      <c r="AC12745">
        <f t="shared" si="3993"/>
        <v>31.922195029099722</v>
      </c>
      <c r="AI12745" s="19">
        <f t="shared" si="3994"/>
        <v>0.50890353286489209</v>
      </c>
      <c r="AJ12745">
        <f t="shared" si="3995"/>
        <v>1.9495547068042571E-6</v>
      </c>
      <c r="AO12745" s="3">
        <f t="shared" si="3983"/>
        <v>0.50901763771779418</v>
      </c>
      <c r="AQ12745">
        <f t="shared" si="3996"/>
        <v>1351.4500000002449</v>
      </c>
      <c r="AR12745">
        <f t="shared" si="3997"/>
        <v>19.678512766441564</v>
      </c>
      <c r="AS12745" s="5">
        <f t="shared" si="3998"/>
        <v>17.94133655504978</v>
      </c>
      <c r="AT12745">
        <f t="shared" si="3999"/>
        <v>3.017781189425512</v>
      </c>
    </row>
    <row r="12746" spans="1:46" x14ac:dyDescent="0.25">
      <c r="A12746" s="1">
        <v>1351.5500000002451</v>
      </c>
      <c r="B12746">
        <v>19.68030661213173</v>
      </c>
      <c r="D12746">
        <f t="shared" si="3984"/>
        <v>0.50754709466724202</v>
      </c>
      <c r="E12746">
        <f t="shared" si="3982"/>
        <v>0.55357114863232149</v>
      </c>
      <c r="G12746">
        <f t="shared" si="4000"/>
        <v>0.50754709466724202</v>
      </c>
      <c r="H12746" s="2">
        <f t="shared" si="4001"/>
        <v>0.55357114863232149</v>
      </c>
      <c r="L12746" s="16">
        <f t="shared" si="3985"/>
        <v>0.55368256040744868</v>
      </c>
      <c r="M12746">
        <f t="shared" si="3986"/>
        <v>2.1284811990657823E-3</v>
      </c>
      <c r="P12746" s="19">
        <f t="shared" si="3987"/>
        <v>0.55357201686964153</v>
      </c>
      <c r="Q12746">
        <f t="shared" si="3988"/>
        <v>2.1182934637369272E-3</v>
      </c>
      <c r="T12746" s="19"/>
      <c r="V12746" s="19">
        <f t="shared" si="3989"/>
        <v>-3.30286371785864E-6</v>
      </c>
      <c r="Y12746" s="19">
        <f t="shared" si="3990"/>
        <v>0.69869756772015656</v>
      </c>
      <c r="Z12746" s="14">
        <f t="shared" si="3991"/>
        <v>3.6538503348353013E-2</v>
      </c>
      <c r="AB12746" s="17">
        <f t="shared" si="3992"/>
        <v>25.330272318814792</v>
      </c>
      <c r="AC12746">
        <f t="shared" si="3993"/>
        <v>31.922112486694633</v>
      </c>
      <c r="AI12746" s="19">
        <f t="shared" si="3994"/>
        <v>0.50895072237091088</v>
      </c>
      <c r="AJ12746">
        <f t="shared" si="3995"/>
        <v>1.9701707305067278E-6</v>
      </c>
      <c r="AO12746" s="3">
        <f t="shared" si="3983"/>
        <v>0.50906482683147969</v>
      </c>
      <c r="AQ12746">
        <f t="shared" si="3996"/>
        <v>1351.5500000002448</v>
      </c>
      <c r="AR12746">
        <f t="shared" si="3997"/>
        <v>19.68030661213173</v>
      </c>
      <c r="AS12746" s="5">
        <f t="shared" si="3998"/>
        <v>17.943173705669199</v>
      </c>
      <c r="AT12746">
        <f t="shared" si="3999"/>
        <v>3.0176307347149596</v>
      </c>
    </row>
    <row r="12747" spans="1:46" x14ac:dyDescent="0.25">
      <c r="A12747" s="1">
        <v>1351.650000000245</v>
      </c>
      <c r="B12747">
        <v>19.682100402646238</v>
      </c>
      <c r="D12747">
        <f t="shared" si="3984"/>
        <v>0.50758692102432512</v>
      </c>
      <c r="E12747">
        <f t="shared" si="3982"/>
        <v>0.55361722437994176</v>
      </c>
      <c r="G12747">
        <f t="shared" si="4000"/>
        <v>0.50758692102432512</v>
      </c>
      <c r="H12747" s="2">
        <f t="shared" si="4001"/>
        <v>0.55361722437994176</v>
      </c>
      <c r="L12747" s="16">
        <f t="shared" si="3985"/>
        <v>0.55372863399191985</v>
      </c>
      <c r="M12747">
        <f t="shared" si="3986"/>
        <v>2.1290576755838993E-3</v>
      </c>
      <c r="P12747" s="19">
        <f t="shared" si="3987"/>
        <v>0.55361809261423789</v>
      </c>
      <c r="Q12747">
        <f t="shared" si="3988"/>
        <v>2.1188687579399923E-3</v>
      </c>
      <c r="T12747" s="19"/>
      <c r="V12747" s="19">
        <f t="shared" si="3989"/>
        <v>-3.2962717854232155E-6</v>
      </c>
      <c r="Y12747" s="19">
        <f t="shared" si="3990"/>
        <v>0.69874345590493847</v>
      </c>
      <c r="Z12747" s="14">
        <f t="shared" si="3991"/>
        <v>3.6540820827563145E-2</v>
      </c>
      <c r="AB12747" s="17">
        <f t="shared" si="3992"/>
        <v>25.332058807257003</v>
      </c>
      <c r="AC12747">
        <f t="shared" si="3993"/>
        <v>31.922029973831812</v>
      </c>
      <c r="AI12747" s="19">
        <f t="shared" si="3994"/>
        <v>0.50899791117863491</v>
      </c>
      <c r="AJ12747">
        <f t="shared" si="3995"/>
        <v>1.9908932155591594E-6</v>
      </c>
      <c r="AO12747" s="3">
        <f t="shared" si="3983"/>
        <v>0.50911201524481053</v>
      </c>
      <c r="AQ12747">
        <f t="shared" si="3996"/>
        <v>1351.650000000245</v>
      </c>
      <c r="AR12747">
        <f t="shared" si="3997"/>
        <v>19.682100402646238</v>
      </c>
      <c r="AS12747" s="5">
        <f t="shared" si="3998"/>
        <v>17.945010829103069</v>
      </c>
      <c r="AT12747">
        <f t="shared" si="3999"/>
        <v>3.0174801865123904</v>
      </c>
    </row>
    <row r="12748" spans="1:46" x14ac:dyDescent="0.25">
      <c r="A12748" s="1">
        <v>1351.7500000002451</v>
      </c>
      <c r="B12748">
        <v>19.68389413798085</v>
      </c>
      <c r="D12748">
        <f t="shared" si="3984"/>
        <v>0.50762674738140834</v>
      </c>
      <c r="E12748">
        <f t="shared" si="3982"/>
        <v>0.55366329871019759</v>
      </c>
      <c r="G12748">
        <f t="shared" si="4000"/>
        <v>0.50762674738140834</v>
      </c>
      <c r="H12748" s="2">
        <f t="shared" si="4001"/>
        <v>0.55366329871019759</v>
      </c>
      <c r="L12748" s="16">
        <f t="shared" si="3985"/>
        <v>0.55377470615717073</v>
      </c>
      <c r="M12748">
        <f t="shared" si="3986"/>
        <v>2.1296340991694648E-3</v>
      </c>
      <c r="P12748" s="19">
        <f t="shared" si="3987"/>
        <v>0.55366416694145093</v>
      </c>
      <c r="Q12748">
        <f t="shared" si="3988"/>
        <v>2.119443999747392E-3</v>
      </c>
      <c r="T12748" s="19"/>
      <c r="V12748" s="19">
        <f t="shared" si="3989"/>
        <v>-3.2896925131307928E-6</v>
      </c>
      <c r="Y12748" s="19">
        <f t="shared" si="3990"/>
        <v>0.69878934273931281</v>
      </c>
      <c r="Z12748" s="14">
        <f t="shared" si="3991"/>
        <v>3.654313786396992E-2</v>
      </c>
      <c r="AB12748" s="17">
        <f t="shared" si="3992"/>
        <v>25.333845243126039</v>
      </c>
      <c r="AC12748">
        <f t="shared" si="3993"/>
        <v>31.921947490531334</v>
      </c>
      <c r="AI12748" s="19">
        <f t="shared" si="3994"/>
        <v>0.509045099287879</v>
      </c>
      <c r="AJ12748">
        <f t="shared" si="3995"/>
        <v>2.0117221305889579E-6</v>
      </c>
      <c r="AO12748" s="3">
        <f t="shared" si="3983"/>
        <v>0.50915920295761974</v>
      </c>
      <c r="AQ12748">
        <f t="shared" si="3996"/>
        <v>1351.7500000002451</v>
      </c>
      <c r="AR12748">
        <f t="shared" si="3997"/>
        <v>19.683894137980854</v>
      </c>
      <c r="AS12748" s="5">
        <f t="shared" si="3998"/>
        <v>17.946847925344183</v>
      </c>
      <c r="AT12748">
        <f t="shared" si="3999"/>
        <v>3.0173295448354005</v>
      </c>
    </row>
    <row r="12749" spans="1:46" x14ac:dyDescent="0.25">
      <c r="A12749" s="1">
        <v>1351.850000000245</v>
      </c>
      <c r="B12749">
        <v>19.685687818131331</v>
      </c>
      <c r="D12749">
        <f t="shared" si="3984"/>
        <v>0.50766657373849133</v>
      </c>
      <c r="E12749">
        <f t="shared" si="3982"/>
        <v>0.55370937162298006</v>
      </c>
      <c r="G12749">
        <f t="shared" si="4000"/>
        <v>0.50766657373849133</v>
      </c>
      <c r="H12749" s="2">
        <f t="shared" si="4001"/>
        <v>0.55370937162298006</v>
      </c>
      <c r="L12749" s="16">
        <f t="shared" si="3985"/>
        <v>0.55382077690309472</v>
      </c>
      <c r="M12749">
        <f t="shared" si="3986"/>
        <v>2.1302104697594857E-3</v>
      </c>
      <c r="P12749" s="19">
        <f t="shared" si="3987"/>
        <v>0.55371023985117207</v>
      </c>
      <c r="Q12749">
        <f t="shared" si="3988"/>
        <v>2.1200191890960243E-3</v>
      </c>
      <c r="T12749" s="19"/>
      <c r="V12749" s="19">
        <f t="shared" si="3989"/>
        <v>-3.2831258777746321E-6</v>
      </c>
      <c r="Y12749" s="19">
        <f t="shared" si="3990"/>
        <v>0.69883522822321864</v>
      </c>
      <c r="Z12749" s="14">
        <f t="shared" si="3991"/>
        <v>3.6545454457501049E-2</v>
      </c>
      <c r="AB12749" s="17">
        <f t="shared" si="3992"/>
        <v>25.335631626419527</v>
      </c>
      <c r="AC12749">
        <f t="shared" si="3993"/>
        <v>31.921865036814122</v>
      </c>
      <c r="AI12749" s="19">
        <f t="shared" si="3994"/>
        <v>0.50909228669843909</v>
      </c>
      <c r="AJ12749">
        <f t="shared" si="3995"/>
        <v>2.032657444162991E-6</v>
      </c>
      <c r="AO12749" s="3">
        <f t="shared" si="3983"/>
        <v>0.50920638996970391</v>
      </c>
      <c r="AQ12749">
        <f t="shared" si="3996"/>
        <v>1351.8500000002448</v>
      </c>
      <c r="AR12749">
        <f t="shared" si="3997"/>
        <v>19.685687818131331</v>
      </c>
      <c r="AS12749" s="5">
        <f t="shared" si="3998"/>
        <v>17.948684994384593</v>
      </c>
      <c r="AT12749">
        <f t="shared" si="3999"/>
        <v>3.0171788097041441</v>
      </c>
    </row>
    <row r="12750" spans="1:46" x14ac:dyDescent="0.25">
      <c r="A12750" s="1">
        <v>1351.9500000002449</v>
      </c>
      <c r="B12750">
        <v>19.687481443093422</v>
      </c>
      <c r="D12750">
        <f t="shared" si="3984"/>
        <v>0.50770640009557444</v>
      </c>
      <c r="E12750">
        <f t="shared" si="3982"/>
        <v>0.55375544311817992</v>
      </c>
      <c r="G12750">
        <f t="shared" si="4000"/>
        <v>0.50770640009557444</v>
      </c>
      <c r="H12750" s="2">
        <f t="shared" si="4001"/>
        <v>0.55375544311817992</v>
      </c>
      <c r="L12750" s="16">
        <f t="shared" si="3985"/>
        <v>0.55386684622957461</v>
      </c>
      <c r="M12750">
        <f t="shared" si="3986"/>
        <v>2.1307867872899307E-3</v>
      </c>
      <c r="P12750" s="19">
        <f t="shared" si="3987"/>
        <v>0.55375631134329195</v>
      </c>
      <c r="Q12750">
        <f t="shared" si="3988"/>
        <v>2.1205943259226599E-3</v>
      </c>
      <c r="T12750" s="19"/>
      <c r="V12750" s="19">
        <f t="shared" si="3989"/>
        <v>-3.2765718561881761E-6</v>
      </c>
      <c r="Y12750" s="19">
        <f t="shared" si="3990"/>
        <v>0.69888111235659178</v>
      </c>
      <c r="Z12750" s="14">
        <f t="shared" si="3991"/>
        <v>3.6547770608082772E-2</v>
      </c>
      <c r="AB12750" s="17">
        <f t="shared" si="3992"/>
        <v>25.337417957134971</v>
      </c>
      <c r="AC12750">
        <f t="shared" si="3993"/>
        <v>31.921782612699971</v>
      </c>
      <c r="AI12750" s="19">
        <f t="shared" si="3994"/>
        <v>0.50913947341014909</v>
      </c>
      <c r="AJ12750">
        <f t="shared" si="3995"/>
        <v>2.0536991249459767E-6</v>
      </c>
      <c r="AO12750" s="3">
        <f t="shared" si="3983"/>
        <v>0.50925357628085921</v>
      </c>
      <c r="AQ12750">
        <f t="shared" si="3996"/>
        <v>1351.9500000002449</v>
      </c>
      <c r="AR12750">
        <f t="shared" si="3997"/>
        <v>19.687481443093422</v>
      </c>
      <c r="AS12750" s="5">
        <f t="shared" si="3998"/>
        <v>17.95052203621783</v>
      </c>
      <c r="AT12750">
        <f t="shared" si="3999"/>
        <v>3.0170279811336069</v>
      </c>
    </row>
    <row r="12751" spans="1:46" x14ac:dyDescent="0.25">
      <c r="A12751" s="1">
        <v>1352.0500000002451</v>
      </c>
      <c r="B12751">
        <v>19.68927501286289</v>
      </c>
      <c r="D12751">
        <f t="shared" si="3984"/>
        <v>0.50774622645265766</v>
      </c>
      <c r="E12751">
        <f t="shared" si="3982"/>
        <v>0.55380151319568838</v>
      </c>
      <c r="G12751">
        <f t="shared" si="4000"/>
        <v>0.50774622645265766</v>
      </c>
      <c r="H12751" s="2">
        <f t="shared" si="4001"/>
        <v>0.55380151319568838</v>
      </c>
      <c r="L12751" s="16">
        <f t="shared" si="3985"/>
        <v>0.55391291413651444</v>
      </c>
      <c r="M12751">
        <f t="shared" si="3986"/>
        <v>2.131363051698774E-3</v>
      </c>
      <c r="P12751" s="19">
        <f t="shared" si="3987"/>
        <v>0.55380238141770166</v>
      </c>
      <c r="Q12751">
        <f t="shared" si="3988"/>
        <v>2.1211694101641474E-3</v>
      </c>
      <c r="T12751" s="19"/>
      <c r="V12751" s="19">
        <f t="shared" si="3989"/>
        <v>-3.2700304252448727E-6</v>
      </c>
      <c r="Y12751" s="19">
        <f t="shared" si="3990"/>
        <v>0.69892699513936973</v>
      </c>
      <c r="Z12751" s="14">
        <f t="shared" si="3991"/>
        <v>3.6550086315642112E-2</v>
      </c>
      <c r="AB12751" s="17">
        <f t="shared" si="3992"/>
        <v>25.339204235269939</v>
      </c>
      <c r="AC12751">
        <f t="shared" si="3993"/>
        <v>31.921700218209125</v>
      </c>
      <c r="AI12751" s="19">
        <f t="shared" si="3994"/>
        <v>0.50918665942278629</v>
      </c>
      <c r="AJ12751">
        <f t="shared" si="3995"/>
        <v>2.0748471414336028E-6</v>
      </c>
      <c r="AO12751" s="3">
        <f t="shared" si="3983"/>
        <v>0.50930076189091933</v>
      </c>
      <c r="AQ12751">
        <f t="shared" si="3996"/>
        <v>1352.0500000002451</v>
      </c>
      <c r="AR12751">
        <f t="shared" si="3997"/>
        <v>19.68927501286289</v>
      </c>
      <c r="AS12751" s="5">
        <f t="shared" si="3998"/>
        <v>17.952359050835231</v>
      </c>
      <c r="AT12751">
        <f t="shared" si="3999"/>
        <v>3.0168770591464686</v>
      </c>
    </row>
    <row r="12752" spans="1:46" x14ac:dyDescent="0.25">
      <c r="A12752" s="1">
        <v>1352.150000000245</v>
      </c>
      <c r="B12752">
        <v>19.691068527435512</v>
      </c>
      <c r="D12752">
        <f t="shared" si="3984"/>
        <v>0.50778605280974065</v>
      </c>
      <c r="E12752">
        <f t="shared" si="3982"/>
        <v>0.55384758185539695</v>
      </c>
      <c r="G12752">
        <f t="shared" si="4000"/>
        <v>0.50778605280974065</v>
      </c>
      <c r="H12752" s="2">
        <f t="shared" si="4001"/>
        <v>0.55384758185539695</v>
      </c>
      <c r="L12752" s="16">
        <f t="shared" si="3985"/>
        <v>0.553958980623797</v>
      </c>
      <c r="M12752">
        <f t="shared" si="3986"/>
        <v>2.1319392629220589E-3</v>
      </c>
      <c r="P12752" s="19">
        <f t="shared" si="3987"/>
        <v>0.55384845007429273</v>
      </c>
      <c r="Q12752">
        <f t="shared" si="3988"/>
        <v>2.121744441757415E-3</v>
      </c>
      <c r="T12752" s="19"/>
      <c r="V12752" s="19">
        <f t="shared" si="3989"/>
        <v>-3.2635015618581276E-6</v>
      </c>
      <c r="Y12752" s="19">
        <f t="shared" si="3990"/>
        <v>0.6989728765714921</v>
      </c>
      <c r="Z12752" s="14">
        <f t="shared" si="3991"/>
        <v>3.6552401580107009E-2</v>
      </c>
      <c r="AB12752" s="17">
        <f t="shared" si="3992"/>
        <v>25.340990460822077</v>
      </c>
      <c r="AC12752">
        <f t="shared" si="3993"/>
        <v>31.921617853362584</v>
      </c>
      <c r="AI12752" s="19">
        <f t="shared" si="3994"/>
        <v>0.50923384473618505</v>
      </c>
      <c r="AJ12752">
        <f t="shared" si="3995"/>
        <v>2.0961014622775788E-6</v>
      </c>
      <c r="AO12752" s="3">
        <f t="shared" si="3983"/>
        <v>0.50934794679966222</v>
      </c>
      <c r="AQ12752">
        <f t="shared" si="3996"/>
        <v>1352.150000000245</v>
      </c>
      <c r="AR12752">
        <f t="shared" si="3997"/>
        <v>19.691068527435512</v>
      </c>
      <c r="AS12752" s="5">
        <f t="shared" si="3998"/>
        <v>17.954196038230343</v>
      </c>
      <c r="AT12752">
        <f t="shared" si="3999"/>
        <v>3.016726043757759</v>
      </c>
    </row>
    <row r="12753" spans="1:46" x14ac:dyDescent="0.25">
      <c r="A12753" s="1">
        <v>1352.250000000246</v>
      </c>
      <c r="B12753">
        <v>19.692861986807038</v>
      </c>
      <c r="D12753">
        <f t="shared" si="3984"/>
        <v>0.5078258791668242</v>
      </c>
      <c r="E12753">
        <f t="shared" si="3982"/>
        <v>0.55389364909719663</v>
      </c>
      <c r="G12753">
        <f t="shared" si="4000"/>
        <v>0.5078258791668242</v>
      </c>
      <c r="H12753" s="2">
        <f t="shared" si="4001"/>
        <v>0.55389364909719663</v>
      </c>
      <c r="L12753" s="16">
        <f t="shared" si="3985"/>
        <v>0.55400504569131925</v>
      </c>
      <c r="M12753">
        <f t="shared" si="3986"/>
        <v>2.1325154208970444E-3</v>
      </c>
      <c r="P12753" s="19">
        <f t="shared" si="3987"/>
        <v>0.55389451731295636</v>
      </c>
      <c r="Q12753">
        <f t="shared" si="3988"/>
        <v>2.1223194206392631E-3</v>
      </c>
      <c r="T12753" s="19"/>
      <c r="V12753" s="19">
        <f t="shared" si="3989"/>
        <v>-3.2569852429813787E-6</v>
      </c>
      <c r="Y12753" s="19">
        <f t="shared" si="3990"/>
        <v>0.69901875665289404</v>
      </c>
      <c r="Z12753" s="14">
        <f t="shared" si="3991"/>
        <v>3.6554716401403307E-2</v>
      </c>
      <c r="AB12753" s="17">
        <f t="shared" si="3992"/>
        <v>25.342776633788858</v>
      </c>
      <c r="AC12753">
        <f t="shared" si="3993"/>
        <v>31.921535518179702</v>
      </c>
      <c r="AI12753" s="19">
        <f t="shared" si="3994"/>
        <v>0.50928102935014108</v>
      </c>
      <c r="AJ12753">
        <f t="shared" si="3995"/>
        <v>2.1174620560071431E-6</v>
      </c>
      <c r="AO12753" s="3">
        <f t="shared" si="3983"/>
        <v>0.50939513100692113</v>
      </c>
      <c r="AQ12753">
        <f t="shared" si="3996"/>
        <v>1352.250000000246</v>
      </c>
      <c r="AR12753">
        <f t="shared" si="3997"/>
        <v>19.692861986807042</v>
      </c>
      <c r="AS12753" s="5">
        <f t="shared" si="3998"/>
        <v>17.956032998395212</v>
      </c>
      <c r="AT12753">
        <f t="shared" si="3999"/>
        <v>3.0165749349876601</v>
      </c>
    </row>
    <row r="12754" spans="1:46" x14ac:dyDescent="0.25">
      <c r="A12754" s="1">
        <v>1352.350000000245</v>
      </c>
      <c r="B12754">
        <v>19.694655390973249</v>
      </c>
      <c r="D12754">
        <f t="shared" si="3984"/>
        <v>0.50786570552390697</v>
      </c>
      <c r="E12754">
        <f t="shared" si="3982"/>
        <v>0.55393971492097871</v>
      </c>
      <c r="G12754">
        <f t="shared" si="4000"/>
        <v>0.50786570552390697</v>
      </c>
      <c r="H12754" s="2">
        <f t="shared" si="4001"/>
        <v>0.55393971492097871</v>
      </c>
      <c r="L12754" s="16">
        <f t="shared" si="3985"/>
        <v>0.55405110933896751</v>
      </c>
      <c r="M12754">
        <f t="shared" si="3986"/>
        <v>2.1330915255602079E-3</v>
      </c>
      <c r="P12754" s="19">
        <f t="shared" si="3987"/>
        <v>0.55394058313358352</v>
      </c>
      <c r="Q12754">
        <f t="shared" si="3988"/>
        <v>2.1228943467466732E-3</v>
      </c>
      <c r="T12754" s="19"/>
      <c r="V12754" s="19">
        <f t="shared" si="3989"/>
        <v>-3.2504814456078787E-6</v>
      </c>
      <c r="Y12754" s="19">
        <f t="shared" si="3990"/>
        <v>0.69906463538351393</v>
      </c>
      <c r="Z12754" s="14">
        <f t="shared" si="3991"/>
        <v>3.6557030779458904E-2</v>
      </c>
      <c r="AB12754" s="17">
        <f t="shared" si="3992"/>
        <v>25.344562754167889</v>
      </c>
      <c r="AC12754">
        <f t="shared" si="3993"/>
        <v>31.921453212681005</v>
      </c>
      <c r="AI12754" s="19">
        <f t="shared" si="3994"/>
        <v>0.50932821326446986</v>
      </c>
      <c r="AJ12754">
        <f t="shared" si="3995"/>
        <v>2.1389288912063714E-6</v>
      </c>
      <c r="AO12754" s="3">
        <f t="shared" si="3983"/>
        <v>0.50944231451249222</v>
      </c>
      <c r="AQ12754">
        <f t="shared" si="3996"/>
        <v>1352.3500000002452</v>
      </c>
      <c r="AR12754">
        <f t="shared" si="3997"/>
        <v>19.694655390973249</v>
      </c>
      <c r="AS12754" s="5">
        <f t="shared" si="3998"/>
        <v>17.957869931322659</v>
      </c>
      <c r="AT12754">
        <f t="shared" si="3999"/>
        <v>3.0164237328537138</v>
      </c>
    </row>
    <row r="12755" spans="1:46" x14ac:dyDescent="0.25">
      <c r="A12755" s="1">
        <v>1352.4500000002449</v>
      </c>
      <c r="B12755">
        <v>19.696448739929899</v>
      </c>
      <c r="D12755">
        <f t="shared" si="3984"/>
        <v>0.50790553188098997</v>
      </c>
      <c r="E12755">
        <f t="shared" si="3982"/>
        <v>0.55398577932663451</v>
      </c>
      <c r="G12755">
        <f t="shared" si="4000"/>
        <v>0.50790553188098997</v>
      </c>
      <c r="H12755" s="2">
        <f t="shared" si="4001"/>
        <v>0.55398577932663451</v>
      </c>
      <c r="L12755" s="16">
        <f t="shared" si="3985"/>
        <v>0.55409717156663163</v>
      </c>
      <c r="M12755">
        <f t="shared" si="3986"/>
        <v>2.1336675768481458E-3</v>
      </c>
      <c r="P12755" s="19">
        <f t="shared" si="3987"/>
        <v>0.55398664753606575</v>
      </c>
      <c r="Q12755">
        <f t="shared" si="3988"/>
        <v>2.1234692200164697E-3</v>
      </c>
      <c r="T12755" s="19"/>
      <c r="V12755" s="19">
        <f t="shared" si="3989"/>
        <v>-3.24399014677071E-6</v>
      </c>
      <c r="Y12755" s="19">
        <f t="shared" si="3990"/>
        <v>0.69911051276328939</v>
      </c>
      <c r="Z12755" s="14">
        <f t="shared" si="3991"/>
        <v>3.6559344714200491E-2</v>
      </c>
      <c r="AB12755" s="17">
        <f t="shared" si="3992"/>
        <v>25.346348821956738</v>
      </c>
      <c r="AC12755">
        <f t="shared" si="3993"/>
        <v>31.921370936886884</v>
      </c>
      <c r="AI12755" s="19">
        <f t="shared" si="3994"/>
        <v>0.5093753964789669</v>
      </c>
      <c r="AJ12755">
        <f t="shared" si="3995"/>
        <v>2.1605019363858914E-6</v>
      </c>
      <c r="AO12755" s="3">
        <f t="shared" si="3983"/>
        <v>0.50948949731617232</v>
      </c>
      <c r="AQ12755">
        <f t="shared" si="3996"/>
        <v>1352.4500000002449</v>
      </c>
      <c r="AR12755">
        <f t="shared" si="3997"/>
        <v>19.696448739929902</v>
      </c>
      <c r="AS12755" s="5">
        <f t="shared" si="3998"/>
        <v>17.959706837004717</v>
      </c>
      <c r="AT12755">
        <f t="shared" si="3999"/>
        <v>3.0162724373761947</v>
      </c>
    </row>
    <row r="12756" spans="1:46" x14ac:dyDescent="0.25">
      <c r="A12756" s="1">
        <v>1352.5500000002451</v>
      </c>
      <c r="B12756">
        <v>19.698242033672781</v>
      </c>
      <c r="D12756">
        <f t="shared" si="3984"/>
        <v>0.50794535823807319</v>
      </c>
      <c r="E12756">
        <f t="shared" si="3982"/>
        <v>0.55403184231405567</v>
      </c>
      <c r="G12756">
        <f t="shared" si="4000"/>
        <v>0.50794535823807319</v>
      </c>
      <c r="H12756" s="2">
        <f t="shared" si="4001"/>
        <v>0.55403184231405567</v>
      </c>
      <c r="L12756" s="16">
        <f t="shared" si="3985"/>
        <v>0.55414323237421215</v>
      </c>
      <c r="M12756">
        <f t="shared" si="3986"/>
        <v>2.1342435746985371E-3</v>
      </c>
      <c r="P12756" s="19">
        <f t="shared" si="3987"/>
        <v>0.55403271052029457</v>
      </c>
      <c r="Q12756">
        <f t="shared" si="3988"/>
        <v>2.1240440403855767E-3</v>
      </c>
      <c r="T12756" s="19"/>
      <c r="V12756" s="19">
        <f t="shared" si="3989"/>
        <v>-3.2375113235426559E-6</v>
      </c>
      <c r="Y12756" s="19">
        <f t="shared" si="3990"/>
        <v>0.69915638879215769</v>
      </c>
      <c r="Z12756" s="14">
        <f t="shared" si="3991"/>
        <v>3.6561658205555035E-2</v>
      </c>
      <c r="AB12756" s="17">
        <f t="shared" si="3992"/>
        <v>25.348134837152966</v>
      </c>
      <c r="AC12756">
        <f t="shared" si="3993"/>
        <v>31.921288690817185</v>
      </c>
      <c r="AI12756" s="19">
        <f t="shared" si="3994"/>
        <v>0.50942257899344834</v>
      </c>
      <c r="AJ12756">
        <f t="shared" si="3995"/>
        <v>2.1821811601111365E-6</v>
      </c>
      <c r="AO12756" s="3">
        <f t="shared" si="3983"/>
        <v>0.5095366794177949</v>
      </c>
      <c r="AQ12756">
        <f t="shared" si="3996"/>
        <v>1352.5500000002451</v>
      </c>
      <c r="AR12756">
        <f t="shared" si="3997"/>
        <v>19.698242033672781</v>
      </c>
      <c r="AS12756" s="5">
        <f t="shared" si="3998"/>
        <v>17.961543715434232</v>
      </c>
      <c r="AT12756">
        <f t="shared" si="3999"/>
        <v>3.0161210485726042</v>
      </c>
    </row>
    <row r="12757" spans="1:46" x14ac:dyDescent="0.25">
      <c r="A12757" s="1">
        <v>1352.6500000002461</v>
      </c>
      <c r="B12757">
        <v>19.70003527219767</v>
      </c>
      <c r="D12757">
        <f t="shared" si="3984"/>
        <v>0.50798518459515674</v>
      </c>
      <c r="E12757">
        <f t="shared" si="3982"/>
        <v>0.55407790388313383</v>
      </c>
      <c r="G12757">
        <f t="shared" si="4000"/>
        <v>0.50798518459515674</v>
      </c>
      <c r="H12757" s="2">
        <f t="shared" si="4001"/>
        <v>0.55407790388313383</v>
      </c>
      <c r="L12757" s="16">
        <f t="shared" si="3985"/>
        <v>0.55418929176159537</v>
      </c>
      <c r="M12757">
        <f t="shared" si="3986"/>
        <v>2.1348195190477462E-3</v>
      </c>
      <c r="P12757" s="19">
        <f t="shared" si="3987"/>
        <v>0.55407877208616185</v>
      </c>
      <c r="Q12757">
        <f t="shared" si="3988"/>
        <v>2.1246188077909435E-3</v>
      </c>
      <c r="T12757" s="19"/>
      <c r="V12757" s="19">
        <f t="shared" si="3989"/>
        <v>-3.2310449530361882E-6</v>
      </c>
      <c r="Y12757" s="19">
        <f t="shared" si="3990"/>
        <v>0.69920226347005632</v>
      </c>
      <c r="Z12757" s="14">
        <f t="shared" si="3991"/>
        <v>3.6563971253449568E-2</v>
      </c>
      <c r="AB12757" s="17">
        <f t="shared" si="3992"/>
        <v>25.349920799754134</v>
      </c>
      <c r="AC12757">
        <f t="shared" si="3993"/>
        <v>31.921206474491981</v>
      </c>
      <c r="AI12757" s="19">
        <f t="shared" si="3994"/>
        <v>0.5094697608077281</v>
      </c>
      <c r="AJ12757">
        <f t="shared" si="3995"/>
        <v>2.2039665309327378E-6</v>
      </c>
      <c r="AO12757" s="3">
        <f t="shared" si="3983"/>
        <v>0.50958386081717499</v>
      </c>
      <c r="AQ12757">
        <f t="shared" si="3996"/>
        <v>1352.6500000002463</v>
      </c>
      <c r="AR12757">
        <f t="shared" si="3997"/>
        <v>19.70003527219767</v>
      </c>
      <c r="AS12757" s="5">
        <f t="shared" si="3998"/>
        <v>17.963380566603959</v>
      </c>
      <c r="AT12757">
        <f t="shared" si="3999"/>
        <v>3.0159695664607797</v>
      </c>
    </row>
    <row r="12758" spans="1:46" x14ac:dyDescent="0.25">
      <c r="A12758" s="1">
        <v>1352.750000000246</v>
      </c>
      <c r="B12758">
        <v>19.701828455500319</v>
      </c>
      <c r="D12758">
        <f t="shared" si="3984"/>
        <v>0.50802501095223973</v>
      </c>
      <c r="E12758">
        <f t="shared" si="3982"/>
        <v>0.55412396403375974</v>
      </c>
      <c r="G12758">
        <f t="shared" si="4000"/>
        <v>0.50802501095223973</v>
      </c>
      <c r="H12758" s="2">
        <f t="shared" si="4001"/>
        <v>0.55412396403375974</v>
      </c>
      <c r="L12758" s="16">
        <f t="shared" si="3985"/>
        <v>0.55423534972866761</v>
      </c>
      <c r="M12758">
        <f t="shared" si="3986"/>
        <v>2.1353954098322346E-3</v>
      </c>
      <c r="P12758" s="19">
        <f t="shared" si="3987"/>
        <v>0.55412483223355802</v>
      </c>
      <c r="Q12758">
        <f t="shared" si="3988"/>
        <v>2.1251935221694865E-3</v>
      </c>
      <c r="T12758" s="19"/>
      <c r="V12758" s="19">
        <f t="shared" si="3989"/>
        <v>-3.2245910124035295E-6</v>
      </c>
      <c r="Y12758" s="19">
        <f t="shared" si="3990"/>
        <v>0.69924813679692288</v>
      </c>
      <c r="Z12758" s="14">
        <f t="shared" si="3991"/>
        <v>3.6566283857811528E-2</v>
      </c>
      <c r="AB12758" s="17">
        <f t="shared" si="3992"/>
        <v>25.351706709757817</v>
      </c>
      <c r="AC12758">
        <f t="shared" si="3993"/>
        <v>31.921124287931754</v>
      </c>
      <c r="AI12758" s="19">
        <f t="shared" si="3994"/>
        <v>0.50951694192160302</v>
      </c>
      <c r="AJ12758">
        <f t="shared" si="3995"/>
        <v>2.2258580173452758E-6</v>
      </c>
      <c r="AO12758" s="3">
        <f t="shared" si="3983"/>
        <v>0.50963104151407146</v>
      </c>
      <c r="AQ12758">
        <f t="shared" si="3996"/>
        <v>1352.750000000246</v>
      </c>
      <c r="AR12758">
        <f t="shared" si="3997"/>
        <v>19.701828455500319</v>
      </c>
      <c r="AS12758" s="5">
        <f t="shared" si="3998"/>
        <v>17.965217390505988</v>
      </c>
      <c r="AT12758">
        <f t="shared" si="3999"/>
        <v>3.0158179910607466</v>
      </c>
    </row>
    <row r="12759" spans="1:46" x14ac:dyDescent="0.25">
      <c r="A12759" s="1">
        <v>1352.850000000245</v>
      </c>
      <c r="B12759">
        <v>19.703621583576531</v>
      </c>
      <c r="D12759">
        <f t="shared" si="3984"/>
        <v>0.5080648373093225</v>
      </c>
      <c r="E12759">
        <f t="shared" si="3982"/>
        <v>0.55417002276582583</v>
      </c>
      <c r="G12759">
        <f t="shared" si="4000"/>
        <v>0.5080648373093225</v>
      </c>
      <c r="H12759" s="2">
        <f t="shared" si="4001"/>
        <v>0.55417002276582583</v>
      </c>
      <c r="L12759" s="16">
        <f t="shared" si="3985"/>
        <v>0.55428140627534006</v>
      </c>
      <c r="M12759">
        <f t="shared" si="3986"/>
        <v>2.1359712469906571E-3</v>
      </c>
      <c r="P12759" s="19">
        <f t="shared" si="3987"/>
        <v>0.55417089096237571</v>
      </c>
      <c r="Q12759">
        <f t="shared" si="3988"/>
        <v>2.1257681834582205E-3</v>
      </c>
      <c r="T12759" s="19"/>
      <c r="V12759" s="19">
        <f t="shared" si="3989"/>
        <v>-3.2181494788362242E-6</v>
      </c>
      <c r="Y12759" s="19">
        <f t="shared" si="3990"/>
        <v>0.69929400877269476</v>
      </c>
      <c r="Z12759" s="14">
        <f t="shared" si="3991"/>
        <v>3.656859601856783E-2</v>
      </c>
      <c r="AB12759" s="17">
        <f t="shared" si="3992"/>
        <v>25.353492567161574</v>
      </c>
      <c r="AC12759">
        <f t="shared" si="3993"/>
        <v>31.921042131156216</v>
      </c>
      <c r="AI12759" s="19">
        <f t="shared" si="3994"/>
        <v>0.5095641223348879</v>
      </c>
      <c r="AJ12759">
        <f t="shared" si="3995"/>
        <v>2.2478555878846421E-6</v>
      </c>
      <c r="AO12759" s="3">
        <f t="shared" si="3983"/>
        <v>0.50967822150835529</v>
      </c>
      <c r="AQ12759">
        <f t="shared" si="3996"/>
        <v>1352.850000000245</v>
      </c>
      <c r="AR12759">
        <f t="shared" si="3997"/>
        <v>19.703621583576531</v>
      </c>
      <c r="AS12759" s="5">
        <f t="shared" si="3998"/>
        <v>17.967054187133112</v>
      </c>
      <c r="AT12759">
        <f t="shared" si="3999"/>
        <v>3.0156663223902762</v>
      </c>
    </row>
    <row r="12760" spans="1:46" x14ac:dyDescent="0.25">
      <c r="A12760" s="1">
        <v>1352.9500000002449</v>
      </c>
      <c r="B12760">
        <v>19.705414656422089</v>
      </c>
      <c r="D12760">
        <f t="shared" si="3984"/>
        <v>0.5081046636664055</v>
      </c>
      <c r="E12760">
        <f t="shared" si="3982"/>
        <v>0.55421608007922363</v>
      </c>
      <c r="G12760">
        <f t="shared" si="4000"/>
        <v>0.5081046636664055</v>
      </c>
      <c r="H12760" s="2">
        <f t="shared" si="4001"/>
        <v>0.55421608007922363</v>
      </c>
      <c r="L12760" s="16">
        <f t="shared" si="3985"/>
        <v>0.55432746140148126</v>
      </c>
      <c r="M12760">
        <f t="shared" si="3986"/>
        <v>2.1365470304577248E-3</v>
      </c>
      <c r="P12760" s="19">
        <f t="shared" si="3987"/>
        <v>0.55421694827250645</v>
      </c>
      <c r="Q12760">
        <f t="shared" si="3988"/>
        <v>2.1263427915940549E-3</v>
      </c>
      <c r="T12760" s="19"/>
      <c r="V12760" s="19">
        <f t="shared" si="3989"/>
        <v>-3.2117203295654356E-6</v>
      </c>
      <c r="Y12760" s="19">
        <f t="shared" si="3990"/>
        <v>0.69933987939731035</v>
      </c>
      <c r="Z12760" s="14">
        <f t="shared" si="3991"/>
        <v>3.6570907735645718E-2</v>
      </c>
      <c r="AB12760" s="17">
        <f t="shared" si="3992"/>
        <v>25.35527837196301</v>
      </c>
      <c r="AC12760">
        <f t="shared" si="3993"/>
        <v>31.920960004185858</v>
      </c>
      <c r="AI12760" s="19">
        <f t="shared" si="3994"/>
        <v>0.50961130204739802</v>
      </c>
      <c r="AJ12760">
        <f t="shared" si="3995"/>
        <v>2.2699592110797615E-6</v>
      </c>
      <c r="AO12760" s="3">
        <f t="shared" si="3983"/>
        <v>0.50972540079978557</v>
      </c>
      <c r="AQ12760">
        <f t="shared" si="3996"/>
        <v>1352.9500000002447</v>
      </c>
      <c r="AR12760">
        <f t="shared" si="3997"/>
        <v>19.705414656422089</v>
      </c>
      <c r="AS12760" s="5">
        <f t="shared" si="3998"/>
        <v>17.968890956478131</v>
      </c>
      <c r="AT12760">
        <f t="shared" si="3999"/>
        <v>3.0155145604670563</v>
      </c>
    </row>
    <row r="12761" spans="1:46" x14ac:dyDescent="0.25">
      <c r="A12761" s="1">
        <v>1353.050000000246</v>
      </c>
      <c r="B12761">
        <v>19.707207674032759</v>
      </c>
      <c r="D12761">
        <f t="shared" si="3984"/>
        <v>0.50814449002348905</v>
      </c>
      <c r="E12761">
        <f t="shared" si="3982"/>
        <v>0.55426213597384444</v>
      </c>
      <c r="G12761">
        <f t="shared" si="4000"/>
        <v>0.50814449002348905</v>
      </c>
      <c r="H12761" s="2">
        <f t="shared" si="4001"/>
        <v>0.55426213597384444</v>
      </c>
      <c r="L12761" s="16">
        <f t="shared" si="3985"/>
        <v>0.55437351510699173</v>
      </c>
      <c r="M12761">
        <f t="shared" si="3986"/>
        <v>2.1371227601711205E-3</v>
      </c>
      <c r="P12761" s="19">
        <f t="shared" si="3987"/>
        <v>0.55426300416384156</v>
      </c>
      <c r="Q12761">
        <f t="shared" si="3988"/>
        <v>2.1269173465138943E-3</v>
      </c>
      <c r="T12761" s="19"/>
      <c r="V12761" s="19">
        <f t="shared" si="3989"/>
        <v>-3.2053035418618019E-6</v>
      </c>
      <c r="Y12761" s="19">
        <f t="shared" si="3990"/>
        <v>0.69938574867070546</v>
      </c>
      <c r="Z12761" s="14">
        <f t="shared" si="3991"/>
        <v>3.6573219008971529E-2</v>
      </c>
      <c r="AB12761" s="17">
        <f t="shared" si="3992"/>
        <v>25.357064124159624</v>
      </c>
      <c r="AC12761">
        <f t="shared" si="3993"/>
        <v>31.920877907040143</v>
      </c>
      <c r="AI12761" s="19">
        <f t="shared" si="3994"/>
        <v>0.5096584810589293</v>
      </c>
      <c r="AJ12761">
        <f t="shared" si="3995"/>
        <v>2.2921688553934528E-6</v>
      </c>
      <c r="AO12761" s="3">
        <f t="shared" si="3983"/>
        <v>0.50977257938819598</v>
      </c>
      <c r="AQ12761">
        <f t="shared" si="3996"/>
        <v>1353.050000000246</v>
      </c>
      <c r="AR12761">
        <f t="shared" si="3997"/>
        <v>19.707207674032762</v>
      </c>
      <c r="AS12761" s="5">
        <f t="shared" si="3998"/>
        <v>17.970727698533111</v>
      </c>
      <c r="AT12761">
        <f t="shared" si="3999"/>
        <v>3.0153627053112713</v>
      </c>
    </row>
    <row r="12762" spans="1:46" x14ac:dyDescent="0.25">
      <c r="A12762" s="1">
        <v>1353.1500000002461</v>
      </c>
      <c r="B12762">
        <v>19.709000636404351</v>
      </c>
      <c r="D12762">
        <f t="shared" si="3984"/>
        <v>0.50818431638057227</v>
      </c>
      <c r="E12762">
        <f t="shared" si="3982"/>
        <v>0.55430819044958057</v>
      </c>
      <c r="G12762">
        <f t="shared" si="4000"/>
        <v>0.50818431638057227</v>
      </c>
      <c r="H12762" s="2">
        <f t="shared" si="4001"/>
        <v>0.55430819044958057</v>
      </c>
      <c r="L12762" s="16">
        <f t="shared" si="3985"/>
        <v>0.55441956739176845</v>
      </c>
      <c r="M12762">
        <f t="shared" si="3986"/>
        <v>2.1376984360683181E-3</v>
      </c>
      <c r="P12762" s="19">
        <f t="shared" si="3987"/>
        <v>0.55430905863627311</v>
      </c>
      <c r="Q12762">
        <f t="shared" si="3988"/>
        <v>2.127491848154835E-3</v>
      </c>
      <c r="T12762" s="19"/>
      <c r="V12762" s="19">
        <f t="shared" si="3989"/>
        <v>-3.198899093035184E-6</v>
      </c>
      <c r="Y12762" s="19">
        <f t="shared" si="3990"/>
        <v>0.69943161659281938</v>
      </c>
      <c r="Z12762" s="14">
        <f t="shared" si="3991"/>
        <v>3.6575529838473377E-2</v>
      </c>
      <c r="AB12762" s="17">
        <f t="shared" si="3992"/>
        <v>25.358849823749054</v>
      </c>
      <c r="AC12762">
        <f t="shared" si="3993"/>
        <v>31.920795839739601</v>
      </c>
      <c r="AI12762" s="19">
        <f t="shared" si="3994"/>
        <v>0.50970565936929724</v>
      </c>
      <c r="AJ12762">
        <f t="shared" si="3995"/>
        <v>2.3144844893426299E-6</v>
      </c>
      <c r="AO12762" s="3">
        <f t="shared" si="3983"/>
        <v>0.50981975727338247</v>
      </c>
      <c r="AQ12762">
        <f t="shared" si="3996"/>
        <v>1353.1500000002461</v>
      </c>
      <c r="AR12762">
        <f t="shared" si="3997"/>
        <v>19.709000636404355</v>
      </c>
      <c r="AS12762" s="5">
        <f t="shared" si="3998"/>
        <v>17.972564413290861</v>
      </c>
      <c r="AT12762">
        <f t="shared" si="3999"/>
        <v>3.0152107569406534</v>
      </c>
    </row>
    <row r="12763" spans="1:46" x14ac:dyDescent="0.25">
      <c r="A12763" s="1">
        <v>1353.250000000246</v>
      </c>
      <c r="B12763">
        <v>19.710793543532631</v>
      </c>
      <c r="D12763">
        <f t="shared" si="3984"/>
        <v>0.50822414273765526</v>
      </c>
      <c r="E12763">
        <f t="shared" si="3982"/>
        <v>0.55435424350632323</v>
      </c>
      <c r="G12763">
        <f t="shared" si="4000"/>
        <v>0.50822414273765526</v>
      </c>
      <c r="H12763" s="2">
        <f t="shared" si="4001"/>
        <v>0.55435424350632323</v>
      </c>
      <c r="L12763" s="16">
        <f t="shared" si="3985"/>
        <v>0.55446561825569418</v>
      </c>
      <c r="M12763">
        <f t="shared" si="3986"/>
        <v>2.1382740580853927E-3</v>
      </c>
      <c r="P12763" s="19">
        <f t="shared" si="3987"/>
        <v>0.55435511168969254</v>
      </c>
      <c r="Q12763">
        <f t="shared" si="3988"/>
        <v>2.1280662964538273E-3</v>
      </c>
      <c r="T12763" s="19"/>
      <c r="V12763" s="19">
        <f t="shared" si="3989"/>
        <v>-3.1925069604349105E-6</v>
      </c>
      <c r="Y12763" s="19">
        <f t="shared" si="3990"/>
        <v>0.69947748316358782</v>
      </c>
      <c r="Z12763" s="14">
        <f t="shared" si="3991"/>
        <v>3.6577840224077653E-2</v>
      </c>
      <c r="AB12763" s="17">
        <f t="shared" si="3992"/>
        <v>25.360635470728795</v>
      </c>
      <c r="AC12763">
        <f t="shared" si="3993"/>
        <v>31.920713802303663</v>
      </c>
      <c r="AI12763" s="19">
        <f t="shared" si="3994"/>
        <v>0.50975283697829776</v>
      </c>
      <c r="AJ12763">
        <f t="shared" si="3995"/>
        <v>2.3369060813735588E-6</v>
      </c>
      <c r="AO12763" s="3">
        <f t="shared" si="3983"/>
        <v>0.50986693445516051</v>
      </c>
      <c r="AQ12763">
        <f t="shared" si="3996"/>
        <v>1353.2500000002458</v>
      </c>
      <c r="AR12763">
        <f t="shared" si="3997"/>
        <v>19.710793543532631</v>
      </c>
      <c r="AS12763" s="5">
        <f t="shared" si="3998"/>
        <v>17.974401100743439</v>
      </c>
      <c r="AT12763">
        <f t="shared" si="3999"/>
        <v>3.0150587153754187</v>
      </c>
    </row>
    <row r="12764" spans="1:46" x14ac:dyDescent="0.25">
      <c r="A12764" s="1">
        <v>1353.350000000245</v>
      </c>
      <c r="B12764">
        <v>19.7125863954134</v>
      </c>
      <c r="D12764">
        <f t="shared" si="3984"/>
        <v>0.50826396909473803</v>
      </c>
      <c r="E12764">
        <f t="shared" si="3982"/>
        <v>0.55440029514396472</v>
      </c>
      <c r="G12764">
        <f t="shared" si="4000"/>
        <v>0.50826396909473803</v>
      </c>
      <c r="H12764" s="2">
        <f t="shared" si="4001"/>
        <v>0.55440029514396472</v>
      </c>
      <c r="L12764" s="16">
        <f t="shared" si="3985"/>
        <v>0.55451166769866944</v>
      </c>
      <c r="M12764">
        <f t="shared" si="3986"/>
        <v>2.138849626160079E-3</v>
      </c>
      <c r="P12764" s="19">
        <f t="shared" si="3987"/>
        <v>0.55440116332399214</v>
      </c>
      <c r="Q12764">
        <f t="shared" si="3988"/>
        <v>2.1286406913479184E-3</v>
      </c>
      <c r="T12764" s="19"/>
      <c r="V12764" s="19">
        <f t="shared" si="3989"/>
        <v>-3.1861271214493924E-6</v>
      </c>
      <c r="Y12764" s="19">
        <f t="shared" si="3990"/>
        <v>0.69952334838295038</v>
      </c>
      <c r="Z12764" s="14">
        <f t="shared" si="3991"/>
        <v>3.6580150165712269E-2</v>
      </c>
      <c r="AB12764" s="17">
        <f t="shared" si="3992"/>
        <v>25.362421065096495</v>
      </c>
      <c r="AC12764">
        <f t="shared" si="3993"/>
        <v>31.920631794753088</v>
      </c>
      <c r="AI12764" s="19">
        <f t="shared" si="3994"/>
        <v>0.50980001388576457</v>
      </c>
      <c r="AJ12764">
        <f t="shared" si="3995"/>
        <v>2.3594336000397552E-6</v>
      </c>
      <c r="AO12764" s="3">
        <f t="shared" si="3983"/>
        <v>0.50991411093336336</v>
      </c>
      <c r="AQ12764">
        <f t="shared" si="3996"/>
        <v>1353.350000000245</v>
      </c>
      <c r="AR12764">
        <f t="shared" si="3997"/>
        <v>19.7125863954134</v>
      </c>
      <c r="AS12764" s="5">
        <f t="shared" si="3998"/>
        <v>17.97623776088437</v>
      </c>
      <c r="AT12764">
        <f t="shared" si="3999"/>
        <v>3.0149065806308264</v>
      </c>
    </row>
    <row r="12765" spans="1:46" x14ac:dyDescent="0.25">
      <c r="A12765" s="1">
        <v>1353.4500000002461</v>
      </c>
      <c r="B12765">
        <v>19.71437919204245</v>
      </c>
      <c r="D12765">
        <f t="shared" si="3984"/>
        <v>0.50830379545182158</v>
      </c>
      <c r="E12765">
        <f t="shared" si="3982"/>
        <v>0.5544463453623969</v>
      </c>
      <c r="G12765">
        <f t="shared" si="4000"/>
        <v>0.50830379545182158</v>
      </c>
      <c r="H12765" s="2">
        <f t="shared" si="4001"/>
        <v>0.5544463453623969</v>
      </c>
      <c r="L12765" s="16">
        <f t="shared" si="3985"/>
        <v>0.55455771572058765</v>
      </c>
      <c r="M12765">
        <f t="shared" si="3986"/>
        <v>2.1394251402293684E-3</v>
      </c>
      <c r="P12765" s="19">
        <f t="shared" si="3987"/>
        <v>0.55444721353906368</v>
      </c>
      <c r="Q12765">
        <f t="shared" si="3988"/>
        <v>2.1292150327740208E-3</v>
      </c>
      <c r="T12765" s="19"/>
      <c r="V12765" s="19">
        <f t="shared" si="3989"/>
        <v>-3.1797595535062891E-6</v>
      </c>
      <c r="Y12765" s="19">
        <f t="shared" si="3990"/>
        <v>0.6995692122508429</v>
      </c>
      <c r="Z12765" s="14">
        <f t="shared" si="3991"/>
        <v>3.6582459663303347E-2</v>
      </c>
      <c r="AB12765" s="17">
        <f t="shared" si="3992"/>
        <v>25.36420660684966</v>
      </c>
      <c r="AC12765">
        <f t="shared" si="3993"/>
        <v>31.920549817107112</v>
      </c>
      <c r="AI12765" s="19">
        <f t="shared" si="3994"/>
        <v>0.50984719009149382</v>
      </c>
      <c r="AJ12765">
        <f t="shared" si="3995"/>
        <v>2.3820670137689891E-6</v>
      </c>
      <c r="AO12765" s="3">
        <f t="shared" si="3983"/>
        <v>0.50996128670775054</v>
      </c>
      <c r="AQ12765">
        <f t="shared" si="3996"/>
        <v>1353.4500000002461</v>
      </c>
      <c r="AR12765">
        <f t="shared" si="3997"/>
        <v>19.71437919204245</v>
      </c>
      <c r="AS12765" s="5">
        <f t="shared" si="3998"/>
        <v>17.978074393705722</v>
      </c>
      <c r="AT12765">
        <f t="shared" si="3999"/>
        <v>3.0147543527271483</v>
      </c>
    </row>
    <row r="12766" spans="1:46" x14ac:dyDescent="0.25">
      <c r="A12766" s="1">
        <v>1353.550000000246</v>
      </c>
      <c r="B12766">
        <v>19.71617193341558</v>
      </c>
      <c r="D12766">
        <f t="shared" si="3984"/>
        <v>0.50834362180890458</v>
      </c>
      <c r="E12766">
        <f t="shared" si="3982"/>
        <v>0.55449239416151175</v>
      </c>
      <c r="G12766">
        <f t="shared" si="4000"/>
        <v>0.50834362180890458</v>
      </c>
      <c r="H12766" s="2">
        <f t="shared" si="4001"/>
        <v>0.55449239416151175</v>
      </c>
      <c r="L12766" s="16">
        <f t="shared" si="3985"/>
        <v>0.55460376232132802</v>
      </c>
      <c r="M12766">
        <f t="shared" si="3986"/>
        <v>2.1400006002291606E-3</v>
      </c>
      <c r="P12766" s="19">
        <f t="shared" si="3987"/>
        <v>0.55449326233479912</v>
      </c>
      <c r="Q12766">
        <f t="shared" si="3988"/>
        <v>2.129789320669288E-3</v>
      </c>
      <c r="T12766" s="19"/>
      <c r="V12766" s="19">
        <f t="shared" si="3989"/>
        <v>-3.1734042340723632E-6</v>
      </c>
      <c r="Y12766" s="19">
        <f t="shared" si="3990"/>
        <v>0.69961507476720375</v>
      </c>
      <c r="Z12766" s="14">
        <f t="shared" si="3991"/>
        <v>3.6584768716778855E-2</v>
      </c>
      <c r="AB12766" s="17">
        <f t="shared" si="3992"/>
        <v>25.365992095985888</v>
      </c>
      <c r="AC12766">
        <f t="shared" si="3993"/>
        <v>31.920467869385977</v>
      </c>
      <c r="AI12766" s="19">
        <f t="shared" si="3994"/>
        <v>0.50989436559528212</v>
      </c>
      <c r="AJ12766">
        <f t="shared" si="3995"/>
        <v>2.4048062909885484E-6</v>
      </c>
      <c r="AO12766" s="3">
        <f t="shared" si="3983"/>
        <v>0.51000846177817372</v>
      </c>
      <c r="AQ12766">
        <f t="shared" si="3996"/>
        <v>1353.550000000246</v>
      </c>
      <c r="AR12766">
        <f t="shared" si="3997"/>
        <v>19.71617193341558</v>
      </c>
      <c r="AS12766" s="5">
        <f t="shared" si="3998"/>
        <v>17.979910999199571</v>
      </c>
      <c r="AT12766">
        <f t="shared" si="3999"/>
        <v>3.0146020316846487</v>
      </c>
    </row>
    <row r="12767" spans="1:46" x14ac:dyDescent="0.25">
      <c r="A12767" s="1">
        <v>1353.6500000002461</v>
      </c>
      <c r="B12767">
        <v>19.71796461952858</v>
      </c>
      <c r="D12767">
        <f t="shared" si="3984"/>
        <v>0.50838344816598779</v>
      </c>
      <c r="E12767">
        <f t="shared" si="3982"/>
        <v>0.55453844154120124</v>
      </c>
      <c r="G12767">
        <f t="shared" si="4000"/>
        <v>0.50838344816598779</v>
      </c>
      <c r="H12767" s="2">
        <f t="shared" si="4001"/>
        <v>0.55453844154120124</v>
      </c>
      <c r="L12767" s="16">
        <f t="shared" si="3985"/>
        <v>0.55464980750079462</v>
      </c>
      <c r="M12767">
        <f t="shared" si="3986"/>
        <v>2.1405760060974671E-3</v>
      </c>
      <c r="P12767" s="19">
        <f t="shared" si="3987"/>
        <v>0.55453930971109067</v>
      </c>
      <c r="Q12767">
        <f t="shared" si="3988"/>
        <v>2.1303635549707062E-3</v>
      </c>
      <c r="T12767" s="19"/>
      <c r="V12767" s="19">
        <f t="shared" si="3989"/>
        <v>-3.1670611406534281E-6</v>
      </c>
      <c r="Y12767" s="19">
        <f t="shared" si="3990"/>
        <v>0.69966093593196987</v>
      </c>
      <c r="Z12767" s="14">
        <f t="shared" si="3991"/>
        <v>3.6587077326065427E-2</v>
      </c>
      <c r="AB12767" s="17">
        <f t="shared" si="3992"/>
        <v>25.367777532502725</v>
      </c>
      <c r="AC12767">
        <f t="shared" si="3993"/>
        <v>31.920385951609394</v>
      </c>
      <c r="AI12767" s="19">
        <f t="shared" si="3994"/>
        <v>0.50994154039696316</v>
      </c>
      <c r="AJ12767">
        <f t="shared" si="3995"/>
        <v>2.4276514002257774E-6</v>
      </c>
      <c r="AO12767" s="3">
        <f t="shared" si="3983"/>
        <v>0.51005563614441107</v>
      </c>
      <c r="AQ12767">
        <f t="shared" si="3996"/>
        <v>1353.6500000002461</v>
      </c>
      <c r="AR12767">
        <f t="shared" si="3997"/>
        <v>19.717964619528583</v>
      </c>
      <c r="AS12767" s="5">
        <f t="shared" si="3998"/>
        <v>17.981747577359442</v>
      </c>
      <c r="AT12767">
        <f t="shared" si="3999"/>
        <v>3.0144496175185607</v>
      </c>
    </row>
    <row r="12768" spans="1:46" x14ac:dyDescent="0.25">
      <c r="A12768" s="1">
        <v>1353.750000000246</v>
      </c>
      <c r="B12768">
        <v>19.71975725037726</v>
      </c>
      <c r="D12768">
        <f t="shared" si="3984"/>
        <v>0.5084232745230709</v>
      </c>
      <c r="E12768">
        <f t="shared" si="3982"/>
        <v>0.55458448750135769</v>
      </c>
      <c r="G12768">
        <f t="shared" si="4000"/>
        <v>0.5084232745230709</v>
      </c>
      <c r="H12768" s="2">
        <f t="shared" si="4001"/>
        <v>0.55458448750135769</v>
      </c>
      <c r="L12768" s="16">
        <f t="shared" si="3985"/>
        <v>0.55469585125887733</v>
      </c>
      <c r="M12768">
        <f t="shared" si="3986"/>
        <v>2.141151357771094E-3</v>
      </c>
      <c r="P12768" s="19">
        <f t="shared" si="3987"/>
        <v>0.5545853556678304</v>
      </c>
      <c r="Q12768">
        <f t="shared" si="3988"/>
        <v>2.130937735615361E-3</v>
      </c>
      <c r="T12768" s="19"/>
      <c r="V12768" s="19">
        <f t="shared" si="3989"/>
        <v>-3.1607302507942585E-6</v>
      </c>
      <c r="Y12768" s="19">
        <f t="shared" si="3990"/>
        <v>0.69970679574507944</v>
      </c>
      <c r="Z12768" s="14">
        <f t="shared" si="3991"/>
        <v>3.6589385491090587E-2</v>
      </c>
      <c r="AB12768" s="17">
        <f t="shared" si="3992"/>
        <v>25.369562916397761</v>
      </c>
      <c r="AC12768">
        <f t="shared" si="3993"/>
        <v>31.920304063797364</v>
      </c>
      <c r="AI12768" s="19">
        <f t="shared" si="3994"/>
        <v>0.50998871449631444</v>
      </c>
      <c r="AJ12768">
        <f t="shared" si="3995"/>
        <v>2.4506023098287452E-6</v>
      </c>
      <c r="AO12768" s="3">
        <f t="shared" si="3983"/>
        <v>0.51010280980629585</v>
      </c>
      <c r="AQ12768">
        <f t="shared" si="3996"/>
        <v>1353.7500000002462</v>
      </c>
      <c r="AR12768">
        <f t="shared" si="3997"/>
        <v>19.71975725037726</v>
      </c>
      <c r="AS12768" s="5">
        <f t="shared" si="3998"/>
        <v>17.98358412817668</v>
      </c>
      <c r="AT12768">
        <f t="shared" si="3999"/>
        <v>3.0142971102517082</v>
      </c>
    </row>
    <row r="12769" spans="1:46" x14ac:dyDescent="0.25">
      <c r="A12769" s="1">
        <v>1353.8500000002459</v>
      </c>
      <c r="B12769">
        <v>19.721549825957421</v>
      </c>
      <c r="D12769">
        <f t="shared" si="3984"/>
        <v>0.5084631008801539</v>
      </c>
      <c r="E12769">
        <f t="shared" si="3982"/>
        <v>0.55463053204187329</v>
      </c>
      <c r="G12769">
        <f t="shared" si="4000"/>
        <v>0.5084631008801539</v>
      </c>
      <c r="H12769" s="2">
        <f t="shared" si="4001"/>
        <v>0.55463053204187329</v>
      </c>
      <c r="L12769" s="16">
        <f t="shared" si="3985"/>
        <v>0.55474189359546955</v>
      </c>
      <c r="M12769">
        <f t="shared" si="3986"/>
        <v>2.1417266551871533E-3</v>
      </c>
      <c r="P12769" s="19">
        <f t="shared" si="3987"/>
        <v>0.55463140020491064</v>
      </c>
      <c r="Q12769">
        <f t="shared" si="3988"/>
        <v>2.1315118625403343E-3</v>
      </c>
      <c r="T12769" s="19"/>
      <c r="V12769" s="19">
        <f t="shared" si="3989"/>
        <v>-3.1544115420785479E-6</v>
      </c>
      <c r="Y12769" s="19">
        <f t="shared" si="3990"/>
        <v>0.69975265420647026</v>
      </c>
      <c r="Z12769" s="14">
        <f t="shared" si="3991"/>
        <v>3.6591693211781628E-2</v>
      </c>
      <c r="AB12769" s="17">
        <f t="shared" si="3992"/>
        <v>25.371348247668582</v>
      </c>
      <c r="AC12769">
        <f t="shared" si="3993"/>
        <v>31.920222205969925</v>
      </c>
      <c r="AI12769" s="19">
        <f t="shared" si="3994"/>
        <v>0.5100358878931881</v>
      </c>
      <c r="AJ12769">
        <f t="shared" si="3995"/>
        <v>2.4736589883690557E-6</v>
      </c>
      <c r="AO12769" s="3">
        <f t="shared" si="3983"/>
        <v>0.51014998276362467</v>
      </c>
      <c r="AQ12769">
        <f t="shared" si="3996"/>
        <v>1353.8500000002459</v>
      </c>
      <c r="AR12769">
        <f t="shared" si="3997"/>
        <v>19.721549825957421</v>
      </c>
      <c r="AS12769" s="5">
        <f t="shared" si="3998"/>
        <v>17.985420651645523</v>
      </c>
      <c r="AT12769">
        <f t="shared" si="3999"/>
        <v>3.0141445098969135</v>
      </c>
    </row>
    <row r="12770" spans="1:46" x14ac:dyDescent="0.25">
      <c r="A12770" s="1">
        <v>1353.9500000002461</v>
      </c>
      <c r="B12770">
        <v>19.723342346264861</v>
      </c>
      <c r="D12770">
        <f t="shared" si="3984"/>
        <v>0.50850292723723711</v>
      </c>
      <c r="E12770">
        <f t="shared" si="3982"/>
        <v>0.55467657516264002</v>
      </c>
      <c r="G12770">
        <f t="shared" si="4000"/>
        <v>0.50850292723723711</v>
      </c>
      <c r="H12770" s="2">
        <f t="shared" si="4001"/>
        <v>0.55467657516264002</v>
      </c>
      <c r="L12770" s="16">
        <f t="shared" si="3985"/>
        <v>0.5547879345104576</v>
      </c>
      <c r="M12770">
        <f t="shared" si="3986"/>
        <v>2.1423018982820738E-3</v>
      </c>
      <c r="P12770" s="19">
        <f t="shared" si="3987"/>
        <v>0.55467744332222335</v>
      </c>
      <c r="Q12770">
        <f t="shared" si="3988"/>
        <v>2.132085935682653E-3</v>
      </c>
      <c r="T12770" s="19"/>
      <c r="V12770" s="19">
        <f t="shared" si="3989"/>
        <v>-3.1481049921289136E-6</v>
      </c>
      <c r="Y12770" s="19">
        <f t="shared" si="3990"/>
        <v>0.69979851131607917</v>
      </c>
      <c r="Z12770" s="14">
        <f t="shared" si="3991"/>
        <v>3.6594000488065333E-2</v>
      </c>
      <c r="AB12770" s="17">
        <f t="shared" si="3992"/>
        <v>25.373133526312721</v>
      </c>
      <c r="AC12770">
        <f t="shared" si="3993"/>
        <v>31.920140378146588</v>
      </c>
      <c r="AI12770" s="19">
        <f t="shared" si="3994"/>
        <v>0.51008306058736186</v>
      </c>
      <c r="AJ12770">
        <f t="shared" si="3995"/>
        <v>2.4968214041764536E-6</v>
      </c>
      <c r="AO12770" s="3">
        <f t="shared" si="3983"/>
        <v>0.51019715501619411</v>
      </c>
      <c r="AQ12770">
        <f t="shared" si="3996"/>
        <v>1353.9500000002461</v>
      </c>
      <c r="AR12770">
        <f t="shared" si="3997"/>
        <v>19.723342346264861</v>
      </c>
      <c r="AS12770" s="5">
        <f t="shared" si="3998"/>
        <v>17.987257147757319</v>
      </c>
      <c r="AT12770">
        <f t="shared" si="3999"/>
        <v>3.0139918164769717</v>
      </c>
    </row>
    <row r="12771" spans="1:46" x14ac:dyDescent="0.25">
      <c r="A12771" s="1">
        <v>1354.050000000246</v>
      </c>
      <c r="B12771">
        <v>19.72513481129538</v>
      </c>
      <c r="D12771">
        <f t="shared" si="3984"/>
        <v>0.50854275359432022</v>
      </c>
      <c r="E12771">
        <f t="shared" si="3982"/>
        <v>0.55472261686355018</v>
      </c>
      <c r="G12771">
        <f t="shared" si="4000"/>
        <v>0.50854275359432022</v>
      </c>
      <c r="H12771" s="2">
        <f t="shared" si="4001"/>
        <v>0.55472261686355018</v>
      </c>
      <c r="L12771" s="16">
        <f t="shared" si="3985"/>
        <v>0.55483397400374201</v>
      </c>
      <c r="M12771">
        <f t="shared" si="3986"/>
        <v>2.1428770869936688E-3</v>
      </c>
      <c r="P12771" s="19">
        <f t="shared" si="3987"/>
        <v>0.55472348501966062</v>
      </c>
      <c r="Q12771">
        <f t="shared" si="3988"/>
        <v>2.1326599549794227E-3</v>
      </c>
      <c r="T12771" s="19"/>
      <c r="V12771" s="19">
        <f t="shared" si="3989"/>
        <v>-3.1418105786067151E-6</v>
      </c>
      <c r="Y12771" s="19">
        <f t="shared" si="3990"/>
        <v>0.69984436707384401</v>
      </c>
      <c r="Z12771" s="14">
        <f t="shared" si="3991"/>
        <v>3.6596307319869119E-2</v>
      </c>
      <c r="AB12771" s="17">
        <f t="shared" si="3992"/>
        <v>25.374918752327762</v>
      </c>
      <c r="AC12771">
        <f t="shared" si="3993"/>
        <v>31.920058580347394</v>
      </c>
      <c r="AI12771" s="19">
        <f t="shared" si="3994"/>
        <v>0.51013023257863255</v>
      </c>
      <c r="AJ12771">
        <f t="shared" si="3995"/>
        <v>2.5200895256333048E-6</v>
      </c>
      <c r="AO12771" s="3">
        <f t="shared" si="3983"/>
        <v>0.51024432656385543</v>
      </c>
      <c r="AQ12771">
        <f t="shared" si="3996"/>
        <v>1354.0500000002462</v>
      </c>
      <c r="AR12771">
        <f t="shared" si="3997"/>
        <v>19.725134811295383</v>
      </c>
      <c r="AS12771" s="5">
        <f t="shared" si="3998"/>
        <v>17.989093616504157</v>
      </c>
      <c r="AT12771">
        <f t="shared" si="3999"/>
        <v>3.0138390300121505</v>
      </c>
    </row>
    <row r="12772" spans="1:46" x14ac:dyDescent="0.25">
      <c r="A12772" s="1">
        <v>1354.1500000002461</v>
      </c>
      <c r="B12772">
        <v>19.7269272210448</v>
      </c>
      <c r="D12772">
        <f t="shared" si="3984"/>
        <v>0.50858257995140332</v>
      </c>
      <c r="E12772">
        <f t="shared" si="3982"/>
        <v>0.55476865714449619</v>
      </c>
      <c r="G12772">
        <f t="shared" si="4000"/>
        <v>0.50858257995140332</v>
      </c>
      <c r="H12772" s="2">
        <f t="shared" si="4001"/>
        <v>0.55476865714449619</v>
      </c>
      <c r="L12772" s="16">
        <f t="shared" si="3985"/>
        <v>0.55488001207520909</v>
      </c>
      <c r="M12772">
        <f t="shared" si="3986"/>
        <v>2.1434522212584023E-3</v>
      </c>
      <c r="P12772" s="19">
        <f t="shared" si="3987"/>
        <v>0.5547695252971151</v>
      </c>
      <c r="Q12772">
        <f t="shared" si="3988"/>
        <v>2.1332339203677664E-3</v>
      </c>
      <c r="T12772" s="19"/>
      <c r="V12772" s="19">
        <f t="shared" si="3989"/>
        <v>-3.1355282792120421E-6</v>
      </c>
      <c r="Y12772" s="19">
        <f t="shared" si="3990"/>
        <v>0.69989022147970237</v>
      </c>
      <c r="Z12772" s="14">
        <f t="shared" si="3991"/>
        <v>3.659861370712017E-2</v>
      </c>
      <c r="AB12772" s="17">
        <f t="shared" si="3992"/>
        <v>25.376703925711272</v>
      </c>
      <c r="AC12772">
        <f t="shared" si="3993"/>
        <v>31.919976812591941</v>
      </c>
      <c r="AI12772" s="19">
        <f t="shared" si="3994"/>
        <v>0.51017740386685162</v>
      </c>
      <c r="AJ12772">
        <f t="shared" si="3995"/>
        <v>2.5434633212858327E-6</v>
      </c>
      <c r="AO12772" s="3">
        <f t="shared" si="3983"/>
        <v>0.51029149740636859</v>
      </c>
      <c r="AQ12772">
        <f t="shared" si="3996"/>
        <v>1354.1500000002461</v>
      </c>
      <c r="AR12772">
        <f t="shared" si="3997"/>
        <v>19.7269272210448</v>
      </c>
      <c r="AS12772" s="5">
        <f t="shared" si="3998"/>
        <v>17.990930057880256</v>
      </c>
      <c r="AT12772">
        <f t="shared" si="3999"/>
        <v>3.0136861505153454</v>
      </c>
    </row>
    <row r="12773" spans="1:46" x14ac:dyDescent="0.25">
      <c r="A12773" s="1">
        <v>1354.250000000246</v>
      </c>
      <c r="B12773">
        <v>19.72871957550894</v>
      </c>
      <c r="D12773">
        <f t="shared" si="3984"/>
        <v>0.50862240630848643</v>
      </c>
      <c r="E12773">
        <f t="shared" si="3982"/>
        <v>0.55481469600537092</v>
      </c>
      <c r="G12773">
        <f t="shared" si="4000"/>
        <v>0.50862240630848643</v>
      </c>
      <c r="H12773" s="2">
        <f t="shared" si="4001"/>
        <v>0.55481469600537092</v>
      </c>
      <c r="L12773" s="16">
        <f t="shared" si="3985"/>
        <v>0.55492604872475582</v>
      </c>
      <c r="M12773">
        <f t="shared" si="3986"/>
        <v>2.1440273010137414E-3</v>
      </c>
      <c r="P12773" s="19">
        <f t="shared" si="3987"/>
        <v>0.55481556415447952</v>
      </c>
      <c r="Q12773">
        <f t="shared" si="3988"/>
        <v>2.1338078317848334E-3</v>
      </c>
      <c r="T12773" s="19"/>
      <c r="V12773" s="19">
        <f t="shared" si="3989"/>
        <v>-3.129258071683616E-6</v>
      </c>
      <c r="Y12773" s="19">
        <f t="shared" si="3990"/>
        <v>0.69993607453359197</v>
      </c>
      <c r="Z12773" s="14">
        <f t="shared" si="3991"/>
        <v>3.6600919649745753E-2</v>
      </c>
      <c r="AB12773" s="17">
        <f t="shared" si="3992"/>
        <v>25.378489046460832</v>
      </c>
      <c r="AC12773">
        <f t="shared" si="3993"/>
        <v>31.919895074900019</v>
      </c>
      <c r="AI12773" s="19">
        <f t="shared" si="3994"/>
        <v>0.51022457445179792</v>
      </c>
      <c r="AJ12773">
        <f t="shared" si="3995"/>
        <v>2.5669427594421831E-6</v>
      </c>
      <c r="AO12773" s="3">
        <f t="shared" si="3983"/>
        <v>0.51033866754356705</v>
      </c>
      <c r="AQ12773">
        <f t="shared" si="3996"/>
        <v>1354.250000000246</v>
      </c>
      <c r="AR12773">
        <f t="shared" si="3997"/>
        <v>19.72871957550894</v>
      </c>
      <c r="AS12773" s="5">
        <f t="shared" si="3998"/>
        <v>17.992766471877001</v>
      </c>
      <c r="AT12773">
        <f t="shared" si="3999"/>
        <v>3.0135331780093613</v>
      </c>
    </row>
    <row r="12774" spans="1:46" x14ac:dyDescent="0.25">
      <c r="A12774" s="1">
        <v>1354.3500000002459</v>
      </c>
      <c r="B12774">
        <v>19.730511874683589</v>
      </c>
      <c r="D12774">
        <f t="shared" si="3984"/>
        <v>0.50866223266556942</v>
      </c>
      <c r="E12774">
        <f t="shared" si="3982"/>
        <v>0.55486073344606601</v>
      </c>
      <c r="G12774">
        <f t="shared" si="4000"/>
        <v>0.50866223266556942</v>
      </c>
      <c r="H12774" s="2">
        <f t="shared" si="4001"/>
        <v>0.55486073344606601</v>
      </c>
      <c r="L12774" s="16">
        <f t="shared" si="3985"/>
        <v>0.55497208395226849</v>
      </c>
      <c r="M12774">
        <f t="shared" si="3986"/>
        <v>2.1446023261961831E-3</v>
      </c>
      <c r="P12774" s="19">
        <f t="shared" si="3987"/>
        <v>0.55486160159164577</v>
      </c>
      <c r="Q12774">
        <f t="shared" si="3988"/>
        <v>2.1343816891677084E-3</v>
      </c>
      <c r="T12774" s="19"/>
      <c r="V12774" s="19">
        <f t="shared" si="3989"/>
        <v>-3.1229999337989343E-6</v>
      </c>
      <c r="Y12774" s="19">
        <f t="shared" si="3990"/>
        <v>0.69998192623544986</v>
      </c>
      <c r="Z12774" s="14">
        <f t="shared" si="3991"/>
        <v>3.6603225147672946E-2</v>
      </c>
      <c r="AB12774" s="17">
        <f t="shared" si="3992"/>
        <v>25.380274114573989</v>
      </c>
      <c r="AC12774">
        <f t="shared" si="3993"/>
        <v>31.91981336729139</v>
      </c>
      <c r="AI12774" s="19">
        <f t="shared" si="3994"/>
        <v>0.51027174433328537</v>
      </c>
      <c r="AJ12774">
        <f t="shared" si="3995"/>
        <v>2.5905278085137658E-6</v>
      </c>
      <c r="AO12774" s="3">
        <f t="shared" si="3983"/>
        <v>0.51038583697526585</v>
      </c>
      <c r="AQ12774">
        <f t="shared" si="3996"/>
        <v>1354.3500000002457</v>
      </c>
      <c r="AR12774">
        <f t="shared" si="3997"/>
        <v>19.730511874683589</v>
      </c>
      <c r="AS12774" s="5">
        <f t="shared" si="3998"/>
        <v>17.994602858487156</v>
      </c>
      <c r="AT12774">
        <f t="shared" si="3999"/>
        <v>3.0133801125120709</v>
      </c>
    </row>
    <row r="12775" spans="1:46" x14ac:dyDescent="0.25">
      <c r="A12775" s="1">
        <v>1354.4500000002461</v>
      </c>
      <c r="B12775">
        <v>19.732304118564581</v>
      </c>
      <c r="D12775">
        <f t="shared" si="3984"/>
        <v>0.50870205902265264</v>
      </c>
      <c r="E12775">
        <f t="shared" si="3982"/>
        <v>0.55490676946647455</v>
      </c>
      <c r="G12775">
        <f t="shared" si="4000"/>
        <v>0.50870205902265264</v>
      </c>
      <c r="H12775" s="2">
        <f t="shared" si="4001"/>
        <v>0.55490676946647455</v>
      </c>
      <c r="L12775" s="16">
        <f t="shared" si="3985"/>
        <v>0.5550181177576512</v>
      </c>
      <c r="M12775">
        <f t="shared" si="3986"/>
        <v>2.1451772967438359E-3</v>
      </c>
      <c r="P12775" s="19">
        <f t="shared" si="3987"/>
        <v>0.55490763760850659</v>
      </c>
      <c r="Q12775">
        <f t="shared" si="3988"/>
        <v>2.1349554924535246E-3</v>
      </c>
      <c r="T12775" s="19"/>
      <c r="V12775" s="19">
        <f t="shared" si="3989"/>
        <v>-3.1167538433738506E-6</v>
      </c>
      <c r="Y12775" s="19">
        <f t="shared" si="3990"/>
        <v>0.70002777658521431</v>
      </c>
      <c r="Z12775" s="14">
        <f t="shared" si="3991"/>
        <v>3.6605530200829121E-2</v>
      </c>
      <c r="AB12775" s="17">
        <f t="shared" si="3992"/>
        <v>25.382059130048336</v>
      </c>
      <c r="AC12775">
        <f t="shared" si="3993"/>
        <v>31.919731689785806</v>
      </c>
      <c r="AI12775" s="19">
        <f t="shared" si="3994"/>
        <v>0.51031891351112924</v>
      </c>
      <c r="AJ12775">
        <f t="shared" si="3995"/>
        <v>2.6142184369069066E-6</v>
      </c>
      <c r="AO12775" s="3">
        <f t="shared" si="3983"/>
        <v>0.51043300570127981</v>
      </c>
      <c r="AQ12775">
        <f t="shared" si="3996"/>
        <v>1354.4500000002461</v>
      </c>
      <c r="AR12775">
        <f t="shared" si="3997"/>
        <v>19.732304118564581</v>
      </c>
      <c r="AS12775" s="5">
        <f t="shared" si="3998"/>
        <v>17.996439217703522</v>
      </c>
      <c r="AT12775">
        <f t="shared" si="3999"/>
        <v>3.013226954041377</v>
      </c>
    </row>
    <row r="12776" spans="1:46" x14ac:dyDescent="0.25">
      <c r="A12776" s="1">
        <v>1354.550000000246</v>
      </c>
      <c r="B12776">
        <v>19.73409630714772</v>
      </c>
      <c r="D12776">
        <f t="shared" si="3984"/>
        <v>0.50874188537973575</v>
      </c>
      <c r="E12776">
        <f t="shared" si="3982"/>
        <v>0.55495280406648873</v>
      </c>
      <c r="G12776">
        <f t="shared" si="4000"/>
        <v>0.50874188537973575</v>
      </c>
      <c r="H12776" s="2">
        <f t="shared" si="4001"/>
        <v>0.55495280406648873</v>
      </c>
      <c r="L12776" s="16">
        <f t="shared" si="3985"/>
        <v>0.55506415014078314</v>
      </c>
      <c r="M12776">
        <f t="shared" si="3986"/>
        <v>2.1457522125925732E-3</v>
      </c>
      <c r="P12776" s="19">
        <f t="shared" si="3987"/>
        <v>0.55495367220495451</v>
      </c>
      <c r="Q12776">
        <f t="shared" si="3988"/>
        <v>2.1355292415794619E-3</v>
      </c>
      <c r="T12776" s="19"/>
      <c r="V12776" s="19">
        <f t="shared" si="3989"/>
        <v>-3.1105197782628319E-6</v>
      </c>
      <c r="Y12776" s="19">
        <f t="shared" si="3990"/>
        <v>0.7000736255828216</v>
      </c>
      <c r="Z12776" s="14">
        <f t="shared" si="3991"/>
        <v>3.6607834809141142E-2</v>
      </c>
      <c r="AB12776" s="17">
        <f t="shared" si="3992"/>
        <v>25.383844092881397</v>
      </c>
      <c r="AC12776">
        <f t="shared" si="3993"/>
        <v>31.919650042402584</v>
      </c>
      <c r="AI12776" s="19">
        <f t="shared" si="3994"/>
        <v>0.5103660819851259</v>
      </c>
      <c r="AJ12776">
        <f t="shared" si="3995"/>
        <v>2.6380146129608835E-6</v>
      </c>
      <c r="AO12776" s="3">
        <f t="shared" si="3983"/>
        <v>0.51048017372138643</v>
      </c>
      <c r="AQ12776">
        <f t="shared" si="3996"/>
        <v>1354.550000000246</v>
      </c>
      <c r="AR12776">
        <f t="shared" si="3997"/>
        <v>19.73409630714772</v>
      </c>
      <c r="AS12776" s="5">
        <f t="shared" si="3998"/>
        <v>17.998275549518176</v>
      </c>
      <c r="AT12776">
        <f t="shared" si="3999"/>
        <v>3.0130737026176022</v>
      </c>
    </row>
    <row r="12777" spans="1:46" x14ac:dyDescent="0.25">
      <c r="A12777" s="1">
        <v>1354.6500000002461</v>
      </c>
      <c r="B12777">
        <v>19.735888440428841</v>
      </c>
      <c r="D12777">
        <f t="shared" si="3984"/>
        <v>0.50878171173681885</v>
      </c>
      <c r="E12777">
        <f t="shared" si="3982"/>
        <v>0.55499883724600163</v>
      </c>
      <c r="G12777">
        <f t="shared" si="4000"/>
        <v>0.50878171173681885</v>
      </c>
      <c r="H12777" s="2">
        <f t="shared" si="4001"/>
        <v>0.55499883724600163</v>
      </c>
      <c r="L12777" s="16">
        <f t="shared" si="3985"/>
        <v>0.55511018110156485</v>
      </c>
      <c r="M12777">
        <f t="shared" si="3986"/>
        <v>2.1463270736802082E-3</v>
      </c>
      <c r="P12777" s="19">
        <f t="shared" si="3987"/>
        <v>0.5549997053808825</v>
      </c>
      <c r="Q12777">
        <f t="shared" si="3988"/>
        <v>2.1361029364827078E-3</v>
      </c>
      <c r="T12777" s="19"/>
      <c r="V12777" s="19">
        <f t="shared" si="3989"/>
        <v>-3.1042977163586772E-6</v>
      </c>
      <c r="Y12777" s="19">
        <f t="shared" si="3990"/>
        <v>0.70011947322821177</v>
      </c>
      <c r="Z12777" s="14">
        <f t="shared" si="3991"/>
        <v>3.6610138972537162E-2</v>
      </c>
      <c r="AB12777" s="17">
        <f t="shared" si="3992"/>
        <v>25.385629003070836</v>
      </c>
      <c r="AC12777">
        <f t="shared" si="3993"/>
        <v>31.919568425162282</v>
      </c>
      <c r="AI12777" s="19">
        <f t="shared" si="3994"/>
        <v>0.51041324975510882</v>
      </c>
      <c r="AJ12777">
        <f t="shared" si="3995"/>
        <v>2.6619163051255579E-6</v>
      </c>
      <c r="AO12777" s="3">
        <f t="shared" si="3983"/>
        <v>0.51052734103541964</v>
      </c>
      <c r="AQ12777">
        <f t="shared" si="3996"/>
        <v>1354.6500000002461</v>
      </c>
      <c r="AR12777">
        <f t="shared" si="3997"/>
        <v>19.735888440428841</v>
      </c>
      <c r="AS12777" s="5">
        <f t="shared" si="3998"/>
        <v>18.000111853924633</v>
      </c>
      <c r="AT12777">
        <f t="shared" si="3999"/>
        <v>3.0129203582562014</v>
      </c>
    </row>
    <row r="12778" spans="1:46" x14ac:dyDescent="0.25">
      <c r="A12778" s="1">
        <v>1354.750000000246</v>
      </c>
      <c r="B12778">
        <v>19.73768051840376</v>
      </c>
      <c r="D12778">
        <f t="shared" si="3984"/>
        <v>0.50882153809390196</v>
      </c>
      <c r="E12778">
        <f t="shared" si="3982"/>
        <v>0.55504486900490568</v>
      </c>
      <c r="G12778">
        <f t="shared" si="4000"/>
        <v>0.50882153809390196</v>
      </c>
      <c r="H12778" s="2">
        <f t="shared" si="4001"/>
        <v>0.55504486900490568</v>
      </c>
      <c r="L12778" s="16">
        <f t="shared" si="3985"/>
        <v>0.55515621063988974</v>
      </c>
      <c r="M12778">
        <f t="shared" si="3986"/>
        <v>2.1469018799439134E-3</v>
      </c>
      <c r="P12778" s="19">
        <f t="shared" si="3987"/>
        <v>0.55504573713618266</v>
      </c>
      <c r="Q12778">
        <f t="shared" si="3988"/>
        <v>2.1366765771003841E-3</v>
      </c>
      <c r="T12778" s="19"/>
      <c r="V12778" s="19">
        <f t="shared" si="3989"/>
        <v>-3.0980876355926137E-6</v>
      </c>
      <c r="Y12778" s="19">
        <f t="shared" si="3990"/>
        <v>0.70016531952132011</v>
      </c>
      <c r="Z12778" s="14">
        <f t="shared" si="3991"/>
        <v>3.6612442690943568E-2</v>
      </c>
      <c r="AB12778" s="17">
        <f t="shared" si="3992"/>
        <v>25.387413860614132</v>
      </c>
      <c r="AC12778">
        <f t="shared" si="3993"/>
        <v>31.919486838083575</v>
      </c>
      <c r="AI12778" s="19">
        <f t="shared" si="3994"/>
        <v>0.51046041682085619</v>
      </c>
      <c r="AJ12778">
        <f t="shared" si="3995"/>
        <v>2.6859234816631153E-6</v>
      </c>
      <c r="AO12778" s="3">
        <f t="shared" si="3983"/>
        <v>0.51057450764319401</v>
      </c>
      <c r="AQ12778">
        <f t="shared" si="3996"/>
        <v>1354.750000000246</v>
      </c>
      <c r="AR12778">
        <f t="shared" si="3997"/>
        <v>19.73768051840376</v>
      </c>
      <c r="AS12778" s="5">
        <f t="shared" si="3998"/>
        <v>18.001948130914258</v>
      </c>
      <c r="AT12778">
        <f t="shared" si="3999"/>
        <v>3.0127669209800079</v>
      </c>
    </row>
    <row r="12779" spans="1:46" x14ac:dyDescent="0.25">
      <c r="A12779" s="1">
        <v>1354.8500000002459</v>
      </c>
      <c r="B12779">
        <v>19.739472541068292</v>
      </c>
      <c r="D12779">
        <f t="shared" si="3984"/>
        <v>0.50886136445098507</v>
      </c>
      <c r="E12779">
        <f t="shared" si="3982"/>
        <v>0.55509089934309341</v>
      </c>
      <c r="G12779">
        <f t="shared" si="4000"/>
        <v>0.50886136445098507</v>
      </c>
      <c r="H12779" s="2">
        <f t="shared" si="4001"/>
        <v>0.55509089934309341</v>
      </c>
      <c r="L12779" s="16">
        <f t="shared" si="3985"/>
        <v>0.55520223875564412</v>
      </c>
      <c r="M12779">
        <f t="shared" si="3986"/>
        <v>2.1474766313202094E-3</v>
      </c>
      <c r="P12779" s="19">
        <f t="shared" si="3987"/>
        <v>0.55509176747074795</v>
      </c>
      <c r="Q12779">
        <f t="shared" si="3988"/>
        <v>2.1372501633697017E-3</v>
      </c>
      <c r="T12779" s="19"/>
      <c r="V12779" s="19">
        <f t="shared" si="3989"/>
        <v>-3.0918895139341884E-6</v>
      </c>
      <c r="Y12779" s="19">
        <f t="shared" si="3990"/>
        <v>0.70021116446208531</v>
      </c>
      <c r="Z12779" s="14">
        <f t="shared" si="3991"/>
        <v>3.6614745964288063E-2</v>
      </c>
      <c r="AB12779" s="17">
        <f t="shared" si="3992"/>
        <v>25.389198665508903</v>
      </c>
      <c r="AC12779">
        <f t="shared" si="3993"/>
        <v>31.919405281186737</v>
      </c>
      <c r="AI12779" s="19">
        <f t="shared" si="3994"/>
        <v>0.51050758318221967</v>
      </c>
      <c r="AJ12779">
        <f t="shared" si="3995"/>
        <v>2.7100361110676742E-6</v>
      </c>
      <c r="AO12779" s="3">
        <f t="shared" si="3983"/>
        <v>0.51062167354450638</v>
      </c>
      <c r="AQ12779">
        <f t="shared" si="3996"/>
        <v>1354.8500000002459</v>
      </c>
      <c r="AR12779">
        <f t="shared" si="3997"/>
        <v>19.739472541068292</v>
      </c>
      <c r="AS12779" s="5">
        <f t="shared" si="3998"/>
        <v>18.003784380481274</v>
      </c>
      <c r="AT12779">
        <f t="shared" si="3999"/>
        <v>3.0126133908019428</v>
      </c>
    </row>
    <row r="12780" spans="1:46" x14ac:dyDescent="0.25">
      <c r="A12780" s="1">
        <v>1354.9500000002461</v>
      </c>
      <c r="B12780">
        <v>19.741264508418269</v>
      </c>
      <c r="D12780">
        <f t="shared" si="3984"/>
        <v>0.50890119080806817</v>
      </c>
      <c r="E12780">
        <f t="shared" si="3982"/>
        <v>0.5551369282604578</v>
      </c>
      <c r="G12780">
        <f t="shared" si="4000"/>
        <v>0.50890119080806817</v>
      </c>
      <c r="H12780" s="2">
        <f t="shared" si="4001"/>
        <v>0.5551369282604578</v>
      </c>
      <c r="L12780" s="16">
        <f t="shared" si="3985"/>
        <v>0.55524826544872852</v>
      </c>
      <c r="M12780">
        <f t="shared" si="3986"/>
        <v>2.1480513277469413E-3</v>
      </c>
      <c r="P12780" s="19">
        <f t="shared" si="3987"/>
        <v>0.55513779638447136</v>
      </c>
      <c r="Q12780">
        <f t="shared" si="3988"/>
        <v>2.1378236952278784E-3</v>
      </c>
      <c r="T12780" s="19"/>
      <c r="V12780" s="19">
        <f t="shared" si="3989"/>
        <v>-3.0857033293911251E-6</v>
      </c>
      <c r="Y12780" s="19">
        <f t="shared" si="3990"/>
        <v>0.70025700805044455</v>
      </c>
      <c r="Z12780" s="14">
        <f t="shared" si="3991"/>
        <v>3.6617048792497747E-2</v>
      </c>
      <c r="AB12780" s="17">
        <f t="shared" si="3992"/>
        <v>25.390983417752697</v>
      </c>
      <c r="AC12780">
        <f t="shared" si="3993"/>
        <v>31.919323754491</v>
      </c>
      <c r="AI12780" s="19">
        <f t="shared" si="3994"/>
        <v>0.51055474883895857</v>
      </c>
      <c r="AJ12780">
        <f t="shared" si="3995"/>
        <v>2.7342541615221398E-6</v>
      </c>
      <c r="AO12780" s="3">
        <f t="shared" si="3983"/>
        <v>0.51066883873915292</v>
      </c>
      <c r="AQ12780">
        <f t="shared" si="3996"/>
        <v>1354.9500000002461</v>
      </c>
      <c r="AR12780">
        <f t="shared" si="3997"/>
        <v>19.741264508418269</v>
      </c>
      <c r="AS12780" s="5">
        <f t="shared" si="3998"/>
        <v>18.005620602616311</v>
      </c>
      <c r="AT12780">
        <f t="shared" si="3999"/>
        <v>3.0124597677474743</v>
      </c>
    </row>
    <row r="12781" spans="1:46" x14ac:dyDescent="0.25">
      <c r="A12781" s="1">
        <v>1355.050000000246</v>
      </c>
      <c r="B12781">
        <v>19.743056420449541</v>
      </c>
      <c r="D12781">
        <f t="shared" si="3984"/>
        <v>0.50894101716515128</v>
      </c>
      <c r="E12781">
        <f t="shared" si="3982"/>
        <v>0.55518295575689225</v>
      </c>
      <c r="G12781">
        <f t="shared" si="4000"/>
        <v>0.50894101716515128</v>
      </c>
      <c r="H12781" s="2">
        <f t="shared" si="4001"/>
        <v>0.55518295575689225</v>
      </c>
      <c r="L12781" s="16">
        <f t="shared" si="3985"/>
        <v>0.5552942907190328</v>
      </c>
      <c r="M12781">
        <f t="shared" si="3986"/>
        <v>2.1486259691609723E-3</v>
      </c>
      <c r="P12781" s="19">
        <f t="shared" si="3987"/>
        <v>0.55518382387724607</v>
      </c>
      <c r="Q12781">
        <f t="shared" si="3988"/>
        <v>2.1383971726121596E-3</v>
      </c>
      <c r="T12781" s="19"/>
      <c r="V12781" s="19">
        <f t="shared" si="3989"/>
        <v>-3.0795290600092685E-6</v>
      </c>
      <c r="Y12781" s="19">
        <f t="shared" si="3990"/>
        <v>0.70030285028633643</v>
      </c>
      <c r="Z12781" s="14">
        <f t="shared" si="3991"/>
        <v>3.6619351175500317E-2</v>
      </c>
      <c r="AB12781" s="17">
        <f t="shared" si="3992"/>
        <v>25.392768117343127</v>
      </c>
      <c r="AC12781">
        <f t="shared" si="3993"/>
        <v>31.919242258016208</v>
      </c>
      <c r="AI12781" s="19">
        <f t="shared" si="3994"/>
        <v>0.51060191379092545</v>
      </c>
      <c r="AJ12781">
        <f t="shared" si="3995"/>
        <v>2.7585776015080484E-6</v>
      </c>
      <c r="AO12781" s="3">
        <f t="shared" si="3983"/>
        <v>0.51071600322698596</v>
      </c>
      <c r="AQ12781">
        <f t="shared" si="3996"/>
        <v>1355.050000000246</v>
      </c>
      <c r="AR12781">
        <f t="shared" si="3997"/>
        <v>19.743056420449545</v>
      </c>
      <c r="AS12781" s="5">
        <f t="shared" si="3998"/>
        <v>18.007456797313633</v>
      </c>
      <c r="AT12781">
        <f t="shared" si="3999"/>
        <v>3.0123060518295177</v>
      </c>
    </row>
    <row r="12782" spans="1:46" x14ac:dyDescent="0.25">
      <c r="A12782" s="1">
        <v>1355.1500000002461</v>
      </c>
      <c r="B12782">
        <v>19.74484827715791</v>
      </c>
      <c r="D12782">
        <f t="shared" si="3984"/>
        <v>0.50898084352223438</v>
      </c>
      <c r="E12782">
        <f t="shared" si="3982"/>
        <v>0.55522898183228886</v>
      </c>
      <c r="G12782">
        <f t="shared" si="4000"/>
        <v>0.50898084352223438</v>
      </c>
      <c r="H12782" s="2">
        <f t="shared" si="4001"/>
        <v>0.55522898183228886</v>
      </c>
      <c r="L12782" s="16">
        <f t="shared" si="3985"/>
        <v>0.55534031456645039</v>
      </c>
      <c r="M12782">
        <f t="shared" si="3986"/>
        <v>2.1492005554995023E-3</v>
      </c>
      <c r="P12782" s="19">
        <f t="shared" si="3987"/>
        <v>0.55522984994896396</v>
      </c>
      <c r="Q12782">
        <f t="shared" si="3988"/>
        <v>2.1389705954596738E-3</v>
      </c>
      <c r="T12782" s="19"/>
      <c r="V12782" s="19">
        <f t="shared" si="3989"/>
        <v>-3.0733666838727752E-6</v>
      </c>
      <c r="Y12782" s="19">
        <f t="shared" si="3990"/>
        <v>0.70034869116969667</v>
      </c>
      <c r="Z12782" s="14">
        <f t="shared" si="3991"/>
        <v>3.6621653113222338E-2</v>
      </c>
      <c r="AB12782" s="17">
        <f t="shared" si="3992"/>
        <v>25.394552764277694</v>
      </c>
      <c r="AC12782">
        <f t="shared" si="3993"/>
        <v>31.919160791781426</v>
      </c>
      <c r="AI12782" s="19">
        <f t="shared" si="3994"/>
        <v>0.51064907803791582</v>
      </c>
      <c r="AJ12782">
        <f t="shared" si="3995"/>
        <v>2.7830063993108644E-6</v>
      </c>
      <c r="AO12782" s="3">
        <f t="shared" si="3983"/>
        <v>0.51076316700776392</v>
      </c>
      <c r="AQ12782">
        <f t="shared" si="3996"/>
        <v>1355.1500000002461</v>
      </c>
      <c r="AR12782">
        <f t="shared" si="3997"/>
        <v>19.74484827715791</v>
      </c>
      <c r="AS12782" s="5">
        <f t="shared" si="3998"/>
        <v>18.009292964565272</v>
      </c>
      <c r="AT12782">
        <f t="shared" si="3999"/>
        <v>3.0121522430685284</v>
      </c>
    </row>
    <row r="12783" spans="1:46" x14ac:dyDescent="0.25">
      <c r="A12783" s="1">
        <v>1355.250000000246</v>
      </c>
      <c r="B12783">
        <v>19.746640078539212</v>
      </c>
      <c r="D12783">
        <f t="shared" si="3984"/>
        <v>0.50902066987931749</v>
      </c>
      <c r="E12783">
        <f t="shared" si="3982"/>
        <v>0.55527500648654071</v>
      </c>
      <c r="G12783">
        <f t="shared" si="4000"/>
        <v>0.50902066987931749</v>
      </c>
      <c r="H12783" s="2">
        <f t="shared" si="4001"/>
        <v>0.55527500648654071</v>
      </c>
      <c r="L12783" s="16">
        <f t="shared" si="3985"/>
        <v>0.55538633699087825</v>
      </c>
      <c r="M12783">
        <f t="shared" si="3986"/>
        <v>2.1497750867000673E-3</v>
      </c>
      <c r="P12783" s="19">
        <f t="shared" si="3987"/>
        <v>0.55527587459951855</v>
      </c>
      <c r="Q12783">
        <f t="shared" si="3988"/>
        <v>2.1395439637077102E-3</v>
      </c>
      <c r="T12783" s="19"/>
      <c r="V12783" s="19">
        <f t="shared" si="3989"/>
        <v>-3.0672161791037276E-6</v>
      </c>
      <c r="Y12783" s="19">
        <f t="shared" si="3990"/>
        <v>0.7003945307004642</v>
      </c>
      <c r="Z12783" s="14">
        <f t="shared" si="3991"/>
        <v>3.6623954605591633E-2</v>
      </c>
      <c r="AB12783" s="17">
        <f t="shared" si="3992"/>
        <v>25.396337358554014</v>
      </c>
      <c r="AC12783">
        <f t="shared" si="3993"/>
        <v>31.919079355806655</v>
      </c>
      <c r="AI12783" s="19">
        <f t="shared" si="3994"/>
        <v>0.51069624157972715</v>
      </c>
      <c r="AJ12783">
        <f t="shared" si="3995"/>
        <v>2.8075405232137246E-6</v>
      </c>
      <c r="AO12783" s="3">
        <f t="shared" si="3983"/>
        <v>0.51081033008134002</v>
      </c>
      <c r="AQ12783">
        <f t="shared" si="3996"/>
        <v>1355.250000000246</v>
      </c>
      <c r="AR12783">
        <f t="shared" si="3997"/>
        <v>19.746640078539212</v>
      </c>
      <c r="AS12783" s="5">
        <f t="shared" si="3998"/>
        <v>18.011129104363352</v>
      </c>
      <c r="AT12783">
        <f t="shared" si="3999"/>
        <v>3.0119983414848415</v>
      </c>
    </row>
    <row r="12784" spans="1:46" x14ac:dyDescent="0.25">
      <c r="A12784" s="1">
        <v>1355.3500000002459</v>
      </c>
      <c r="B12784">
        <v>19.7484318245893</v>
      </c>
      <c r="D12784">
        <f t="shared" si="3984"/>
        <v>0.50906049623640059</v>
      </c>
      <c r="E12784">
        <f t="shared" si="3982"/>
        <v>0.55532102971954134</v>
      </c>
      <c r="G12784">
        <f t="shared" si="4000"/>
        <v>0.50906049623640059</v>
      </c>
      <c r="H12784" s="2">
        <f t="shared" si="4001"/>
        <v>0.55532102971954134</v>
      </c>
      <c r="L12784" s="16">
        <f t="shared" si="3985"/>
        <v>0.55543235799219914</v>
      </c>
      <c r="M12784">
        <f t="shared" si="3986"/>
        <v>2.150349562698892E-3</v>
      </c>
      <c r="P12784" s="19">
        <f t="shared" si="3987"/>
        <v>0.55532189782880337</v>
      </c>
      <c r="Q12784">
        <f t="shared" si="3988"/>
        <v>2.1401172772935657E-3</v>
      </c>
      <c r="T12784" s="19"/>
      <c r="V12784" s="19">
        <f t="shared" si="3989"/>
        <v>-3.0610775238621513E-6</v>
      </c>
      <c r="Y12784" s="19">
        <f t="shared" si="3990"/>
        <v>0.70044036887857697</v>
      </c>
      <c r="Z12784" s="14">
        <f t="shared" si="3991"/>
        <v>3.6626255652535647E-2</v>
      </c>
      <c r="AB12784" s="17">
        <f t="shared" si="3992"/>
        <v>25.398121900169674</v>
      </c>
      <c r="AC12784">
        <f t="shared" si="3993"/>
        <v>31.918997950111368</v>
      </c>
      <c r="AI12784" s="19">
        <f t="shared" si="3994"/>
        <v>0.51074340441619204</v>
      </c>
      <c r="AJ12784">
        <f t="shared" si="3995"/>
        <v>2.8321799416089461E-6</v>
      </c>
      <c r="AO12784" s="3">
        <f t="shared" si="3983"/>
        <v>0.51085749244751022</v>
      </c>
      <c r="AQ12784">
        <f t="shared" si="3996"/>
        <v>1355.3500000002459</v>
      </c>
      <c r="AR12784">
        <f t="shared" si="3997"/>
        <v>19.748431824589304</v>
      </c>
      <c r="AS12784" s="5">
        <f t="shared" si="3998"/>
        <v>18.01296521670135</v>
      </c>
      <c r="AT12784">
        <f t="shared" si="3999"/>
        <v>3.0118443470941214</v>
      </c>
    </row>
    <row r="12785" spans="1:46" x14ac:dyDescent="0.25">
      <c r="A12785" s="1">
        <v>1355.4500000002461</v>
      </c>
      <c r="B12785">
        <v>19.750223515304</v>
      </c>
      <c r="D12785">
        <f t="shared" si="3984"/>
        <v>0.5091003225934837</v>
      </c>
      <c r="E12785">
        <f t="shared" si="3982"/>
        <v>0.55536705153118338</v>
      </c>
      <c r="G12785">
        <f t="shared" si="4000"/>
        <v>0.5091003225934837</v>
      </c>
      <c r="H12785" s="2">
        <f t="shared" si="4001"/>
        <v>0.55536705153118338</v>
      </c>
      <c r="L12785" s="16">
        <f t="shared" si="3985"/>
        <v>0.5554783775703136</v>
      </c>
      <c r="M12785">
        <f t="shared" si="3986"/>
        <v>2.1509239834338564E-3</v>
      </c>
      <c r="P12785" s="19">
        <f t="shared" si="3987"/>
        <v>0.55536791963671084</v>
      </c>
      <c r="Q12785">
        <f t="shared" si="3988"/>
        <v>2.1406905361544405E-3</v>
      </c>
      <c r="T12785" s="19"/>
      <c r="V12785" s="19">
        <f t="shared" si="3989"/>
        <v>-3.0549506963461161E-6</v>
      </c>
      <c r="Y12785" s="19">
        <f t="shared" si="3990"/>
        <v>0.70048620570397213</v>
      </c>
      <c r="Z12785" s="14">
        <f t="shared" si="3991"/>
        <v>3.6628556253981544E-2</v>
      </c>
      <c r="AB12785" s="17">
        <f t="shared" si="3992"/>
        <v>25.399906389122226</v>
      </c>
      <c r="AC12785">
        <f t="shared" si="3993"/>
        <v>31.918916574714959</v>
      </c>
      <c r="AI12785" s="19">
        <f t="shared" si="3994"/>
        <v>0.51079056654708888</v>
      </c>
      <c r="AJ12785">
        <f t="shared" si="3995"/>
        <v>2.8569246226988529E-6</v>
      </c>
      <c r="AO12785" s="3">
        <f t="shared" si="3983"/>
        <v>0.51090465410607044</v>
      </c>
      <c r="AQ12785">
        <f t="shared" si="3996"/>
        <v>1355.4500000002461</v>
      </c>
      <c r="AR12785">
        <f t="shared" si="3997"/>
        <v>19.750223515304</v>
      </c>
      <c r="AS12785" s="5">
        <f t="shared" si="3998"/>
        <v>18.014801301570639</v>
      </c>
      <c r="AT12785">
        <f t="shared" si="3999"/>
        <v>3.011690259919201</v>
      </c>
    </row>
    <row r="12786" spans="1:46" x14ac:dyDescent="0.25">
      <c r="A12786" s="1">
        <v>1355.550000000246</v>
      </c>
      <c r="B12786">
        <v>19.752015150679149</v>
      </c>
      <c r="D12786">
        <f t="shared" si="3984"/>
        <v>0.50914014895056681</v>
      </c>
      <c r="E12786">
        <f t="shared" si="3982"/>
        <v>0.55541307192136014</v>
      </c>
      <c r="G12786">
        <f t="shared" si="4000"/>
        <v>0.50914014895056681</v>
      </c>
      <c r="H12786" s="2">
        <f t="shared" si="4001"/>
        <v>0.55541307192136014</v>
      </c>
      <c r="L12786" s="16">
        <f t="shared" si="3985"/>
        <v>0.55552439572512213</v>
      </c>
      <c r="M12786">
        <f t="shared" si="3986"/>
        <v>2.1514983488428461E-3</v>
      </c>
      <c r="P12786" s="19">
        <f t="shared" si="3987"/>
        <v>0.55541394002313427</v>
      </c>
      <c r="Q12786">
        <f t="shared" si="3988"/>
        <v>2.141263740227624E-3</v>
      </c>
      <c r="T12786" s="19"/>
      <c r="V12786" s="19">
        <f t="shared" si="3989"/>
        <v>-3.0488356747915078E-6</v>
      </c>
      <c r="Y12786" s="19">
        <f t="shared" si="3990"/>
        <v>0.70053204117658685</v>
      </c>
      <c r="Z12786" s="14">
        <f t="shared" si="3991"/>
        <v>3.6630856409856472E-2</v>
      </c>
      <c r="AB12786" s="17">
        <f t="shared" si="3992"/>
        <v>25.401690825409226</v>
      </c>
      <c r="AC12786">
        <f t="shared" si="3993"/>
        <v>31.918835229636745</v>
      </c>
      <c r="AI12786" s="19">
        <f t="shared" si="3994"/>
        <v>0.51083772797225069</v>
      </c>
      <c r="AJ12786">
        <f t="shared" si="3995"/>
        <v>2.8817745348612045E-6</v>
      </c>
      <c r="AO12786" s="3">
        <f t="shared" si="3983"/>
        <v>0.51095181505685505</v>
      </c>
      <c r="AQ12786">
        <f t="shared" si="3996"/>
        <v>1355.550000000246</v>
      </c>
      <c r="AR12786">
        <f t="shared" si="3997"/>
        <v>19.752015150679153</v>
      </c>
      <c r="AS12786" s="5">
        <f t="shared" si="3998"/>
        <v>18.016637358964719</v>
      </c>
      <c r="AT12786">
        <f t="shared" si="3999"/>
        <v>3.0115360799756661</v>
      </c>
    </row>
    <row r="12787" spans="1:46" x14ac:dyDescent="0.25">
      <c r="A12787" s="1">
        <v>1355.6500000002461</v>
      </c>
      <c r="B12787">
        <v>19.7538067307106</v>
      </c>
      <c r="D12787">
        <f t="shared" si="3984"/>
        <v>0.50917997530764991</v>
      </c>
      <c r="E12787">
        <f t="shared" si="3982"/>
        <v>0.55545909088996481</v>
      </c>
      <c r="G12787">
        <f t="shared" si="4000"/>
        <v>0.50917997530764991</v>
      </c>
      <c r="H12787" s="2">
        <f t="shared" si="4001"/>
        <v>0.55545909088996481</v>
      </c>
      <c r="L12787" s="16">
        <f t="shared" si="3985"/>
        <v>0.55557041245650396</v>
      </c>
      <c r="M12787">
        <f t="shared" si="3986"/>
        <v>2.1520726588617777E-3</v>
      </c>
      <c r="P12787" s="19">
        <f t="shared" si="3987"/>
        <v>0.55545995898796685</v>
      </c>
      <c r="Q12787">
        <f t="shared" si="3988"/>
        <v>2.141836889450402E-3</v>
      </c>
      <c r="T12787" s="19"/>
      <c r="V12787" s="19">
        <f t="shared" si="3989"/>
        <v>-3.0427324374720239E-6</v>
      </c>
      <c r="Y12787" s="19">
        <f t="shared" si="3990"/>
        <v>0.70057787529635873</v>
      </c>
      <c r="Z12787" s="14">
        <f t="shared" si="3991"/>
        <v>3.6633156120087787E-2</v>
      </c>
      <c r="AB12787" s="17">
        <f t="shared" si="3992"/>
        <v>25.403475209028247</v>
      </c>
      <c r="AC12787">
        <f t="shared" si="3993"/>
        <v>31.918753914896037</v>
      </c>
      <c r="AI12787" s="19">
        <f t="shared" si="3994"/>
        <v>0.51088488869149318</v>
      </c>
      <c r="AJ12787">
        <f t="shared" si="3995"/>
        <v>2.9067296464078923E-6</v>
      </c>
      <c r="AO12787" s="3">
        <f t="shared" si="3983"/>
        <v>0.51099897529964133</v>
      </c>
      <c r="AQ12787">
        <f t="shared" si="3996"/>
        <v>1355.6500000002459</v>
      </c>
      <c r="AR12787">
        <f t="shared" si="3997"/>
        <v>19.7538067307106</v>
      </c>
      <c r="AS12787" s="5">
        <f t="shared" si="3998"/>
        <v>18.018473388876412</v>
      </c>
      <c r="AT12787">
        <f t="shared" si="3999"/>
        <v>3.011381807281412</v>
      </c>
    </row>
    <row r="12788" spans="1:46" x14ac:dyDescent="0.25">
      <c r="A12788" s="1">
        <v>1355.750000000246</v>
      </c>
      <c r="B12788">
        <v>19.75559825539419</v>
      </c>
      <c r="D12788">
        <f t="shared" si="3984"/>
        <v>0.50921980166473302</v>
      </c>
      <c r="E12788">
        <f t="shared" si="3982"/>
        <v>0.55550510843689072</v>
      </c>
      <c r="G12788">
        <f t="shared" si="4000"/>
        <v>0.50921980166473302</v>
      </c>
      <c r="H12788" s="2">
        <f t="shared" si="4001"/>
        <v>0.55550510843689072</v>
      </c>
      <c r="L12788" s="16">
        <f t="shared" si="3985"/>
        <v>0.5556164277643596</v>
      </c>
      <c r="M12788">
        <f t="shared" si="3986"/>
        <v>2.1526469134285505E-3</v>
      </c>
      <c r="P12788" s="19">
        <f t="shared" si="3987"/>
        <v>0.55550597653110212</v>
      </c>
      <c r="Q12788">
        <f t="shared" si="3988"/>
        <v>2.1424099837600986E-3</v>
      </c>
      <c r="T12788" s="19"/>
      <c r="V12788" s="19">
        <f t="shared" si="3989"/>
        <v>-3.0366409626991105E-6</v>
      </c>
      <c r="Y12788" s="19">
        <f t="shared" si="3990"/>
        <v>0.70062370806322649</v>
      </c>
      <c r="Z12788" s="14">
        <f t="shared" si="3991"/>
        <v>3.6635455384603249E-2</v>
      </c>
      <c r="AB12788" s="17">
        <f t="shared" si="3992"/>
        <v>25.405259539976896</v>
      </c>
      <c r="AC12788">
        <f t="shared" si="3993"/>
        <v>31.91867263051271</v>
      </c>
      <c r="AI12788" s="19">
        <f t="shared" si="3994"/>
        <v>0.51093204870461206</v>
      </c>
      <c r="AJ12788">
        <f t="shared" si="3995"/>
        <v>2.9317899255745503E-6</v>
      </c>
      <c r="AO12788" s="3">
        <f t="shared" si="3983"/>
        <v>0.51104613483426276</v>
      </c>
      <c r="AQ12788">
        <f t="shared" si="3996"/>
        <v>1355.750000000246</v>
      </c>
      <c r="AR12788">
        <f t="shared" si="3997"/>
        <v>19.75559825539419</v>
      </c>
      <c r="AS12788" s="5">
        <f t="shared" si="3998"/>
        <v>18.020309391297772</v>
      </c>
      <c r="AT12788">
        <f t="shared" si="3999"/>
        <v>3.0112274418570371</v>
      </c>
    </row>
    <row r="12789" spans="1:46" x14ac:dyDescent="0.25">
      <c r="A12789" s="1">
        <v>1355.8500000002459</v>
      </c>
      <c r="B12789">
        <v>19.757389724725769</v>
      </c>
      <c r="D12789">
        <f t="shared" si="3984"/>
        <v>0.50925962802181612</v>
      </c>
      <c r="E12789">
        <f t="shared" si="3982"/>
        <v>0.55555112456203115</v>
      </c>
      <c r="G12789">
        <f t="shared" si="4000"/>
        <v>0.50925962802181612</v>
      </c>
      <c r="H12789" s="2">
        <f t="shared" si="4001"/>
        <v>0.55555112456203115</v>
      </c>
      <c r="L12789" s="16">
        <f t="shared" si="3985"/>
        <v>0.55566244164858247</v>
      </c>
      <c r="M12789">
        <f t="shared" si="3986"/>
        <v>2.1532211124804129E-3</v>
      </c>
      <c r="P12789" s="19">
        <f t="shared" si="3987"/>
        <v>0.55555199265243327</v>
      </c>
      <c r="Q12789">
        <f t="shared" si="3988"/>
        <v>2.142983023094013E-3</v>
      </c>
      <c r="T12789" s="19"/>
      <c r="V12789" s="19">
        <f t="shared" si="3989"/>
        <v>-3.030561228821911E-6</v>
      </c>
      <c r="Y12789" s="19">
        <f t="shared" si="3990"/>
        <v>0.70066953947712762</v>
      </c>
      <c r="Z12789" s="14">
        <f t="shared" si="3991"/>
        <v>3.6637754203330188E-2</v>
      </c>
      <c r="AB12789" s="17">
        <f t="shared" si="3992"/>
        <v>25.407043818252745</v>
      </c>
      <c r="AC12789">
        <f t="shared" si="3993"/>
        <v>31.918591376506122</v>
      </c>
      <c r="AI12789" s="19">
        <f t="shared" si="3994"/>
        <v>0.51097920801142216</v>
      </c>
      <c r="AJ12789">
        <f t="shared" si="3995"/>
        <v>2.956955340653491E-6</v>
      </c>
      <c r="AO12789" s="3">
        <f t="shared" si="3983"/>
        <v>0.51109329366053435</v>
      </c>
      <c r="AQ12789">
        <f t="shared" si="3996"/>
        <v>1355.8500000002459</v>
      </c>
      <c r="AR12789">
        <f t="shared" si="3997"/>
        <v>19.757389724725769</v>
      </c>
      <c r="AS12789" s="5">
        <f t="shared" si="3998"/>
        <v>18.022145366221586</v>
      </c>
      <c r="AT12789">
        <f t="shared" si="3999"/>
        <v>3.0110729837205921</v>
      </c>
    </row>
    <row r="12790" spans="1:46" x14ac:dyDescent="0.25">
      <c r="A12790" s="1">
        <v>1355.9500000002461</v>
      </c>
      <c r="B12790">
        <v>19.75918113870118</v>
      </c>
      <c r="D12790">
        <f t="shared" si="3984"/>
        <v>0.50929945437889923</v>
      </c>
      <c r="E12790">
        <f t="shared" si="3982"/>
        <v>0.55559713926527932</v>
      </c>
      <c r="G12790">
        <f t="shared" si="4000"/>
        <v>0.50929945437889923</v>
      </c>
      <c r="H12790" s="2">
        <f t="shared" si="4001"/>
        <v>0.55559713926527932</v>
      </c>
      <c r="L12790" s="16">
        <f t="shared" si="3985"/>
        <v>0.555708454109066</v>
      </c>
      <c r="M12790">
        <f t="shared" si="3986"/>
        <v>2.1537952559546191E-3</v>
      </c>
      <c r="P12790" s="19">
        <f t="shared" si="3987"/>
        <v>0.55559800735185316</v>
      </c>
      <c r="Q12790">
        <f t="shared" si="3988"/>
        <v>2.1435560073894216E-3</v>
      </c>
      <c r="T12790" s="19"/>
      <c r="V12790" s="19">
        <f t="shared" si="3989"/>
        <v>-3.024493214227221E-6</v>
      </c>
      <c r="Y12790" s="19">
        <f t="shared" si="3990"/>
        <v>0.70071536953799884</v>
      </c>
      <c r="Z12790" s="14">
        <f t="shared" si="3991"/>
        <v>3.6640052576195618E-2</v>
      </c>
      <c r="AB12790" s="17">
        <f t="shared" si="3992"/>
        <v>25.40882804385333</v>
      </c>
      <c r="AC12790">
        <f t="shared" si="3993"/>
        <v>31.918510152895259</v>
      </c>
      <c r="AI12790" s="19">
        <f t="shared" si="3994"/>
        <v>0.51102636661173917</v>
      </c>
      <c r="AJ12790">
        <f t="shared" si="3995"/>
        <v>2.9822258599322232E-6</v>
      </c>
      <c r="AO12790" s="3">
        <f t="shared" si="3983"/>
        <v>0.51114045177825274</v>
      </c>
      <c r="AQ12790">
        <f t="shared" si="3996"/>
        <v>1355.9500000002458</v>
      </c>
      <c r="AR12790">
        <f t="shared" si="3997"/>
        <v>19.75918113870118</v>
      </c>
      <c r="AS12790" s="5">
        <f t="shared" si="3998"/>
        <v>18.023981313640675</v>
      </c>
      <c r="AT12790">
        <f t="shared" si="3999"/>
        <v>3.0109184328900072</v>
      </c>
    </row>
    <row r="12791" spans="1:46" x14ac:dyDescent="0.25">
      <c r="A12791" s="1">
        <v>1356.050000000246</v>
      </c>
      <c r="B12791">
        <v>19.760972497316281</v>
      </c>
      <c r="D12791">
        <f t="shared" si="3984"/>
        <v>0.50933928073598234</v>
      </c>
      <c r="E12791">
        <f t="shared" si="3982"/>
        <v>0.55564315254652885</v>
      </c>
      <c r="G12791">
        <f t="shared" si="4000"/>
        <v>0.50933928073598234</v>
      </c>
      <c r="H12791" s="2">
        <f t="shared" si="4001"/>
        <v>0.55564315254652885</v>
      </c>
      <c r="L12791" s="16">
        <f t="shared" si="3985"/>
        <v>0.55575446514570359</v>
      </c>
      <c r="M12791">
        <f t="shared" si="3986"/>
        <v>2.154369343788431E-3</v>
      </c>
      <c r="P12791" s="19">
        <f t="shared" si="3987"/>
        <v>0.555644020629256</v>
      </c>
      <c r="Q12791">
        <f t="shared" si="3988"/>
        <v>2.1441289365837293E-3</v>
      </c>
      <c r="T12791" s="19"/>
      <c r="V12791" s="19">
        <f t="shared" si="3989"/>
        <v>-3.0184368973393363E-6</v>
      </c>
      <c r="Y12791" s="19">
        <f t="shared" si="3990"/>
        <v>0.70076119824577832</v>
      </c>
      <c r="Z12791" s="14">
        <f t="shared" si="3991"/>
        <v>3.6642350503127134E-2</v>
      </c>
      <c r="AB12791" s="17">
        <f t="shared" si="3992"/>
        <v>25.41061221677624</v>
      </c>
      <c r="AC12791">
        <f t="shared" si="3993"/>
        <v>31.9184289596996</v>
      </c>
      <c r="AI12791" s="19">
        <f t="shared" si="3994"/>
        <v>0.51107352450535926</v>
      </c>
      <c r="AJ12791">
        <f t="shared" si="3995"/>
        <v>3.0076014516226667E-6</v>
      </c>
      <c r="AO12791" s="3">
        <f t="shared" si="3983"/>
        <v>0.51118760918725115</v>
      </c>
      <c r="AQ12791">
        <f t="shared" si="3996"/>
        <v>1356.050000000246</v>
      </c>
      <c r="AR12791">
        <f t="shared" si="3997"/>
        <v>19.760972497316285</v>
      </c>
      <c r="AS12791" s="5">
        <f t="shared" si="3998"/>
        <v>18.025817233547112</v>
      </c>
      <c r="AT12791">
        <f t="shared" si="3999"/>
        <v>3.0107637893858668</v>
      </c>
    </row>
    <row r="12792" spans="1:46" x14ac:dyDescent="0.25">
      <c r="A12792" s="1">
        <v>1356.1500000002461</v>
      </c>
      <c r="B12792">
        <v>19.762763800566919</v>
      </c>
      <c r="D12792">
        <f t="shared" si="3984"/>
        <v>0.50937910709306555</v>
      </c>
      <c r="E12792">
        <f t="shared" si="3982"/>
        <v>0.55568916440567295</v>
      </c>
      <c r="G12792">
        <f t="shared" si="4000"/>
        <v>0.50937910709306555</v>
      </c>
      <c r="H12792" s="2">
        <f t="shared" si="4001"/>
        <v>0.55568916440567295</v>
      </c>
      <c r="L12792" s="16">
        <f t="shared" si="3985"/>
        <v>0.55580047475838867</v>
      </c>
      <c r="M12792">
        <f t="shared" si="3986"/>
        <v>2.1549433759191069E-3</v>
      </c>
      <c r="P12792" s="19">
        <f t="shared" si="3987"/>
        <v>0.55569003248453441</v>
      </c>
      <c r="Q12792">
        <f t="shared" si="3988"/>
        <v>2.1447018106141953E-3</v>
      </c>
      <c r="T12792" s="19"/>
      <c r="V12792" s="19">
        <f t="shared" si="3989"/>
        <v>-3.0123922566201543E-6</v>
      </c>
      <c r="Y12792" s="19">
        <f t="shared" si="3990"/>
        <v>0.70080702560040364</v>
      </c>
      <c r="Z12792" s="14">
        <f t="shared" si="3991"/>
        <v>3.6644647984052071E-2</v>
      </c>
      <c r="AB12792" s="17">
        <f t="shared" si="3992"/>
        <v>25.41239633701905</v>
      </c>
      <c r="AC12792">
        <f t="shared" si="3993"/>
        <v>31.918347796938541</v>
      </c>
      <c r="AI12792" s="19">
        <f t="shared" si="3994"/>
        <v>0.51112068169211544</v>
      </c>
      <c r="AJ12792">
        <f t="shared" si="3995"/>
        <v>3.033082084055781E-6</v>
      </c>
      <c r="AO12792" s="3">
        <f t="shared" si="3983"/>
        <v>0.51123476588730776</v>
      </c>
      <c r="AQ12792">
        <f t="shared" si="3996"/>
        <v>1356.1500000002461</v>
      </c>
      <c r="AR12792">
        <f t="shared" si="3997"/>
        <v>19.762763800566919</v>
      </c>
      <c r="AS12792" s="5">
        <f t="shared" si="3998"/>
        <v>18.027653125934389</v>
      </c>
      <c r="AT12792">
        <f t="shared" si="3999"/>
        <v>3.0106090532237535</v>
      </c>
    </row>
    <row r="12793" spans="1:46" x14ac:dyDescent="0.25">
      <c r="A12793" s="1">
        <v>1356.250000000246</v>
      </c>
      <c r="B12793">
        <v>19.764555048448958</v>
      </c>
      <c r="D12793">
        <f t="shared" si="3984"/>
        <v>0.50941893345014855</v>
      </c>
      <c r="E12793">
        <f t="shared" si="3982"/>
        <v>0.55573517484260571</v>
      </c>
      <c r="G12793">
        <f t="shared" si="4000"/>
        <v>0.50941893345014855</v>
      </c>
      <c r="H12793" s="2">
        <f t="shared" si="4001"/>
        <v>0.55573517484260571</v>
      </c>
      <c r="L12793" s="16">
        <f t="shared" si="3985"/>
        <v>0.55584648294701111</v>
      </c>
      <c r="M12793">
        <f t="shared" si="3986"/>
        <v>2.1555173522836233E-3</v>
      </c>
      <c r="P12793" s="19">
        <f t="shared" si="3987"/>
        <v>0.55573604291758305</v>
      </c>
      <c r="Q12793">
        <f t="shared" si="3988"/>
        <v>2.1452746294183108E-3</v>
      </c>
      <c r="T12793" s="19"/>
      <c r="V12793" s="19">
        <f t="shared" si="3989"/>
        <v>-3.0063592705688821E-6</v>
      </c>
      <c r="Y12793" s="19">
        <f t="shared" si="3990"/>
        <v>0.70085285160181332</v>
      </c>
      <c r="Z12793" s="14">
        <f t="shared" si="3991"/>
        <v>3.6646945018898286E-2</v>
      </c>
      <c r="AB12793" s="17">
        <f t="shared" si="3992"/>
        <v>25.414180404579366</v>
      </c>
      <c r="AC12793">
        <f t="shared" si="3993"/>
        <v>31.918266664631631</v>
      </c>
      <c r="AI12793" s="19">
        <f t="shared" si="3994"/>
        <v>0.51116783817178613</v>
      </c>
      <c r="AJ12793">
        <f t="shared" si="3995"/>
        <v>3.0586677253662161E-6</v>
      </c>
      <c r="AO12793" s="3">
        <f t="shared" si="3983"/>
        <v>0.51128192187823696</v>
      </c>
      <c r="AQ12793">
        <f t="shared" si="3996"/>
        <v>1356.250000000246</v>
      </c>
      <c r="AR12793">
        <f t="shared" si="3997"/>
        <v>19.764555048448962</v>
      </c>
      <c r="AS12793" s="5">
        <f t="shared" si="3998"/>
        <v>18.02948899079388</v>
      </c>
      <c r="AT12793">
        <f t="shared" si="3999"/>
        <v>3.0104542244267494</v>
      </c>
    </row>
    <row r="12794" spans="1:46" x14ac:dyDescent="0.25">
      <c r="A12794" s="1">
        <v>1356.3500000002459</v>
      </c>
      <c r="B12794">
        <v>19.766346240958249</v>
      </c>
      <c r="D12794">
        <f t="shared" si="3984"/>
        <v>0.50945875980723165</v>
      </c>
      <c r="E12794">
        <f t="shared" si="3982"/>
        <v>0.5557811838572202</v>
      </c>
      <c r="G12794">
        <f t="shared" si="4000"/>
        <v>0.50945875980723165</v>
      </c>
      <c r="H12794" s="2">
        <f t="shared" si="4001"/>
        <v>0.5557811838572202</v>
      </c>
      <c r="L12794" s="16">
        <f t="shared" si="3985"/>
        <v>0.55589248971147143</v>
      </c>
      <c r="M12794">
        <f t="shared" si="3986"/>
        <v>2.156091272819891E-3</v>
      </c>
      <c r="P12794" s="19">
        <f t="shared" si="3987"/>
        <v>0.55578205192829466</v>
      </c>
      <c r="Q12794">
        <f t="shared" si="3988"/>
        <v>2.1458473929333384E-3</v>
      </c>
      <c r="T12794" s="19"/>
      <c r="V12794" s="19">
        <f t="shared" si="3989"/>
        <v>-3.0003379177222609E-6</v>
      </c>
      <c r="Y12794" s="19">
        <f t="shared" si="3990"/>
        <v>0.70089867624994373</v>
      </c>
      <c r="Z12794" s="14">
        <f t="shared" si="3991"/>
        <v>3.6649241607592579E-2</v>
      </c>
      <c r="AB12794" s="17">
        <f t="shared" si="3992"/>
        <v>25.415964419454706</v>
      </c>
      <c r="AC12794">
        <f t="shared" si="3993"/>
        <v>31.918185562797625</v>
      </c>
      <c r="AI12794" s="19">
        <f t="shared" si="3994"/>
        <v>0.51121499394420411</v>
      </c>
      <c r="AJ12794">
        <f t="shared" si="3995"/>
        <v>3.0843583438673895E-6</v>
      </c>
      <c r="AO12794" s="3">
        <f t="shared" si="3983"/>
        <v>0.51132907715987308</v>
      </c>
      <c r="AQ12794">
        <f t="shared" si="3996"/>
        <v>1356.3500000002459</v>
      </c>
      <c r="AR12794">
        <f t="shared" si="3997"/>
        <v>19.766346240958249</v>
      </c>
      <c r="AS12794" s="5">
        <f t="shared" si="3998"/>
        <v>18.031324828119079</v>
      </c>
      <c r="AT12794">
        <f t="shared" si="3999"/>
        <v>3.0102993030104317</v>
      </c>
    </row>
    <row r="12795" spans="1:46" x14ac:dyDescent="0.25">
      <c r="A12795" s="1">
        <v>1356.4500000002461</v>
      </c>
      <c r="B12795">
        <v>19.76813737809065</v>
      </c>
      <c r="D12795">
        <f t="shared" si="3984"/>
        <v>0.50949858616431487</v>
      </c>
      <c r="E12795">
        <f t="shared" si="3982"/>
        <v>0.55582719144941017</v>
      </c>
      <c r="G12795">
        <f t="shared" si="4000"/>
        <v>0.50949858616431487</v>
      </c>
      <c r="H12795" s="2">
        <f t="shared" si="4001"/>
        <v>0.55582719144941017</v>
      </c>
      <c r="L12795" s="16">
        <f t="shared" si="3985"/>
        <v>0.55593849505165949</v>
      </c>
      <c r="M12795">
        <f t="shared" si="3986"/>
        <v>2.1566651374648697E-3</v>
      </c>
      <c r="P12795" s="19">
        <f t="shared" si="3987"/>
        <v>0.555828059516563</v>
      </c>
      <c r="Q12795">
        <f t="shared" si="3988"/>
        <v>2.1464201010966697E-3</v>
      </c>
      <c r="T12795" s="19"/>
      <c r="V12795" s="19">
        <f t="shared" si="3989"/>
        <v>-2.9943281766542796E-6</v>
      </c>
      <c r="Y12795" s="19">
        <f t="shared" si="3990"/>
        <v>0.70094449954473281</v>
      </c>
      <c r="Z12795" s="14">
        <f t="shared" si="3991"/>
        <v>3.6651537750062489E-2</v>
      </c>
      <c r="AB12795" s="17">
        <f t="shared" si="3992"/>
        <v>25.417748381642657</v>
      </c>
      <c r="AC12795">
        <f t="shared" si="3993"/>
        <v>31.918104491455914</v>
      </c>
      <c r="AI12795" s="19">
        <f t="shared" si="3994"/>
        <v>0.51126214900918532</v>
      </c>
      <c r="AJ12795">
        <f t="shared" si="3995"/>
        <v>3.1101539078075469E-6</v>
      </c>
      <c r="AO12795" s="3">
        <f t="shared" si="3983"/>
        <v>0.51137623173201185</v>
      </c>
      <c r="AQ12795">
        <f t="shared" si="3996"/>
        <v>1356.4500000002463</v>
      </c>
      <c r="AR12795">
        <f t="shared" si="3997"/>
        <v>19.76813737809065</v>
      </c>
      <c r="AS12795" s="5">
        <f t="shared" si="3998"/>
        <v>18.033160637902814</v>
      </c>
      <c r="AT12795">
        <f t="shared" si="3999"/>
        <v>3.0101442889928096</v>
      </c>
    </row>
    <row r="12796" spans="1:46" x14ac:dyDescent="0.25">
      <c r="A12796" s="1">
        <v>1356.550000000246</v>
      </c>
      <c r="B12796">
        <v>19.769928459842031</v>
      </c>
      <c r="D12796">
        <f t="shared" si="3984"/>
        <v>0.50953841252139787</v>
      </c>
      <c r="E12796">
        <f t="shared" si="3982"/>
        <v>0.55587319761906961</v>
      </c>
      <c r="G12796">
        <f t="shared" si="4000"/>
        <v>0.50953841252139787</v>
      </c>
      <c r="H12796" s="2">
        <f t="shared" si="4001"/>
        <v>0.55587319761906961</v>
      </c>
      <c r="L12796" s="16">
        <f t="shared" si="3985"/>
        <v>0.55598449896746871</v>
      </c>
      <c r="M12796">
        <f t="shared" si="3986"/>
        <v>2.157238946155886E-3</v>
      </c>
      <c r="P12796" s="19">
        <f t="shared" si="3987"/>
        <v>0.55587406568228215</v>
      </c>
      <c r="Q12796">
        <f t="shared" si="3988"/>
        <v>2.1469927538457657E-3</v>
      </c>
      <c r="T12796" s="19"/>
      <c r="V12796" s="19">
        <f t="shared" si="3989"/>
        <v>-2.988330025976168E-6</v>
      </c>
      <c r="Y12796" s="19">
        <f t="shared" si="3990"/>
        <v>0.70099032148611884</v>
      </c>
      <c r="Z12796" s="14">
        <f t="shared" si="3991"/>
        <v>3.6653833446235809E-2</v>
      </c>
      <c r="AB12796" s="17">
        <f t="shared" si="3992"/>
        <v>25.419532291140815</v>
      </c>
      <c r="AC12796">
        <f t="shared" si="3993"/>
        <v>31.918023450625892</v>
      </c>
      <c r="AI12796" s="19">
        <f t="shared" si="3994"/>
        <v>0.51130930336652547</v>
      </c>
      <c r="AJ12796">
        <f t="shared" si="3995"/>
        <v>3.1360543853567596E-6</v>
      </c>
      <c r="AO12796" s="3">
        <f t="shared" si="3983"/>
        <v>0.51142338559446832</v>
      </c>
      <c r="AQ12796">
        <f t="shared" si="3996"/>
        <v>1356.550000000246</v>
      </c>
      <c r="AR12796">
        <f t="shared" si="3997"/>
        <v>19.769928459842031</v>
      </c>
      <c r="AS12796" s="5">
        <f t="shared" si="3998"/>
        <v>18.034996420137141</v>
      </c>
      <c r="AT12796">
        <f t="shared" si="3999"/>
        <v>3.0099891823945724</v>
      </c>
    </row>
    <row r="12797" spans="1:46" x14ac:dyDescent="0.25">
      <c r="A12797" s="1">
        <v>1356.650000000247</v>
      </c>
      <c r="B12797">
        <v>19.771719486208259</v>
      </c>
      <c r="D12797">
        <f t="shared" si="3984"/>
        <v>0.50957823887848142</v>
      </c>
      <c r="E12797">
        <f t="shared" si="3982"/>
        <v>0.55591920236609227</v>
      </c>
      <c r="G12797">
        <f t="shared" si="4000"/>
        <v>0.50957823887848142</v>
      </c>
      <c r="H12797" s="2">
        <f t="shared" si="4001"/>
        <v>0.55591920236609227</v>
      </c>
      <c r="L12797" s="16">
        <f t="shared" si="3985"/>
        <v>0.55603050145879962</v>
      </c>
      <c r="M12797">
        <f t="shared" si="3986"/>
        <v>2.1578126988308307E-3</v>
      </c>
      <c r="P12797" s="19">
        <f t="shared" si="3987"/>
        <v>0.55592007042534575</v>
      </c>
      <c r="Q12797">
        <f t="shared" si="3988"/>
        <v>2.14756535111795E-3</v>
      </c>
      <c r="T12797" s="19"/>
      <c r="V12797" s="19">
        <f t="shared" si="3989"/>
        <v>-2.9823434443363939E-6</v>
      </c>
      <c r="Y12797" s="19">
        <f t="shared" si="3990"/>
        <v>0.70103614207403975</v>
      </c>
      <c r="Z12797" s="14">
        <f t="shared" si="3991"/>
        <v>3.6656128696039784E-2</v>
      </c>
      <c r="AB12797" s="17">
        <f t="shared" si="3992"/>
        <v>25.421316147946769</v>
      </c>
      <c r="AC12797">
        <f t="shared" si="3993"/>
        <v>31.917942440326918</v>
      </c>
      <c r="AI12797" s="19">
        <f t="shared" si="3994"/>
        <v>0.5113564570160396</v>
      </c>
      <c r="AJ12797">
        <f t="shared" si="3995"/>
        <v>3.1620597447409008E-6</v>
      </c>
      <c r="AO12797" s="3">
        <f t="shared" si="3983"/>
        <v>0.51147053874705795</v>
      </c>
      <c r="AQ12797">
        <f t="shared" si="3996"/>
        <v>1356.650000000247</v>
      </c>
      <c r="AR12797">
        <f t="shared" si="3997"/>
        <v>19.771719486208259</v>
      </c>
      <c r="AS12797" s="5">
        <f t="shared" si="3998"/>
        <v>18.036832174814847</v>
      </c>
      <c r="AT12797">
        <f t="shared" si="3999"/>
        <v>3.0098339832338588</v>
      </c>
    </row>
    <row r="12798" spans="1:46" x14ac:dyDescent="0.25">
      <c r="A12798" s="1">
        <v>1356.750000000246</v>
      </c>
      <c r="B12798">
        <v>19.773510457185179</v>
      </c>
      <c r="D12798">
        <f t="shared" si="3984"/>
        <v>0.50961806523556419</v>
      </c>
      <c r="E12798">
        <f t="shared" si="3982"/>
        <v>0.55596520569037133</v>
      </c>
      <c r="G12798">
        <f t="shared" si="4000"/>
        <v>0.50961806523556419</v>
      </c>
      <c r="H12798" s="2">
        <f t="shared" si="4001"/>
        <v>0.55596520569037133</v>
      </c>
      <c r="L12798" s="16">
        <f t="shared" si="3985"/>
        <v>0.55607650252553853</v>
      </c>
      <c r="M12798">
        <f t="shared" si="3986"/>
        <v>2.1583863954264784E-3</v>
      </c>
      <c r="P12798" s="19">
        <f t="shared" si="3987"/>
        <v>0.55596607374564733</v>
      </c>
      <c r="Q12798">
        <f t="shared" si="3988"/>
        <v>2.1481378928507391E-3</v>
      </c>
      <c r="T12798" s="19"/>
      <c r="V12798" s="19">
        <f t="shared" si="3989"/>
        <v>-2.9763684104206602E-6</v>
      </c>
      <c r="Y12798" s="19">
        <f t="shared" si="3990"/>
        <v>0.70108196130843203</v>
      </c>
      <c r="Z12798" s="14">
        <f t="shared" si="3991"/>
        <v>3.6658423499401939E-2</v>
      </c>
      <c r="AB12798" s="17">
        <f t="shared" si="3992"/>
        <v>25.423099952058038</v>
      </c>
      <c r="AC12798">
        <f t="shared" si="3993"/>
        <v>31.917861460577775</v>
      </c>
      <c r="AI12798" s="19">
        <f t="shared" si="3994"/>
        <v>0.51140360995754319</v>
      </c>
      <c r="AJ12798">
        <f t="shared" si="3995"/>
        <v>3.1881699541870802E-6</v>
      </c>
      <c r="AO12798" s="3">
        <f t="shared" si="3983"/>
        <v>0.51151769118957646</v>
      </c>
      <c r="AQ12798">
        <f t="shared" si="3996"/>
        <v>1356.7500000002462</v>
      </c>
      <c r="AR12798">
        <f t="shared" si="3997"/>
        <v>19.773510457185179</v>
      </c>
      <c r="AS12798" s="5">
        <f t="shared" si="3998"/>
        <v>18.038667901928761</v>
      </c>
      <c r="AT12798">
        <f t="shared" si="3999"/>
        <v>3.0096786915286153</v>
      </c>
    </row>
    <row r="12799" spans="1:46" x14ac:dyDescent="0.25">
      <c r="A12799" s="1">
        <v>1356.8500000002459</v>
      </c>
      <c r="B12799">
        <v>19.775301372768681</v>
      </c>
      <c r="D12799">
        <f t="shared" si="3984"/>
        <v>0.50965789159264718</v>
      </c>
      <c r="E12799">
        <f t="shared" si="3982"/>
        <v>0.55601120759180145</v>
      </c>
      <c r="G12799">
        <f t="shared" si="4000"/>
        <v>0.50965789159264718</v>
      </c>
      <c r="H12799" s="2">
        <f t="shared" si="4001"/>
        <v>0.55601120759180145</v>
      </c>
      <c r="L12799" s="16">
        <f t="shared" si="3985"/>
        <v>0.55612250216757886</v>
      </c>
      <c r="M12799">
        <f t="shared" si="3986"/>
        <v>2.1589600358800525E-3</v>
      </c>
      <c r="P12799" s="19">
        <f t="shared" si="3987"/>
        <v>0.55601207564308097</v>
      </c>
      <c r="Q12799">
        <f t="shared" si="3988"/>
        <v>2.1487103789814901E-3</v>
      </c>
      <c r="T12799" s="19"/>
      <c r="V12799" s="19">
        <f t="shared" si="3989"/>
        <v>-2.9704049029515583E-6</v>
      </c>
      <c r="Y12799" s="19">
        <f t="shared" si="3990"/>
        <v>0.70112777918923486</v>
      </c>
      <c r="Z12799" s="14">
        <f t="shared" si="3991"/>
        <v>3.6660717856249921E-2</v>
      </c>
      <c r="AB12799" s="17">
        <f t="shared" si="3992"/>
        <v>25.424883703472261</v>
      </c>
      <c r="AC12799">
        <f t="shared" si="3993"/>
        <v>31.917780511398103</v>
      </c>
      <c r="AI12799" s="19">
        <f t="shared" si="3994"/>
        <v>0.51145076219083196</v>
      </c>
      <c r="AJ12799">
        <f t="shared" si="3995"/>
        <v>3.2143849818354563E-6</v>
      </c>
      <c r="AO12799" s="3">
        <f t="shared" si="3983"/>
        <v>0.51156484292183935</v>
      </c>
      <c r="AQ12799">
        <f t="shared" si="3996"/>
        <v>1356.8500000002459</v>
      </c>
      <c r="AR12799">
        <f t="shared" si="3997"/>
        <v>19.775301372768681</v>
      </c>
      <c r="AS12799" s="5">
        <f t="shared" si="3998"/>
        <v>18.040503601470924</v>
      </c>
      <c r="AT12799">
        <f t="shared" si="3999"/>
        <v>3.0095233072996637</v>
      </c>
    </row>
    <row r="12800" spans="1:46" x14ac:dyDescent="0.25">
      <c r="A12800" s="1">
        <v>1356.9500000002461</v>
      </c>
      <c r="B12800">
        <v>19.777092232954619</v>
      </c>
      <c r="D12800">
        <f t="shared" si="3984"/>
        <v>0.5096977179497304</v>
      </c>
      <c r="E12800">
        <f t="shared" si="3982"/>
        <v>0.55605720807027603</v>
      </c>
      <c r="G12800">
        <f t="shared" si="4000"/>
        <v>0.5096977179497304</v>
      </c>
      <c r="H12800" s="2">
        <f t="shared" si="4001"/>
        <v>0.55605720807027603</v>
      </c>
      <c r="L12800" s="16">
        <f t="shared" si="3985"/>
        <v>0.55616850038481758</v>
      </c>
      <c r="M12800">
        <f t="shared" si="3986"/>
        <v>2.159533620129207E-3</v>
      </c>
      <c r="P12800" s="19">
        <f t="shared" si="3987"/>
        <v>0.55605807611754055</v>
      </c>
      <c r="Q12800">
        <f t="shared" si="3988"/>
        <v>2.1492828094476406E-3</v>
      </c>
      <c r="T12800" s="19"/>
      <c r="V12800" s="19">
        <f t="shared" si="3989"/>
        <v>-2.9644529006888915E-6</v>
      </c>
      <c r="Y12800" s="19">
        <f t="shared" si="3990"/>
        <v>0.70117359571638482</v>
      </c>
      <c r="Z12800" s="14">
        <f t="shared" si="3991"/>
        <v>3.6663011766510788E-2</v>
      </c>
      <c r="AB12800" s="17">
        <f t="shared" si="3992"/>
        <v>25.426667402186965</v>
      </c>
      <c r="AC12800">
        <f t="shared" si="3993"/>
        <v>31.917699592806692</v>
      </c>
      <c r="AI12800" s="19">
        <f t="shared" si="3994"/>
        <v>0.51149791371573983</v>
      </c>
      <c r="AJ12800">
        <f t="shared" si="3995"/>
        <v>3.2407047959582677E-6</v>
      </c>
      <c r="AO12800" s="3">
        <f t="shared" si="3983"/>
        <v>0.51161199394366119</v>
      </c>
      <c r="AQ12800">
        <f t="shared" si="3996"/>
        <v>1356.9500000002461</v>
      </c>
      <c r="AR12800">
        <f t="shared" si="3997"/>
        <v>19.777092232954619</v>
      </c>
      <c r="AS12800" s="5">
        <f t="shared" si="3998"/>
        <v>18.042339273434866</v>
      </c>
      <c r="AT12800">
        <f t="shared" si="3999"/>
        <v>3.0093678305625411</v>
      </c>
    </row>
    <row r="12801" spans="1:46" x14ac:dyDescent="0.25">
      <c r="A12801" s="1">
        <v>1357.0500000002471</v>
      </c>
      <c r="B12801">
        <v>19.77888303773889</v>
      </c>
      <c r="D12801">
        <f t="shared" si="3984"/>
        <v>0.50973754430681395</v>
      </c>
      <c r="E12801">
        <f t="shared" si="3982"/>
        <v>0.55610320712568961</v>
      </c>
      <c r="G12801">
        <f t="shared" si="4000"/>
        <v>0.50973754430681395</v>
      </c>
      <c r="H12801" s="2">
        <f t="shared" si="4001"/>
        <v>0.55610320712568961</v>
      </c>
      <c r="L12801" s="16">
        <f t="shared" si="3985"/>
        <v>0.55621449717715166</v>
      </c>
      <c r="M12801">
        <f t="shared" si="3986"/>
        <v>2.1601071481115925E-3</v>
      </c>
      <c r="P12801" s="19">
        <f t="shared" si="3987"/>
        <v>0.55610407516892035</v>
      </c>
      <c r="Q12801">
        <f t="shared" si="3988"/>
        <v>2.1498551841866655E-3</v>
      </c>
      <c r="T12801" s="19"/>
      <c r="V12801" s="19">
        <f t="shared" si="3989"/>
        <v>-2.9585123824292661E-6</v>
      </c>
      <c r="Y12801" s="19">
        <f t="shared" si="3990"/>
        <v>0.70121941088981987</v>
      </c>
      <c r="Z12801" s="14">
        <f t="shared" si="3991"/>
        <v>3.6665305230112077E-2</v>
      </c>
      <c r="AB12801" s="17">
        <f t="shared" si="3992"/>
        <v>25.428451048199737</v>
      </c>
      <c r="AC12801">
        <f t="shared" si="3993"/>
        <v>31.91761870482253</v>
      </c>
      <c r="AI12801" s="19">
        <f t="shared" si="3994"/>
        <v>0.51154506453206294</v>
      </c>
      <c r="AJ12801">
        <f t="shared" si="3995"/>
        <v>3.2671293646841704E-6</v>
      </c>
      <c r="AO12801" s="3">
        <f t="shared" si="3983"/>
        <v>0.51165914425485703</v>
      </c>
      <c r="AQ12801">
        <f t="shared" si="3996"/>
        <v>1357.0500000002473</v>
      </c>
      <c r="AR12801">
        <f t="shared" si="3997"/>
        <v>19.77888303773889</v>
      </c>
      <c r="AS12801" s="5">
        <f t="shared" si="3998"/>
        <v>18.044174917812661</v>
      </c>
      <c r="AT12801">
        <f t="shared" si="3999"/>
        <v>3.0092122613379901</v>
      </c>
    </row>
    <row r="12802" spans="1:46" x14ac:dyDescent="0.25">
      <c r="A12802" s="1">
        <v>1357.150000000247</v>
      </c>
      <c r="B12802">
        <v>19.780673787117351</v>
      </c>
      <c r="D12802">
        <f t="shared" si="3984"/>
        <v>0.50977737066389694</v>
      </c>
      <c r="E12802">
        <f t="shared" ref="E12802:E12865" si="4002">(B12802-$B$2)/($B$25111-$B$2)</f>
        <v>0.55614920475793583</v>
      </c>
      <c r="G12802">
        <f t="shared" si="4000"/>
        <v>0.50977737066389694</v>
      </c>
      <c r="H12802" s="2">
        <f t="shared" si="4001"/>
        <v>0.55614920475793583</v>
      </c>
      <c r="L12802" s="16">
        <f t="shared" si="3985"/>
        <v>0.55626049254447452</v>
      </c>
      <c r="M12802">
        <f t="shared" si="3986"/>
        <v>2.1606806197646293E-3</v>
      </c>
      <c r="P12802" s="19">
        <f t="shared" si="3987"/>
        <v>0.55615007279711404</v>
      </c>
      <c r="Q12802">
        <f t="shared" si="3988"/>
        <v>2.150427503136077E-3</v>
      </c>
      <c r="T12802" s="19"/>
      <c r="V12802" s="19">
        <f t="shared" si="3989"/>
        <v>-2.952583327006341E-6</v>
      </c>
      <c r="Y12802" s="19">
        <f t="shared" si="3990"/>
        <v>0.7012652247094785</v>
      </c>
      <c r="Z12802" s="14">
        <f t="shared" si="3991"/>
        <v>3.6667598246981944E-2</v>
      </c>
      <c r="AB12802" s="17">
        <f t="shared" si="3992"/>
        <v>25.430234641508179</v>
      </c>
      <c r="AC12802">
        <f t="shared" si="3993"/>
        <v>31.917537847465219</v>
      </c>
      <c r="AI12802" s="19">
        <f t="shared" si="3994"/>
        <v>0.51159221463961635</v>
      </c>
      <c r="AJ12802">
        <f t="shared" si="3995"/>
        <v>3.2936586562050149E-6</v>
      </c>
      <c r="AO12802" s="3">
        <f t="shared" ref="AO12802:AO12865" si="4003">$AH$6*LOG(((1+L12802)*$AH$2)^$AH$5+$AH$4)/LOG($AH$7)+$AH$3</f>
        <v>0.51170629385524191</v>
      </c>
      <c r="AQ12802">
        <f t="shared" si="3996"/>
        <v>1357.150000000247</v>
      </c>
      <c r="AR12802">
        <f t="shared" si="3997"/>
        <v>19.780673787117351</v>
      </c>
      <c r="AS12802" s="5">
        <f t="shared" si="3998"/>
        <v>18.046010534597098</v>
      </c>
      <c r="AT12802">
        <f t="shared" si="3999"/>
        <v>3.009056599644143</v>
      </c>
    </row>
    <row r="12803" spans="1:46" x14ac:dyDescent="0.25">
      <c r="A12803" s="1">
        <v>1357.250000000246</v>
      </c>
      <c r="B12803">
        <v>19.782464481085881</v>
      </c>
      <c r="D12803">
        <f t="shared" ref="D12803:D12866" si="4004">(A12803-$A$2)/($A$25111-$A$2)</f>
        <v>0.50981719702097972</v>
      </c>
      <c r="E12803">
        <f t="shared" si="4002"/>
        <v>0.55619520096690889</v>
      </c>
      <c r="G12803">
        <f t="shared" si="4000"/>
        <v>0.50981719702097972</v>
      </c>
      <c r="H12803" s="2">
        <f t="shared" si="4001"/>
        <v>0.55619520096690889</v>
      </c>
      <c r="L12803" s="16">
        <f t="shared" ref="L12803:L12866" si="4005">$K$4*_xlfn.ERF.PRECISE($K$2*H12803+$K$3)+$K$5</f>
        <v>0.55630648648667957</v>
      </c>
      <c r="M12803">
        <f t="shared" ref="M12803:M12866" si="4006">(G12803-L12803)^2</f>
        <v>2.1612540350256317E-3</v>
      </c>
      <c r="P12803" s="19">
        <f t="shared" ref="P12803:P12866" si="4007">$O$4*TANH($O$2*H12803+$O$3)+$O$5</f>
        <v>0.55619606900201601</v>
      </c>
      <c r="Q12803">
        <f t="shared" ref="Q12803:Q12866" si="4008">(G12803-P12803)^2</f>
        <v>2.1509997662333535E-3</v>
      </c>
      <c r="T12803" s="19"/>
      <c r="V12803" s="19">
        <f t="shared" ref="V12803:V12866" si="4009">($X$11*EXP(-((E12803-$X$13)^2)/(2*$X$12*$X$12))/SQRT(2*PI()*$X$12*$X$12))</f>
        <v>-2.9466657132905422E-6</v>
      </c>
      <c r="Y12803" s="19">
        <f t="shared" ref="Y12803:Y12866" si="4010">($X$4*TANH($X$2*H12803+$X$3))+($X$9*LOG(((1+H12803)*$X$5)^$X$8+$X$7,$X$10)+$X$6) +($X$11*EXP(-((H12803-$X$13)^2)/(2*$X$12*$X$12))/SQRT(2*PI()*$X$12*$X$12))+($X$14*EXP(-((H12803-$X$16)^2)/(2*$X$15*$X$15))/SQRT(2*PI()*$X$15*$X$15))</f>
        <v>0.7013110371752973</v>
      </c>
      <c r="Z12803" s="14">
        <f t="shared" ref="Z12803:Z12866" si="4011">(G12803-Y12803)^2</f>
        <v>3.6669890817047336E-2</v>
      </c>
      <c r="AB12803" s="17">
        <f t="shared" ref="AB12803:AB12866" si="4012">( Y12803-$J$2)*($B$25111-$B$2)/($I$2-$J$2)+$B$2</f>
        <v>25.432018182109825</v>
      </c>
      <c r="AC12803">
        <f t="shared" ref="AC12803:AC12866" si="4013">(B12803-AB12803)^2</f>
        <v>31.917457020753343</v>
      </c>
      <c r="AI12803" s="19">
        <f t="shared" ref="AI12803:AI12866" si="4014">$AH$6*LOG(((1+H12803)*$AH$2)^$AH$5+$AH$4,$AH$7)+$AH$3</f>
        <v>0.51163936403819643</v>
      </c>
      <c r="AJ12803">
        <f t="shared" ref="AJ12803:AJ12866" si="4015">(G12803-AI12803)^2</f>
        <v>3.3202926386324553E-6</v>
      </c>
      <c r="AO12803" s="3">
        <f t="shared" si="4003"/>
        <v>0.51175344274461243</v>
      </c>
      <c r="AQ12803">
        <f t="shared" ref="AQ12803:AQ12866" si="4016">( G12803-$J$2)*($A$25111-$A$2)/($I$2-$J$2)+$A$2</f>
        <v>1357.250000000246</v>
      </c>
      <c r="AR12803">
        <f t="shared" ref="AR12803:AR12866" si="4017">( H12803-$J$2)*($B$25111-$B$2)/($I$2-$J$2)+$B$2</f>
        <v>19.782464481085881</v>
      </c>
      <c r="AS12803" s="5">
        <f t="shared" ref="AS12803:AS12866" si="4018">( AI12803-$J$2)*($B$25111-$B$2)/($I$2-$J$2)+$B$2</f>
        <v>18.047846123780257</v>
      </c>
      <c r="AT12803">
        <f t="shared" ref="AT12803:AT12866" si="4019">(AR12803-AS12803)^2</f>
        <v>3.008900845501663</v>
      </c>
    </row>
    <row r="12804" spans="1:46" x14ac:dyDescent="0.25">
      <c r="A12804" s="1">
        <v>1357.3500000002459</v>
      </c>
      <c r="B12804">
        <v>19.78425511964037</v>
      </c>
      <c r="D12804">
        <f t="shared" si="4004"/>
        <v>0.50985702337806271</v>
      </c>
      <c r="E12804">
        <f t="shared" si="4002"/>
        <v>0.55624119575250308</v>
      </c>
      <c r="G12804">
        <f t="shared" si="4000"/>
        <v>0.50985702337806271</v>
      </c>
      <c r="H12804" s="2">
        <f t="shared" si="4001"/>
        <v>0.55624119575250308</v>
      </c>
      <c r="L12804" s="16">
        <f t="shared" si="4005"/>
        <v>0.55635247900365314</v>
      </c>
      <c r="M12804">
        <f t="shared" si="4006"/>
        <v>2.1618273938312487E-3</v>
      </c>
      <c r="P12804" s="19">
        <f t="shared" si="4007"/>
        <v>0.55624206378352048</v>
      </c>
      <c r="Q12804">
        <f t="shared" si="4008"/>
        <v>2.1515719734159495E-3</v>
      </c>
      <c r="T12804" s="19"/>
      <c r="V12804" s="19">
        <f t="shared" si="4009"/>
        <v>-2.9407595201890738E-6</v>
      </c>
      <c r="Y12804" s="19">
        <f t="shared" si="4010"/>
        <v>0.70135684828721467</v>
      </c>
      <c r="Z12804" s="14">
        <f t="shared" si="4011"/>
        <v>3.6672182940235859E-2</v>
      </c>
      <c r="AB12804" s="17">
        <f t="shared" si="4012"/>
        <v>25.433801670002278</v>
      </c>
      <c r="AC12804">
        <f t="shared" si="4013"/>
        <v>31.917376224706135</v>
      </c>
      <c r="AI12804" s="19">
        <f t="shared" si="4014"/>
        <v>0.51168651272763688</v>
      </c>
      <c r="AJ12804">
        <f t="shared" si="4015"/>
        <v>3.3470312802053007E-6</v>
      </c>
      <c r="AO12804" s="3">
        <f t="shared" si="4003"/>
        <v>0.51180059092278296</v>
      </c>
      <c r="AQ12804">
        <f t="shared" si="4016"/>
        <v>1357.3500000002459</v>
      </c>
      <c r="AR12804">
        <f t="shared" si="4017"/>
        <v>19.78425511964037</v>
      </c>
      <c r="AS12804" s="5">
        <f t="shared" si="4018"/>
        <v>18.049681685355662</v>
      </c>
      <c r="AT12804">
        <f t="shared" si="4019"/>
        <v>3.0087449989262489</v>
      </c>
    </row>
    <row r="12805" spans="1:46" x14ac:dyDescent="0.25">
      <c r="A12805" s="1">
        <v>1357.450000000247</v>
      </c>
      <c r="B12805">
        <v>19.7860457027767</v>
      </c>
      <c r="D12805">
        <f t="shared" si="4004"/>
        <v>0.50989684973514626</v>
      </c>
      <c r="E12805">
        <f t="shared" si="4002"/>
        <v>0.55628718911461272</v>
      </c>
      <c r="G12805">
        <f t="shared" si="4000"/>
        <v>0.50989684973514626</v>
      </c>
      <c r="H12805" s="2">
        <f t="shared" si="4001"/>
        <v>0.55628718911461272</v>
      </c>
      <c r="L12805" s="16">
        <f t="shared" si="4005"/>
        <v>0.55639847009530286</v>
      </c>
      <c r="M12805">
        <f t="shared" si="4006"/>
        <v>2.1624006961201299E-3</v>
      </c>
      <c r="P12805" s="19">
        <f t="shared" si="4007"/>
        <v>0.55628805714152152</v>
      </c>
      <c r="Q12805">
        <f t="shared" si="4008"/>
        <v>2.1521441246213266E-3</v>
      </c>
      <c r="T12805" s="19"/>
      <c r="V12805" s="19">
        <f t="shared" si="4009"/>
        <v>-2.9348647266458832E-6</v>
      </c>
      <c r="Y12805" s="19">
        <f t="shared" si="4010"/>
        <v>0.70140265804516899</v>
      </c>
      <c r="Z12805" s="14">
        <f t="shared" si="4011"/>
        <v>3.6674474616475168E-2</v>
      </c>
      <c r="AB12805" s="17">
        <f t="shared" si="4012"/>
        <v>25.435585105183137</v>
      </c>
      <c r="AC12805">
        <f t="shared" si="4013"/>
        <v>31.917295459342871</v>
      </c>
      <c r="AI12805" s="19">
        <f t="shared" si="4014"/>
        <v>0.5117336607077525</v>
      </c>
      <c r="AJ12805">
        <f t="shared" si="4015"/>
        <v>3.3738745490866806E-6</v>
      </c>
      <c r="AO12805" s="3">
        <f t="shared" si="4003"/>
        <v>0.51184773838956921</v>
      </c>
      <c r="AQ12805">
        <f t="shared" si="4016"/>
        <v>1357.450000000247</v>
      </c>
      <c r="AR12805">
        <f t="shared" si="4017"/>
        <v>19.7860457027767</v>
      </c>
      <c r="AS12805" s="5">
        <f t="shared" si="4018"/>
        <v>18.0515172193161</v>
      </c>
      <c r="AT12805">
        <f t="shared" si="4019"/>
        <v>3.0085890599361309</v>
      </c>
    </row>
    <row r="12806" spans="1:46" x14ac:dyDescent="0.25">
      <c r="A12806" s="1">
        <v>1357.5500000002471</v>
      </c>
      <c r="B12806">
        <v>19.78783623049074</v>
      </c>
      <c r="D12806">
        <f t="shared" si="4004"/>
        <v>0.50993667609222948</v>
      </c>
      <c r="E12806">
        <f t="shared" si="4002"/>
        <v>0.55633318105313168</v>
      </c>
      <c r="G12806">
        <f t="shared" ref="G12806:G12869" si="4020">($I$2-$J$2)*D12806+$J$2</f>
        <v>0.50993667609222948</v>
      </c>
      <c r="H12806" s="2">
        <f t="shared" si="4001"/>
        <v>0.55633318105313168</v>
      </c>
      <c r="L12806" s="16">
        <f t="shared" si="4005"/>
        <v>0.55644445976151502</v>
      </c>
      <c r="M12806">
        <f t="shared" si="4006"/>
        <v>2.162973941829063E-3</v>
      </c>
      <c r="P12806" s="19">
        <f t="shared" si="4007"/>
        <v>0.55633404907591322</v>
      </c>
      <c r="Q12806">
        <f t="shared" si="4008"/>
        <v>2.1527162197870655E-3</v>
      </c>
      <c r="T12806" s="19"/>
      <c r="V12806" s="19">
        <f t="shared" si="4009"/>
        <v>-2.928981311641643E-6</v>
      </c>
      <c r="Y12806" s="19">
        <f t="shared" si="4010"/>
        <v>0.7014484664490962</v>
      </c>
      <c r="Z12806" s="14">
        <f t="shared" si="4011"/>
        <v>3.6676765845692468E-2</v>
      </c>
      <c r="AB12806" s="17">
        <f t="shared" si="4012"/>
        <v>25.437368487649909</v>
      </c>
      <c r="AC12806">
        <f t="shared" si="4013"/>
        <v>31.91721472468198</v>
      </c>
      <c r="AI12806" s="19">
        <f t="shared" si="4014"/>
        <v>0.51178080797832126</v>
      </c>
      <c r="AJ12806">
        <f t="shared" si="4015"/>
        <v>3.4008224133004337E-6</v>
      </c>
      <c r="AO12806" s="3">
        <f t="shared" si="4003"/>
        <v>0.51189488514476711</v>
      </c>
      <c r="AQ12806">
        <f t="shared" si="4016"/>
        <v>1357.5500000002471</v>
      </c>
      <c r="AR12806">
        <f t="shared" si="4017"/>
        <v>19.787836230490736</v>
      </c>
      <c r="AS12806" s="5">
        <f t="shared" si="4018"/>
        <v>18.053352725652932</v>
      </c>
      <c r="AT12806">
        <f t="shared" si="4019"/>
        <v>3.0084330285544341</v>
      </c>
    </row>
    <row r="12807" spans="1:46" x14ac:dyDescent="0.25">
      <c r="A12807" s="1">
        <v>1357.650000000247</v>
      </c>
      <c r="B12807">
        <v>19.789626702778371</v>
      </c>
      <c r="D12807">
        <f t="shared" si="4004"/>
        <v>0.50997650244931247</v>
      </c>
      <c r="E12807">
        <f t="shared" si="4002"/>
        <v>0.55637917156795424</v>
      </c>
      <c r="G12807">
        <f t="shared" si="4020"/>
        <v>0.50997650244931247</v>
      </c>
      <c r="H12807" s="2">
        <f t="shared" ref="H12807:H12870" si="4021">($I$2-$J$2)*E12807+$J$2</f>
        <v>0.55637917156795424</v>
      </c>
      <c r="L12807" s="16">
        <f t="shared" si="4005"/>
        <v>0.55649044800219016</v>
      </c>
      <c r="M12807">
        <f t="shared" si="4006"/>
        <v>2.1635471308960701E-3</v>
      </c>
      <c r="P12807" s="19">
        <f t="shared" si="4007"/>
        <v>0.55638003958658977</v>
      </c>
      <c r="Q12807">
        <f t="shared" si="4008"/>
        <v>2.1532882588506733E-3</v>
      </c>
      <c r="T12807" s="19"/>
      <c r="V12807" s="19">
        <f t="shared" si="4009"/>
        <v>-2.9231092541935859E-6</v>
      </c>
      <c r="Y12807" s="19">
        <f t="shared" si="4010"/>
        <v>0.70149427349893567</v>
      </c>
      <c r="Z12807" s="14">
        <f t="shared" si="4011"/>
        <v>3.6679056627815891E-2</v>
      </c>
      <c r="AB12807" s="17">
        <f t="shared" si="4012"/>
        <v>25.439151817400234</v>
      </c>
      <c r="AC12807">
        <f t="shared" si="4013"/>
        <v>31.917134020743173</v>
      </c>
      <c r="AI12807" s="19">
        <f t="shared" si="4014"/>
        <v>0.5118279545391764</v>
      </c>
      <c r="AJ12807">
        <f t="shared" si="4015"/>
        <v>3.4278748410614966E-6</v>
      </c>
      <c r="AO12807" s="3">
        <f t="shared" si="4003"/>
        <v>0.51194203118822879</v>
      </c>
      <c r="AQ12807">
        <f t="shared" si="4016"/>
        <v>1357.650000000247</v>
      </c>
      <c r="AR12807">
        <f t="shared" si="4017"/>
        <v>19.789626702778371</v>
      </c>
      <c r="AS12807" s="5">
        <f t="shared" si="4018"/>
        <v>18.055188204359659</v>
      </c>
      <c r="AT12807">
        <f t="shared" si="4019"/>
        <v>3.0082769047969551</v>
      </c>
    </row>
    <row r="12808" spans="1:46" x14ac:dyDescent="0.25">
      <c r="A12808" s="1">
        <v>1357.750000000246</v>
      </c>
      <c r="B12808">
        <v>19.791417119635511</v>
      </c>
      <c r="D12808">
        <f t="shared" si="4004"/>
        <v>0.51001632880639525</v>
      </c>
      <c r="E12808">
        <f t="shared" si="4002"/>
        <v>0.5564251606589754</v>
      </c>
      <c r="G12808">
        <f t="shared" si="4020"/>
        <v>0.51001632880639525</v>
      </c>
      <c r="H12808" s="2">
        <f t="shared" si="4021"/>
        <v>0.5564251606589754</v>
      </c>
      <c r="L12808" s="16">
        <f t="shared" si="4005"/>
        <v>0.55653643481721815</v>
      </c>
      <c r="M12808">
        <f t="shared" si="4006"/>
        <v>2.1641202632582011E-3</v>
      </c>
      <c r="P12808" s="19">
        <f t="shared" si="4007"/>
        <v>0.55642602867344615</v>
      </c>
      <c r="Q12808">
        <f t="shared" si="4008"/>
        <v>2.1538602417497444E-3</v>
      </c>
      <c r="T12808" s="19"/>
      <c r="V12808" s="19">
        <f t="shared" si="4009"/>
        <v>-2.9172485333554209E-6</v>
      </c>
      <c r="Y12808" s="19">
        <f t="shared" si="4010"/>
        <v>0.70154007919462424</v>
      </c>
      <c r="Z12808" s="14">
        <f t="shared" si="4011"/>
        <v>3.668134696277265E-2</v>
      </c>
      <c r="AB12808" s="17">
        <f t="shared" si="4012"/>
        <v>25.440935094431651</v>
      </c>
      <c r="AC12808">
        <f t="shared" si="4013"/>
        <v>31.91705334754468</v>
      </c>
      <c r="AI12808" s="19">
        <f t="shared" si="4014"/>
        <v>0.51187510039013295</v>
      </c>
      <c r="AJ12808">
        <f t="shared" si="4015"/>
        <v>3.45503180051078E-6</v>
      </c>
      <c r="AO12808" s="3">
        <f t="shared" si="4003"/>
        <v>0.51198917651971332</v>
      </c>
      <c r="AQ12808">
        <f t="shared" si="4016"/>
        <v>1357.750000000246</v>
      </c>
      <c r="AR12808">
        <f t="shared" si="4017"/>
        <v>19.791417119635511</v>
      </c>
      <c r="AS12808" s="5">
        <f t="shared" si="4018"/>
        <v>18.057023655429088</v>
      </c>
      <c r="AT12808">
        <f t="shared" si="4019"/>
        <v>3.008120688681958</v>
      </c>
    </row>
    <row r="12809" spans="1:46" x14ac:dyDescent="0.25">
      <c r="A12809" s="1">
        <v>1357.8500000002471</v>
      </c>
      <c r="B12809">
        <v>19.79320748105804</v>
      </c>
      <c r="D12809">
        <f t="shared" si="4004"/>
        <v>0.5100561551634788</v>
      </c>
      <c r="E12809">
        <f t="shared" si="4002"/>
        <v>0.55647114832608946</v>
      </c>
      <c r="G12809">
        <f t="shared" si="4020"/>
        <v>0.5100561551634788</v>
      </c>
      <c r="H12809" s="2">
        <f t="shared" si="4021"/>
        <v>0.55647114832608946</v>
      </c>
      <c r="L12809" s="16">
        <f t="shared" si="4005"/>
        <v>0.5565824202064924</v>
      </c>
      <c r="M12809">
        <f t="shared" si="4006"/>
        <v>2.1646933388527498E-3</v>
      </c>
      <c r="P12809" s="19">
        <f t="shared" si="4007"/>
        <v>0.55647201633637711</v>
      </c>
      <c r="Q12809">
        <f t="shared" si="4008"/>
        <v>2.1544321684217687E-3</v>
      </c>
      <c r="T12809" s="19"/>
      <c r="V12809" s="19">
        <f t="shared" si="4009"/>
        <v>-2.9113991282174312E-6</v>
      </c>
      <c r="Y12809" s="19">
        <f t="shared" si="4010"/>
        <v>0.70158588353610063</v>
      </c>
      <c r="Z12809" s="14">
        <f t="shared" si="4011"/>
        <v>3.6683636850490302E-2</v>
      </c>
      <c r="AB12809" s="17">
        <f t="shared" si="4012"/>
        <v>25.442718318741775</v>
      </c>
      <c r="AC12809">
        <f t="shared" si="4013"/>
        <v>31.916972705105977</v>
      </c>
      <c r="AI12809" s="19">
        <f t="shared" si="4014"/>
        <v>0.51192224553100618</v>
      </c>
      <c r="AJ12809">
        <f t="shared" si="4015"/>
        <v>3.4822932597784884E-6</v>
      </c>
      <c r="AO12809" s="3">
        <f t="shared" si="4003"/>
        <v>0.51203632113907349</v>
      </c>
      <c r="AQ12809">
        <f t="shared" si="4016"/>
        <v>1357.8500000002473</v>
      </c>
      <c r="AR12809">
        <f t="shared" si="4017"/>
        <v>19.79320748105804</v>
      </c>
      <c r="AS12809" s="5">
        <f t="shared" si="4018"/>
        <v>18.05885907885402</v>
      </c>
      <c r="AT12809">
        <f t="shared" si="4019"/>
        <v>3.0079643802276372</v>
      </c>
    </row>
    <row r="12810" spans="1:46" x14ac:dyDescent="0.25">
      <c r="A12810" s="1">
        <v>1357.950000000247</v>
      </c>
      <c r="B12810">
        <v>19.79499778704184</v>
      </c>
      <c r="D12810">
        <f t="shared" si="4004"/>
        <v>0.51009598152056179</v>
      </c>
      <c r="E12810">
        <f t="shared" si="4002"/>
        <v>0.55651713456919061</v>
      </c>
      <c r="G12810">
        <f t="shared" si="4020"/>
        <v>0.51009598152056179</v>
      </c>
      <c r="H12810" s="2">
        <f t="shared" si="4021"/>
        <v>0.55651713456919061</v>
      </c>
      <c r="L12810" s="16">
        <f t="shared" si="4005"/>
        <v>0.55662840416990989</v>
      </c>
      <c r="M12810">
        <f t="shared" si="4006"/>
        <v>2.1652663576175635E-3</v>
      </c>
      <c r="P12810" s="19">
        <f t="shared" si="4007"/>
        <v>0.55651800257527617</v>
      </c>
      <c r="Q12810">
        <f t="shared" si="4008"/>
        <v>2.155004038804345E-3</v>
      </c>
      <c r="T12810" s="19"/>
      <c r="V12810" s="19">
        <f t="shared" si="4009"/>
        <v>-2.9055610179063516E-6</v>
      </c>
      <c r="Y12810" s="19">
        <f t="shared" si="4010"/>
        <v>0.70163168652330199</v>
      </c>
      <c r="Z12810" s="14">
        <f t="shared" si="4011"/>
        <v>3.6685926290896717E-2</v>
      </c>
      <c r="AB12810" s="17">
        <f t="shared" si="4012"/>
        <v>25.444501490328161</v>
      </c>
      <c r="AC12810">
        <f t="shared" si="4013"/>
        <v>31.916892093445853</v>
      </c>
      <c r="AI12810" s="19">
        <f t="shared" si="4014"/>
        <v>0.51196938996159225</v>
      </c>
      <c r="AJ12810">
        <f t="shared" si="4015"/>
        <v>3.5096591869241608E-6</v>
      </c>
      <c r="AO12810" s="3">
        <f t="shared" si="4003"/>
        <v>0.5120834650461048</v>
      </c>
      <c r="AQ12810">
        <f t="shared" si="4016"/>
        <v>1357.950000000247</v>
      </c>
      <c r="AR12810">
        <f t="shared" si="4017"/>
        <v>19.794997787041844</v>
      </c>
      <c r="AS12810" s="5">
        <f t="shared" si="4018"/>
        <v>18.060694474626523</v>
      </c>
      <c r="AT12810">
        <f t="shared" si="4019"/>
        <v>3.0078079794547539</v>
      </c>
    </row>
    <row r="12811" spans="1:46" x14ac:dyDescent="0.25">
      <c r="A12811" s="1">
        <v>1358.0500000002471</v>
      </c>
      <c r="B12811">
        <v>19.796788037582811</v>
      </c>
      <c r="D12811">
        <f t="shared" si="4004"/>
        <v>0.51013580787764501</v>
      </c>
      <c r="E12811">
        <f t="shared" si="4002"/>
        <v>0.55656311938817338</v>
      </c>
      <c r="G12811">
        <f t="shared" si="4020"/>
        <v>0.51013580787764501</v>
      </c>
      <c r="H12811" s="2">
        <f t="shared" si="4021"/>
        <v>0.55656311938817338</v>
      </c>
      <c r="L12811" s="16">
        <f t="shared" si="4005"/>
        <v>0.55667438670736402</v>
      </c>
      <c r="M12811">
        <f t="shared" si="4006"/>
        <v>2.1658393194899706E-3</v>
      </c>
      <c r="P12811" s="19">
        <f t="shared" si="4007"/>
        <v>0.5565639873900381</v>
      </c>
      <c r="Q12811">
        <f t="shared" si="4008"/>
        <v>2.1555758528349969E-3</v>
      </c>
      <c r="T12811" s="19"/>
      <c r="V12811" s="19">
        <f t="shared" si="4009"/>
        <v>-2.8997341815852648E-6</v>
      </c>
      <c r="Y12811" s="19">
        <f t="shared" si="4010"/>
        <v>0.70167748815616571</v>
      </c>
      <c r="Z12811" s="14">
        <f t="shared" si="4011"/>
        <v>3.6688215283919044E-2</v>
      </c>
      <c r="AB12811" s="17">
        <f t="shared" si="4012"/>
        <v>25.446284609188371</v>
      </c>
      <c r="AC12811">
        <f t="shared" si="4013"/>
        <v>31.916811512582978</v>
      </c>
      <c r="AI12811" s="19">
        <f t="shared" si="4014"/>
        <v>0.51201653368170619</v>
      </c>
      <c r="AJ12811">
        <f t="shared" si="4015"/>
        <v>3.5371295500615664E-6</v>
      </c>
      <c r="AO12811" s="3">
        <f t="shared" si="4003"/>
        <v>0.51213060824060452</v>
      </c>
      <c r="AQ12811">
        <f t="shared" si="4016"/>
        <v>1358.0500000002471</v>
      </c>
      <c r="AR12811">
        <f t="shared" si="4017"/>
        <v>19.796788037582811</v>
      </c>
      <c r="AS12811" s="5">
        <f t="shared" si="4018"/>
        <v>18.062529842739398</v>
      </c>
      <c r="AT12811">
        <f t="shared" si="4019"/>
        <v>3.0076514863815338</v>
      </c>
    </row>
    <row r="12812" spans="1:46" x14ac:dyDescent="0.25">
      <c r="A12812" s="1">
        <v>1358.150000000247</v>
      </c>
      <c r="B12812">
        <v>19.798578232676849</v>
      </c>
      <c r="D12812">
        <f t="shared" si="4004"/>
        <v>0.51017563423472811</v>
      </c>
      <c r="E12812">
        <f t="shared" si="4002"/>
        <v>0.55660910278293263</v>
      </c>
      <c r="G12812">
        <f t="shared" si="4020"/>
        <v>0.51017563423472811</v>
      </c>
      <c r="H12812" s="2">
        <f t="shared" si="4021"/>
        <v>0.55660910278293263</v>
      </c>
      <c r="L12812" s="16">
        <f t="shared" si="4005"/>
        <v>0.55672036781875178</v>
      </c>
      <c r="M12812">
        <f t="shared" si="4006"/>
        <v>2.1664122244077406E-3</v>
      </c>
      <c r="P12812" s="19">
        <f t="shared" si="4007"/>
        <v>0.55660997078055807</v>
      </c>
      <c r="Q12812">
        <f t="shared" si="4008"/>
        <v>2.1561476104513997E-3</v>
      </c>
      <c r="T12812" s="19"/>
      <c r="V12812" s="19">
        <f t="shared" si="4009"/>
        <v>-2.8939185984535195E-6</v>
      </c>
      <c r="Y12812" s="19">
        <f t="shared" si="4010"/>
        <v>0.70172328843463039</v>
      </c>
      <c r="Z12812" s="14">
        <f t="shared" si="4011"/>
        <v>3.6690503829485341E-2</v>
      </c>
      <c r="AB12812" s="17">
        <f t="shared" si="4012"/>
        <v>25.448067675320011</v>
      </c>
      <c r="AC12812">
        <f t="shared" si="4013"/>
        <v>31.916730962536548</v>
      </c>
      <c r="AI12812" s="19">
        <f t="shared" si="4014"/>
        <v>0.51206367669114439</v>
      </c>
      <c r="AJ12812">
        <f t="shared" si="4015"/>
        <v>3.5647043172303915E-6</v>
      </c>
      <c r="AO12812" s="3">
        <f t="shared" si="4003"/>
        <v>0.51217775072240546</v>
      </c>
      <c r="AQ12812">
        <f t="shared" si="4016"/>
        <v>1358.1500000002472</v>
      </c>
      <c r="AR12812">
        <f t="shared" si="4017"/>
        <v>19.798578232676849</v>
      </c>
      <c r="AS12812" s="5">
        <f t="shared" si="4018"/>
        <v>18.064365183184712</v>
      </c>
      <c r="AT12812">
        <f t="shared" si="4019"/>
        <v>3.0074949010288172</v>
      </c>
    </row>
    <row r="12813" spans="1:46" x14ac:dyDescent="0.25">
      <c r="A12813" s="1">
        <v>1358.2500000002469</v>
      </c>
      <c r="B12813">
        <v>19.80036837231987</v>
      </c>
      <c r="D12813">
        <f t="shared" si="4004"/>
        <v>0.51021546059181111</v>
      </c>
      <c r="E12813">
        <f t="shared" si="4002"/>
        <v>0.55665508475336323</v>
      </c>
      <c r="G12813">
        <f t="shared" si="4020"/>
        <v>0.51021546059181111</v>
      </c>
      <c r="H12813" s="2">
        <f t="shared" si="4021"/>
        <v>0.55665508475336323</v>
      </c>
      <c r="L12813" s="16">
        <f t="shared" si="4005"/>
        <v>0.55676634750397014</v>
      </c>
      <c r="M12813">
        <f t="shared" si="4006"/>
        <v>2.1669850723086189E-3</v>
      </c>
      <c r="P12813" s="19">
        <f t="shared" si="4007"/>
        <v>0.55665595274673063</v>
      </c>
      <c r="Q12813">
        <f t="shared" si="4008"/>
        <v>2.1567193115911414E-3</v>
      </c>
      <c r="T12813" s="19"/>
      <c r="V12813" s="19">
        <f t="shared" si="4009"/>
        <v>-2.8881142477467384E-6</v>
      </c>
      <c r="Y12813" s="19">
        <f t="shared" si="4010"/>
        <v>0.70176908735863386</v>
      </c>
      <c r="Z12813" s="14">
        <f t="shared" si="4011"/>
        <v>3.6692791927523234E-2</v>
      </c>
      <c r="AB12813" s="17">
        <f t="shared" si="4012"/>
        <v>25.449850688720666</v>
      </c>
      <c r="AC12813">
        <f t="shared" si="4013"/>
        <v>31.916650443325306</v>
      </c>
      <c r="AI12813" s="19">
        <f t="shared" si="4014"/>
        <v>0.51211081898975874</v>
      </c>
      <c r="AJ12813">
        <f t="shared" si="4015"/>
        <v>3.5923834566706178E-6</v>
      </c>
      <c r="AO12813" s="3">
        <f t="shared" si="4003"/>
        <v>0.51222489249132308</v>
      </c>
      <c r="AQ12813">
        <f t="shared" si="4016"/>
        <v>1358.2500000002469</v>
      </c>
      <c r="AR12813">
        <f t="shared" si="4017"/>
        <v>19.80036837231987</v>
      </c>
      <c r="AS12813" s="5">
        <f t="shared" si="4018"/>
        <v>18.066200495956704</v>
      </c>
      <c r="AT12813">
        <f t="shared" si="4019"/>
        <v>3.007338223409934</v>
      </c>
    </row>
    <row r="12814" spans="1:46" x14ac:dyDescent="0.25">
      <c r="A12814" s="1">
        <v>1358.3500000002471</v>
      </c>
      <c r="B12814">
        <v>19.802158456507751</v>
      </c>
      <c r="D12814">
        <f t="shared" si="4004"/>
        <v>0.51025528694889433</v>
      </c>
      <c r="E12814">
        <f t="shared" si="4002"/>
        <v>0.55670106529935948</v>
      </c>
      <c r="G12814">
        <f t="shared" si="4020"/>
        <v>0.51025528694889433</v>
      </c>
      <c r="H12814" s="2">
        <f t="shared" si="4021"/>
        <v>0.55670106529935948</v>
      </c>
      <c r="L12814" s="16">
        <f t="shared" si="4005"/>
        <v>0.5568123257629054</v>
      </c>
      <c r="M12814">
        <f t="shared" si="4006"/>
        <v>2.1675578631293337E-3</v>
      </c>
      <c r="P12814" s="19">
        <f t="shared" si="4007"/>
        <v>0.55670193328845008</v>
      </c>
      <c r="Q12814">
        <f t="shared" si="4008"/>
        <v>2.1572909561917678E-3</v>
      </c>
      <c r="T12814" s="19"/>
      <c r="V12814" s="19">
        <f t="shared" si="4009"/>
        <v>-2.882321108736802E-6</v>
      </c>
      <c r="Y12814" s="19">
        <f t="shared" si="4010"/>
        <v>0.70181488492811306</v>
      </c>
      <c r="Z12814" s="14">
        <f t="shared" si="4011"/>
        <v>3.6695079577959901E-2</v>
      </c>
      <c r="AB12814" s="17">
        <f t="shared" si="4012"/>
        <v>25.45163364938788</v>
      </c>
      <c r="AC12814">
        <f t="shared" si="4013"/>
        <v>31.916569954967965</v>
      </c>
      <c r="AI12814" s="19">
        <f t="shared" si="4014"/>
        <v>0.51215796057732721</v>
      </c>
      <c r="AJ12814">
        <f t="shared" si="4015"/>
        <v>3.6201669363339512E-6</v>
      </c>
      <c r="AO12814" s="3">
        <f t="shared" si="4003"/>
        <v>0.51227203354715356</v>
      </c>
      <c r="AQ12814">
        <f t="shared" si="4016"/>
        <v>1358.3500000002471</v>
      </c>
      <c r="AR12814">
        <f t="shared" si="4017"/>
        <v>19.802158456507755</v>
      </c>
      <c r="AS12814" s="5">
        <f t="shared" si="4018"/>
        <v>18.068035781046728</v>
      </c>
      <c r="AT12814">
        <f t="shared" si="4019"/>
        <v>3.0071814535481098</v>
      </c>
    </row>
    <row r="12815" spans="1:46" x14ac:dyDescent="0.25">
      <c r="A12815" s="1">
        <v>1358.450000000247</v>
      </c>
      <c r="B12815">
        <v>19.803948485236411</v>
      </c>
      <c r="D12815">
        <f t="shared" si="4004"/>
        <v>0.51029511330597732</v>
      </c>
      <c r="E12815">
        <f t="shared" si="4002"/>
        <v>0.55674704442081635</v>
      </c>
      <c r="G12815">
        <f t="shared" si="4020"/>
        <v>0.51029511330597732</v>
      </c>
      <c r="H12815" s="2">
        <f t="shared" si="4021"/>
        <v>0.55674704442081635</v>
      </c>
      <c r="L12815" s="16">
        <f t="shared" si="4005"/>
        <v>0.55685830259546165</v>
      </c>
      <c r="M12815">
        <f t="shared" si="4006"/>
        <v>2.1681305968083483E-3</v>
      </c>
      <c r="P12815" s="19">
        <f t="shared" si="4007"/>
        <v>0.5567479124056115</v>
      </c>
      <c r="Q12815">
        <f t="shared" si="4008"/>
        <v>2.1578625441909739E-3</v>
      </c>
      <c r="T12815" s="19"/>
      <c r="V12815" s="19">
        <f t="shared" si="4009"/>
        <v>-2.8765391607316625E-6</v>
      </c>
      <c r="Y12815" s="19">
        <f t="shared" si="4010"/>
        <v>0.70186068114300659</v>
      </c>
      <c r="Z12815" s="14">
        <f t="shared" si="4011"/>
        <v>3.669736678072346E-2</v>
      </c>
      <c r="AB12815" s="17">
        <f t="shared" si="4012"/>
        <v>25.453416557319258</v>
      </c>
      <c r="AC12815">
        <f t="shared" si="4013"/>
        <v>31.916489497483479</v>
      </c>
      <c r="AI12815" s="19">
        <f t="shared" si="4014"/>
        <v>0.51220510145368348</v>
      </c>
      <c r="AJ12815">
        <f t="shared" si="4015"/>
        <v>3.6480547243779858E-6</v>
      </c>
      <c r="AO12815" s="3">
        <f t="shared" si="4003"/>
        <v>0.51231917388971171</v>
      </c>
      <c r="AQ12815">
        <f t="shared" si="4016"/>
        <v>1358.4500000002467</v>
      </c>
      <c r="AR12815">
        <f t="shared" si="4017"/>
        <v>19.803948485236411</v>
      </c>
      <c r="AS12815" s="5">
        <f t="shared" si="4018"/>
        <v>18.069871038448309</v>
      </c>
      <c r="AT12815">
        <f t="shared" si="4019"/>
        <v>3.0070245914591447</v>
      </c>
    </row>
    <row r="12816" spans="1:46" x14ac:dyDescent="0.25">
      <c r="A12816" s="1">
        <v>1358.5500000002471</v>
      </c>
      <c r="B12816">
        <v>19.805738458501761</v>
      </c>
      <c r="D12816">
        <f t="shared" si="4004"/>
        <v>0.51033493966306054</v>
      </c>
      <c r="E12816">
        <f t="shared" si="4002"/>
        <v>0.55679302211762882</v>
      </c>
      <c r="G12816">
        <f t="shared" si="4020"/>
        <v>0.51033493966306054</v>
      </c>
      <c r="H12816" s="2">
        <f t="shared" si="4021"/>
        <v>0.55679302211762882</v>
      </c>
      <c r="L12816" s="16">
        <f t="shared" si="4005"/>
        <v>0.55690427800152875</v>
      </c>
      <c r="M12816">
        <f t="shared" si="4006"/>
        <v>2.1687032732827256E-3</v>
      </c>
      <c r="P12816" s="19">
        <f t="shared" si="4007"/>
        <v>0.55679389009810976</v>
      </c>
      <c r="Q12816">
        <f t="shared" si="4008"/>
        <v>2.1584340755263598E-3</v>
      </c>
      <c r="T12816" s="19"/>
      <c r="V12816" s="19">
        <f t="shared" si="4009"/>
        <v>-2.8707683830753638E-6</v>
      </c>
      <c r="Y12816" s="19">
        <f t="shared" si="4010"/>
        <v>0.70190647600325151</v>
      </c>
      <c r="Z12816" s="14">
        <f t="shared" si="4011"/>
        <v>3.669965353574111E-2</v>
      </c>
      <c r="AB12816" s="17">
        <f t="shared" si="4012"/>
        <v>25.455199412512354</v>
      </c>
      <c r="AC12816">
        <f t="shared" si="4013"/>
        <v>31.916409070890275</v>
      </c>
      <c r="AI12816" s="19">
        <f t="shared" si="4014"/>
        <v>0.51225224161862393</v>
      </c>
      <c r="AJ12816">
        <f t="shared" si="4015"/>
        <v>3.676046788807194E-6</v>
      </c>
      <c r="AO12816" s="3">
        <f t="shared" si="4003"/>
        <v>0.51236631351881257</v>
      </c>
      <c r="AQ12816">
        <f t="shared" si="4016"/>
        <v>1358.5500000002471</v>
      </c>
      <c r="AR12816">
        <f t="shared" si="4017"/>
        <v>19.805738458501761</v>
      </c>
      <c r="AS12816" s="5">
        <f t="shared" si="4018"/>
        <v>18.07170626815352</v>
      </c>
      <c r="AT12816">
        <f t="shared" si="4019"/>
        <v>3.0068676371639191</v>
      </c>
    </row>
    <row r="12817" spans="1:46" x14ac:dyDescent="0.25">
      <c r="A12817" s="1">
        <v>1358.650000000247</v>
      </c>
      <c r="B12817">
        <v>19.8075283762997</v>
      </c>
      <c r="D12817">
        <f t="shared" si="4004"/>
        <v>0.51037476602014364</v>
      </c>
      <c r="E12817">
        <f t="shared" si="4002"/>
        <v>0.55683899838969175</v>
      </c>
      <c r="G12817">
        <f t="shared" si="4020"/>
        <v>0.51037476602014364</v>
      </c>
      <c r="H12817" s="2">
        <f t="shared" si="4021"/>
        <v>0.55683899838969175</v>
      </c>
      <c r="L12817" s="16">
        <f t="shared" si="4005"/>
        <v>0.55695025198100367</v>
      </c>
      <c r="M12817">
        <f t="shared" si="4006"/>
        <v>2.1692758924902696E-3</v>
      </c>
      <c r="P12817" s="19">
        <f t="shared" si="4007"/>
        <v>0.55683986636583982</v>
      </c>
      <c r="Q12817">
        <f t="shared" si="4008"/>
        <v>2.1590055501356149E-3</v>
      </c>
      <c r="T12817" s="19"/>
      <c r="V12817" s="19">
        <f t="shared" si="4009"/>
        <v>-2.8650087551479675E-6</v>
      </c>
      <c r="Y12817" s="19">
        <f t="shared" si="4010"/>
        <v>0.70195226950878697</v>
      </c>
      <c r="Z12817" s="14">
        <f t="shared" si="4011"/>
        <v>3.670193984294115E-2</v>
      </c>
      <c r="AB12817" s="17">
        <f t="shared" si="4012"/>
        <v>25.456982214964796</v>
      </c>
      <c r="AC12817">
        <f t="shared" si="4013"/>
        <v>31.916328675207787</v>
      </c>
      <c r="AI12817" s="19">
        <f t="shared" si="4014"/>
        <v>0.51229938107194473</v>
      </c>
      <c r="AJ12817">
        <f t="shared" si="4015"/>
        <v>3.7041430976192808E-6</v>
      </c>
      <c r="AO12817" s="3">
        <f t="shared" si="4003"/>
        <v>0.51241345243425296</v>
      </c>
      <c r="AQ12817">
        <f t="shared" si="4016"/>
        <v>1358.650000000247</v>
      </c>
      <c r="AR12817">
        <f t="shared" si="4017"/>
        <v>19.8075283762997</v>
      </c>
      <c r="AS12817" s="5">
        <f t="shared" si="4018"/>
        <v>18.073541470154424</v>
      </c>
      <c r="AT12817">
        <f t="shared" si="4019"/>
        <v>3.0067105906832658</v>
      </c>
    </row>
    <row r="12818" spans="1:46" x14ac:dyDescent="0.25">
      <c r="A12818" s="1">
        <v>1358.7500000002469</v>
      </c>
      <c r="B12818">
        <v>19.80931823862613</v>
      </c>
      <c r="D12818">
        <f t="shared" si="4004"/>
        <v>0.51041459237722664</v>
      </c>
      <c r="E12818">
        <f t="shared" si="4002"/>
        <v>0.55688497323689967</v>
      </c>
      <c r="G12818">
        <f t="shared" si="4020"/>
        <v>0.51041459237722664</v>
      </c>
      <c r="H12818" s="2">
        <f t="shared" si="4021"/>
        <v>0.55688497323689967</v>
      </c>
      <c r="L12818" s="16">
        <f t="shared" si="4005"/>
        <v>0.55699622453378339</v>
      </c>
      <c r="M12818">
        <f t="shared" si="4006"/>
        <v>2.1698484543687621E-3</v>
      </c>
      <c r="P12818" s="19">
        <f t="shared" si="4007"/>
        <v>0.55688584120869611</v>
      </c>
      <c r="Q12818">
        <f t="shared" si="4008"/>
        <v>2.1595769679563525E-3</v>
      </c>
      <c r="T12818" s="19"/>
      <c r="V12818" s="19">
        <f t="shared" si="4009"/>
        <v>-2.8592602563655664E-6</v>
      </c>
      <c r="Y12818" s="19">
        <f t="shared" si="4010"/>
        <v>0.70199806165954937</v>
      </c>
      <c r="Z12818" s="14">
        <f t="shared" si="4011"/>
        <v>3.6704225702250695E-2</v>
      </c>
      <c r="AB12818" s="17">
        <f t="shared" si="4012"/>
        <v>25.458764964674113</v>
      </c>
      <c r="AC12818">
        <f t="shared" si="4013"/>
        <v>31.916248310454282</v>
      </c>
      <c r="AI12818" s="19">
        <f t="shared" si="4014"/>
        <v>0.51234651981349799</v>
      </c>
      <c r="AJ12818">
        <f t="shared" si="4015"/>
        <v>3.7323436190180001E-6</v>
      </c>
      <c r="AO12818" s="3">
        <f t="shared" si="4003"/>
        <v>0.51246059063586613</v>
      </c>
      <c r="AQ12818">
        <f t="shared" si="4016"/>
        <v>1358.7500000002469</v>
      </c>
      <c r="AR12818">
        <f t="shared" si="4017"/>
        <v>19.80931823862613</v>
      </c>
      <c r="AS12818" s="5">
        <f t="shared" si="4018"/>
        <v>18.075376644445267</v>
      </c>
      <c r="AT12818">
        <f t="shared" si="4019"/>
        <v>3.0065534520304706</v>
      </c>
    </row>
    <row r="12819" spans="1:46" x14ac:dyDescent="0.25">
      <c r="A12819" s="1">
        <v>1358.8500000002471</v>
      </c>
      <c r="B12819">
        <v>19.811108045476981</v>
      </c>
      <c r="D12819">
        <f t="shared" si="4004"/>
        <v>0.51045441873430986</v>
      </c>
      <c r="E12819">
        <f t="shared" si="4002"/>
        <v>0.55693094665914822</v>
      </c>
      <c r="G12819">
        <f t="shared" si="4020"/>
        <v>0.51045441873430986</v>
      </c>
      <c r="H12819" s="2">
        <f t="shared" si="4021"/>
        <v>0.55693094665914822</v>
      </c>
      <c r="L12819" s="16">
        <f t="shared" si="4005"/>
        <v>0.55704219565975777</v>
      </c>
      <c r="M12819">
        <f t="shared" si="4006"/>
        <v>2.1704209588552965E-3</v>
      </c>
      <c r="P12819" s="19">
        <f t="shared" si="4007"/>
        <v>0.55693181462657448</v>
      </c>
      <c r="Q12819">
        <f t="shared" si="4008"/>
        <v>2.160148328926297E-3</v>
      </c>
      <c r="T12819" s="19"/>
      <c r="V12819" s="19">
        <f t="shared" si="4009"/>
        <v>-2.853522866180025E-6</v>
      </c>
      <c r="Y12819" s="19">
        <f t="shared" si="4010"/>
        <v>0.70204385245547685</v>
      </c>
      <c r="Z12819" s="14">
        <f t="shared" si="4011"/>
        <v>3.6706511113597441E-2</v>
      </c>
      <c r="AB12819" s="17">
        <f t="shared" si="4012"/>
        <v>25.460547661637893</v>
      </c>
      <c r="AC12819">
        <f t="shared" si="4013"/>
        <v>31.916167976648349</v>
      </c>
      <c r="AI12819" s="19">
        <f t="shared" si="4014"/>
        <v>0.51239365784306168</v>
      </c>
      <c r="AJ12819">
        <f t="shared" si="4015"/>
        <v>3.7606483209125624E-6</v>
      </c>
      <c r="AO12819" s="3">
        <f t="shared" si="4003"/>
        <v>0.51250772812346668</v>
      </c>
      <c r="AQ12819">
        <f t="shared" si="4016"/>
        <v>1358.8500000002471</v>
      </c>
      <c r="AR12819">
        <f t="shared" si="4017"/>
        <v>19.811108045476981</v>
      </c>
      <c r="AS12819" s="5">
        <f t="shared" si="4018"/>
        <v>18.077211791017405</v>
      </c>
      <c r="AT12819">
        <f t="shared" si="4019"/>
        <v>3.006396221228949</v>
      </c>
    </row>
    <row r="12820" spans="1:46" x14ac:dyDescent="0.25">
      <c r="A12820" s="1">
        <v>1358.950000000247</v>
      </c>
      <c r="B12820">
        <v>19.812897796848159</v>
      </c>
      <c r="D12820">
        <f t="shared" si="4004"/>
        <v>0.51049424509139296</v>
      </c>
      <c r="E12820">
        <f t="shared" si="4002"/>
        <v>0.55697691865633203</v>
      </c>
      <c r="G12820">
        <f t="shared" si="4020"/>
        <v>0.51049424509139296</v>
      </c>
      <c r="H12820" s="2">
        <f t="shared" si="4021"/>
        <v>0.55697691865633203</v>
      </c>
      <c r="L12820" s="16">
        <f t="shared" si="4005"/>
        <v>0.55708816535882733</v>
      </c>
      <c r="M12820">
        <f t="shared" si="4006"/>
        <v>2.1709934058880306E-3</v>
      </c>
      <c r="P12820" s="19">
        <f t="shared" si="4007"/>
        <v>0.55697778661936925</v>
      </c>
      <c r="Q12820">
        <f t="shared" si="4008"/>
        <v>2.1607196329830962E-3</v>
      </c>
      <c r="T12820" s="19"/>
      <c r="V12820" s="19">
        <f t="shared" si="4009"/>
        <v>-2.8477965640791704E-6</v>
      </c>
      <c r="Y12820" s="19">
        <f t="shared" si="4010"/>
        <v>0.70208964189650824</v>
      </c>
      <c r="Z12820" s="14">
        <f t="shared" si="4011"/>
        <v>3.6708796076909578E-2</v>
      </c>
      <c r="AB12820" s="17">
        <f t="shared" si="4012"/>
        <v>25.462330305853751</v>
      </c>
      <c r="AC12820">
        <f t="shared" si="4013"/>
        <v>31.916087673809223</v>
      </c>
      <c r="AI12820" s="19">
        <f t="shared" si="4014"/>
        <v>0.51244079516046948</v>
      </c>
      <c r="AJ12820">
        <f t="shared" si="4015"/>
        <v>3.7890571714217801E-6</v>
      </c>
      <c r="AO12820" s="3">
        <f t="shared" si="4003"/>
        <v>0.51255486489685143</v>
      </c>
      <c r="AQ12820">
        <f t="shared" si="4016"/>
        <v>1358.950000000247</v>
      </c>
      <c r="AR12820">
        <f t="shared" si="4017"/>
        <v>19.812897796848159</v>
      </c>
      <c r="AS12820" s="5">
        <f t="shared" si="4018"/>
        <v>18.07904690986436</v>
      </c>
      <c r="AT12820">
        <f t="shared" si="4019"/>
        <v>3.0062388982945056</v>
      </c>
    </row>
    <row r="12821" spans="1:46" x14ac:dyDescent="0.25">
      <c r="A12821" s="1">
        <v>1359.0500000002471</v>
      </c>
      <c r="B12821">
        <v>19.81468749273559</v>
      </c>
      <c r="D12821">
        <f t="shared" si="4004"/>
        <v>0.51053407144847607</v>
      </c>
      <c r="E12821">
        <f t="shared" si="4002"/>
        <v>0.55702288922834664</v>
      </c>
      <c r="G12821">
        <f t="shared" si="4020"/>
        <v>0.51053407144847607</v>
      </c>
      <c r="H12821" s="2">
        <f t="shared" si="4021"/>
        <v>0.55702288922834664</v>
      </c>
      <c r="L12821" s="16">
        <f t="shared" si="4005"/>
        <v>0.55713413363088549</v>
      </c>
      <c r="M12821">
        <f t="shared" si="4006"/>
        <v>2.1715657954044245E-3</v>
      </c>
      <c r="P12821" s="19">
        <f t="shared" si="4007"/>
        <v>0.55702375718697639</v>
      </c>
      <c r="Q12821">
        <f t="shared" si="4008"/>
        <v>2.1612908800645201E-3</v>
      </c>
      <c r="T12821" s="19"/>
      <c r="V12821" s="19">
        <f t="shared" si="4009"/>
        <v>-2.842081329586532E-6</v>
      </c>
      <c r="Y12821" s="19">
        <f t="shared" si="4010"/>
        <v>0.70213542998258027</v>
      </c>
      <c r="Z12821" s="14">
        <f t="shared" si="4011"/>
        <v>3.6711080592114344E-2</v>
      </c>
      <c r="AB12821" s="17">
        <f t="shared" si="4012"/>
        <v>25.464112897319232</v>
      </c>
      <c r="AC12821">
        <f t="shared" si="4013"/>
        <v>31.916007401955049</v>
      </c>
      <c r="AI12821" s="19">
        <f t="shared" si="4014"/>
        <v>0.51248793176553598</v>
      </c>
      <c r="AJ12821">
        <f t="shared" si="4015"/>
        <v>3.8175701385814436E-6</v>
      </c>
      <c r="AO12821" s="3">
        <f t="shared" si="4003"/>
        <v>0.51260200095583541</v>
      </c>
      <c r="AQ12821">
        <f t="shared" si="4016"/>
        <v>1359.0500000002471</v>
      </c>
      <c r="AR12821">
        <f t="shared" si="4017"/>
        <v>19.814687492735587</v>
      </c>
      <c r="AS12821" s="5">
        <f t="shared" si="4018"/>
        <v>18.080882000978914</v>
      </c>
      <c r="AT12821">
        <f t="shared" si="4019"/>
        <v>3.0060814832455987</v>
      </c>
    </row>
    <row r="12822" spans="1:46" x14ac:dyDescent="0.25">
      <c r="A12822" s="1">
        <v>1359.150000000247</v>
      </c>
      <c r="B12822">
        <v>19.81647713313518</v>
      </c>
      <c r="D12822">
        <f t="shared" si="4004"/>
        <v>0.51057389780555917</v>
      </c>
      <c r="E12822">
        <f t="shared" si="4002"/>
        <v>0.55706885837508691</v>
      </c>
      <c r="G12822">
        <f t="shared" si="4020"/>
        <v>0.51057389780555917</v>
      </c>
      <c r="H12822" s="2">
        <f t="shared" si="4021"/>
        <v>0.55706885837508691</v>
      </c>
      <c r="L12822" s="16">
        <f t="shared" si="4005"/>
        <v>0.55718010047582567</v>
      </c>
      <c r="M12822">
        <f t="shared" si="4006"/>
        <v>2.1721381273419557E-3</v>
      </c>
      <c r="P12822" s="19">
        <f t="shared" si="4007"/>
        <v>0.5570697263292903</v>
      </c>
      <c r="Q12822">
        <f t="shared" si="4008"/>
        <v>2.1618620701082092E-3</v>
      </c>
      <c r="T12822" s="19"/>
      <c r="V12822" s="19">
        <f t="shared" si="4009"/>
        <v>-2.8363771422614417E-6</v>
      </c>
      <c r="Y12822" s="19">
        <f t="shared" si="4010"/>
        <v>0.70218121671363132</v>
      </c>
      <c r="Z12822" s="14">
        <f t="shared" si="4011"/>
        <v>3.6713364659139658E-2</v>
      </c>
      <c r="AB12822" s="17">
        <f t="shared" si="4012"/>
        <v>25.465895436031932</v>
      </c>
      <c r="AC12822">
        <f t="shared" si="4013"/>
        <v>31.915927161104818</v>
      </c>
      <c r="AI12822" s="19">
        <f t="shared" si="4014"/>
        <v>0.51253506765803936</v>
      </c>
      <c r="AJ12822">
        <f t="shared" si="4015"/>
        <v>3.8461871902771407E-6</v>
      </c>
      <c r="AO12822" s="3">
        <f t="shared" si="4003"/>
        <v>0.51264913630023301</v>
      </c>
      <c r="AQ12822">
        <f t="shared" si="4016"/>
        <v>1359.150000000247</v>
      </c>
      <c r="AR12822">
        <f t="shared" si="4017"/>
        <v>19.816477133135184</v>
      </c>
      <c r="AS12822" s="5">
        <f t="shared" si="4018"/>
        <v>18.082717064352433</v>
      </c>
      <c r="AT12822">
        <f t="shared" si="4019"/>
        <v>3.0059239761055672</v>
      </c>
    </row>
    <row r="12823" spans="1:46" x14ac:dyDescent="0.25">
      <c r="A12823" s="1">
        <v>1359.2500000002469</v>
      </c>
      <c r="B12823">
        <v>19.81826671804286</v>
      </c>
      <c r="D12823">
        <f t="shared" si="4004"/>
        <v>0.51061372416264228</v>
      </c>
      <c r="E12823">
        <f t="shared" si="4002"/>
        <v>0.55711482609644802</v>
      </c>
      <c r="G12823">
        <f t="shared" si="4020"/>
        <v>0.51061372416264228</v>
      </c>
      <c r="H12823" s="2">
        <f t="shared" si="4021"/>
        <v>0.55711482609644802</v>
      </c>
      <c r="L12823" s="16">
        <f t="shared" si="4005"/>
        <v>0.55722606589354484</v>
      </c>
      <c r="M12823">
        <f t="shared" si="4006"/>
        <v>2.1727104016384404E-3</v>
      </c>
      <c r="P12823" s="19">
        <f t="shared" si="4007"/>
        <v>0.55711569404620631</v>
      </c>
      <c r="Q12823">
        <f t="shared" si="4008"/>
        <v>2.1624332030518961E-3</v>
      </c>
      <c r="T12823" s="19"/>
      <c r="V12823" s="19">
        <f t="shared" si="4009"/>
        <v>-2.830683981698881E-6</v>
      </c>
      <c r="Y12823" s="19">
        <f t="shared" si="4010"/>
        <v>0.70222700208959943</v>
      </c>
      <c r="Z12823" s="14">
        <f t="shared" si="4011"/>
        <v>3.6715648277913321E-2</v>
      </c>
      <c r="AB12823" s="17">
        <f t="shared" si="4012"/>
        <v>25.467677921989438</v>
      </c>
      <c r="AC12823">
        <f t="shared" si="4013"/>
        <v>31.915846951277118</v>
      </c>
      <c r="AI12823" s="19">
        <f t="shared" si="4014"/>
        <v>0.51258220283783129</v>
      </c>
      <c r="AJ12823">
        <f t="shared" si="4015"/>
        <v>3.8749082946738856E-6</v>
      </c>
      <c r="AO12823" s="3">
        <f t="shared" si="4003"/>
        <v>0.51269627092984149</v>
      </c>
      <c r="AQ12823">
        <f t="shared" si="4016"/>
        <v>1359.2500000002472</v>
      </c>
      <c r="AR12823">
        <f t="shared" si="4017"/>
        <v>19.818266718042857</v>
      </c>
      <c r="AS12823" s="5">
        <f t="shared" si="4018"/>
        <v>18.084552099979142</v>
      </c>
      <c r="AT12823">
        <f t="shared" si="4019"/>
        <v>3.0057663768878125</v>
      </c>
    </row>
    <row r="12824" spans="1:46" x14ac:dyDescent="0.25">
      <c r="A12824" s="1">
        <v>1359.3500000002471</v>
      </c>
      <c r="B12824">
        <v>19.820056247454549</v>
      </c>
      <c r="D12824">
        <f t="shared" si="4004"/>
        <v>0.51065355051972539</v>
      </c>
      <c r="E12824">
        <f t="shared" si="4002"/>
        <v>0.55716079239232552</v>
      </c>
      <c r="G12824">
        <f t="shared" si="4020"/>
        <v>0.51065355051972539</v>
      </c>
      <c r="H12824" s="2">
        <f t="shared" si="4021"/>
        <v>0.55716079239232552</v>
      </c>
      <c r="L12824" s="16">
        <f t="shared" si="4005"/>
        <v>0.55727202988393998</v>
      </c>
      <c r="M12824">
        <f t="shared" si="4006"/>
        <v>2.1732826182317018E-3</v>
      </c>
      <c r="P12824" s="19">
        <f t="shared" si="4007"/>
        <v>0.55716166033762016</v>
      </c>
      <c r="Q12824">
        <f t="shared" si="4008"/>
        <v>2.1630042788333601E-3</v>
      </c>
      <c r="T12824" s="19"/>
      <c r="V12824" s="19">
        <f t="shared" si="4009"/>
        <v>-2.8250018275294087E-6</v>
      </c>
      <c r="Y12824" s="19">
        <f t="shared" si="4010"/>
        <v>0.70227278611042177</v>
      </c>
      <c r="Z12824" s="14">
        <f t="shared" si="4011"/>
        <v>3.6717931448362801E-2</v>
      </c>
      <c r="AB12824" s="17">
        <f t="shared" si="4012"/>
        <v>25.469460355189309</v>
      </c>
      <c r="AC12824">
        <f t="shared" si="4013"/>
        <v>31.915766772490382</v>
      </c>
      <c r="AI12824" s="19">
        <f t="shared" si="4014"/>
        <v>0.51262933730468996</v>
      </c>
      <c r="AJ12824">
        <f t="shared" si="4015"/>
        <v>3.903733419640643E-6</v>
      </c>
      <c r="AO12824" s="3">
        <f t="shared" si="4003"/>
        <v>0.51274340484451231</v>
      </c>
      <c r="AQ12824">
        <f t="shared" si="4016"/>
        <v>1359.3500000002471</v>
      </c>
      <c r="AR12824">
        <f t="shared" si="4017"/>
        <v>19.820056247454549</v>
      </c>
      <c r="AS12824" s="5">
        <f t="shared" si="4018"/>
        <v>18.086387107850403</v>
      </c>
      <c r="AT12824">
        <f t="shared" si="4019"/>
        <v>3.0056086856157798</v>
      </c>
    </row>
    <row r="12825" spans="1:46" x14ac:dyDescent="0.25">
      <c r="A12825" s="1">
        <v>1359.450000000247</v>
      </c>
      <c r="B12825">
        <v>19.821845721366181</v>
      </c>
      <c r="D12825">
        <f t="shared" si="4004"/>
        <v>0.51069337687680849</v>
      </c>
      <c r="E12825">
        <f t="shared" si="4002"/>
        <v>0.5572067572626147</v>
      </c>
      <c r="G12825">
        <f t="shared" si="4020"/>
        <v>0.51069337687680849</v>
      </c>
      <c r="H12825" s="2">
        <f t="shared" si="4021"/>
        <v>0.5572067572626147</v>
      </c>
      <c r="L12825" s="16">
        <f t="shared" si="4005"/>
        <v>0.55731799244690805</v>
      </c>
      <c r="M12825">
        <f t="shared" si="4006"/>
        <v>2.1738547770595701E-3</v>
      </c>
      <c r="P12825" s="19">
        <f t="shared" si="4007"/>
        <v>0.55720762520342682</v>
      </c>
      <c r="Q12825">
        <f t="shared" si="4008"/>
        <v>2.1635752973903155E-3</v>
      </c>
      <c r="T12825" s="19"/>
      <c r="V12825" s="19">
        <f t="shared" si="4009"/>
        <v>-2.8193306594191676E-6</v>
      </c>
      <c r="Y12825" s="19">
        <f t="shared" si="4010"/>
        <v>0.7023185687760366</v>
      </c>
      <c r="Z12825" s="14">
        <f t="shared" si="4011"/>
        <v>3.6720214170415995E-2</v>
      </c>
      <c r="AB12825" s="17">
        <f t="shared" si="4012"/>
        <v>25.471242735629136</v>
      </c>
      <c r="AC12825">
        <f t="shared" si="4013"/>
        <v>31.9156866247632</v>
      </c>
      <c r="AI12825" s="19">
        <f t="shared" si="4014"/>
        <v>0.51267647105844905</v>
      </c>
      <c r="AJ12825">
        <f t="shared" si="4015"/>
        <v>3.9326625332566205E-6</v>
      </c>
      <c r="AO12825" s="3">
        <f t="shared" si="4003"/>
        <v>0.51279053804402341</v>
      </c>
      <c r="AQ12825">
        <f t="shared" si="4016"/>
        <v>1359.450000000247</v>
      </c>
      <c r="AR12825">
        <f t="shared" si="4017"/>
        <v>19.821845721366181</v>
      </c>
      <c r="AS12825" s="5">
        <f t="shared" si="4018"/>
        <v>18.088222087959743</v>
      </c>
      <c r="AT12825">
        <f t="shared" si="4019"/>
        <v>3.00545090230534</v>
      </c>
    </row>
    <row r="12826" spans="1:46" x14ac:dyDescent="0.25">
      <c r="A12826" s="1">
        <v>1359.5500000002471</v>
      </c>
      <c r="B12826">
        <v>19.823635139773678</v>
      </c>
      <c r="D12826">
        <f t="shared" si="4004"/>
        <v>0.5107332032338916</v>
      </c>
      <c r="E12826">
        <f t="shared" si="4002"/>
        <v>0.55725272070721099</v>
      </c>
      <c r="G12826">
        <f t="shared" si="4020"/>
        <v>0.5107332032338916</v>
      </c>
      <c r="H12826" s="2">
        <f t="shared" si="4021"/>
        <v>0.55725272070721099</v>
      </c>
      <c r="L12826" s="16">
        <f t="shared" si="4005"/>
        <v>0.55736395358233182</v>
      </c>
      <c r="M12826">
        <f t="shared" si="4006"/>
        <v>2.1744268780585579E-3</v>
      </c>
      <c r="P12826" s="19">
        <f t="shared" si="4007"/>
        <v>0.55725358864352215</v>
      </c>
      <c r="Q12826">
        <f t="shared" si="4008"/>
        <v>2.164146258660567E-3</v>
      </c>
      <c r="T12826" s="19"/>
      <c r="V12826" s="19">
        <f t="shared" si="4009"/>
        <v>-2.8136704570698016E-6</v>
      </c>
      <c r="Y12826" s="19">
        <f t="shared" si="4010"/>
        <v>0.70236435008638187</v>
      </c>
      <c r="Z12826" s="14">
        <f t="shared" si="4011"/>
        <v>3.6722496444000691E-2</v>
      </c>
      <c r="AB12826" s="17">
        <f t="shared" si="4012"/>
        <v>25.473025063306505</v>
      </c>
      <c r="AC12826">
        <f t="shared" si="4013"/>
        <v>31.915606508114234</v>
      </c>
      <c r="AI12826" s="19">
        <f t="shared" si="4014"/>
        <v>0.51272360409892292</v>
      </c>
      <c r="AJ12826">
        <f t="shared" si="4015"/>
        <v>3.9616956035174575E-6</v>
      </c>
      <c r="AO12826" s="3">
        <f t="shared" si="4003"/>
        <v>0.51283767052818985</v>
      </c>
      <c r="AQ12826">
        <f t="shared" si="4016"/>
        <v>1359.5500000002471</v>
      </c>
      <c r="AR12826">
        <f t="shared" si="4017"/>
        <v>19.823635139773678</v>
      </c>
      <c r="AS12826" s="5">
        <f t="shared" si="4018"/>
        <v>18.090057040299936</v>
      </c>
      <c r="AT12826">
        <f t="shared" si="4019"/>
        <v>3.0052930269749933</v>
      </c>
    </row>
    <row r="12827" spans="1:46" x14ac:dyDescent="0.25">
      <c r="A12827" s="1">
        <v>1359.650000000247</v>
      </c>
      <c r="B12827">
        <v>19.82542450267297</v>
      </c>
      <c r="D12827">
        <f t="shared" si="4004"/>
        <v>0.5107730295909747</v>
      </c>
      <c r="E12827">
        <f t="shared" si="4002"/>
        <v>0.55729868272600969</v>
      </c>
      <c r="G12827">
        <f t="shared" si="4020"/>
        <v>0.5107730295909747</v>
      </c>
      <c r="H12827" s="2">
        <f t="shared" si="4021"/>
        <v>0.55729868272600969</v>
      </c>
      <c r="L12827" s="16">
        <f t="shared" si="4005"/>
        <v>0.55740991329012601</v>
      </c>
      <c r="M12827">
        <f t="shared" si="4006"/>
        <v>2.1749989211681652E-3</v>
      </c>
      <c r="P12827" s="19">
        <f t="shared" si="4007"/>
        <v>0.55729955065780101</v>
      </c>
      <c r="Q12827">
        <f t="shared" si="4008"/>
        <v>2.1647171625818326E-3</v>
      </c>
      <c r="T12827" s="19"/>
      <c r="V12827" s="19">
        <f t="shared" si="4009"/>
        <v>-2.8080212002184052E-6</v>
      </c>
      <c r="Y12827" s="19">
        <f t="shared" si="4010"/>
        <v>0.70241013004139596</v>
      </c>
      <c r="Z12827" s="14">
        <f t="shared" si="4011"/>
        <v>3.6724778269044848E-2</v>
      </c>
      <c r="AB12827" s="17">
        <f t="shared" si="4012"/>
        <v>25.474807338219019</v>
      </c>
      <c r="AC12827">
        <f t="shared" si="4013"/>
        <v>31.915526422562323</v>
      </c>
      <c r="AI12827" s="19">
        <f t="shared" si="4014"/>
        <v>0.51277073642592708</v>
      </c>
      <c r="AJ12827">
        <f t="shared" si="4015"/>
        <v>3.990832598415428E-6</v>
      </c>
      <c r="AO12827" s="3">
        <f t="shared" si="4003"/>
        <v>0.51288480229682643</v>
      </c>
      <c r="AQ12827">
        <f t="shared" si="4016"/>
        <v>1359.650000000247</v>
      </c>
      <c r="AR12827">
        <f t="shared" si="4017"/>
        <v>19.825424502672966</v>
      </c>
      <c r="AS12827" s="5">
        <f t="shared" si="4018"/>
        <v>18.091891964863798</v>
      </c>
      <c r="AT12827">
        <f t="shared" si="4019"/>
        <v>3.005135059643095</v>
      </c>
    </row>
    <row r="12828" spans="1:46" x14ac:dyDescent="0.25">
      <c r="A12828" s="1">
        <v>1359.7500000002469</v>
      </c>
      <c r="B12828">
        <v>19.827213810059991</v>
      </c>
      <c r="D12828">
        <f t="shared" si="4004"/>
        <v>0.51081285594805781</v>
      </c>
      <c r="E12828">
        <f t="shared" si="4002"/>
        <v>0.55734464331890654</v>
      </c>
      <c r="G12828">
        <f t="shared" si="4020"/>
        <v>0.51081285594805781</v>
      </c>
      <c r="H12828" s="2">
        <f t="shared" si="4021"/>
        <v>0.55734464331890654</v>
      </c>
      <c r="L12828" s="16">
        <f t="shared" si="4005"/>
        <v>0.5574558715701734</v>
      </c>
      <c r="M12828">
        <f t="shared" si="4006"/>
        <v>2.1755709063249191E-3</v>
      </c>
      <c r="P12828" s="19">
        <f t="shared" si="4007"/>
        <v>0.55734551124615939</v>
      </c>
      <c r="Q12828">
        <f t="shared" si="4008"/>
        <v>2.1652880090919408E-3</v>
      </c>
      <c r="T12828" s="19"/>
      <c r="V12828" s="19">
        <f t="shared" si="4009"/>
        <v>-2.8023828686374141E-6</v>
      </c>
      <c r="Y12828" s="19">
        <f t="shared" si="4010"/>
        <v>0.70245590864101559</v>
      </c>
      <c r="Z12828" s="14">
        <f t="shared" si="4011"/>
        <v>3.672705964547579E-2</v>
      </c>
      <c r="AB12828" s="17">
        <f t="shared" si="4012"/>
        <v>25.476589560364211</v>
      </c>
      <c r="AC12828">
        <f t="shared" si="4013"/>
        <v>31.915446368125366</v>
      </c>
      <c r="AI12828" s="19">
        <f t="shared" si="4014"/>
        <v>0.51281786803923923</v>
      </c>
      <c r="AJ12828">
        <f t="shared" si="4015"/>
        <v>4.0200734857837072E-6</v>
      </c>
      <c r="AO12828" s="3">
        <f t="shared" si="4003"/>
        <v>0.51293193334976706</v>
      </c>
      <c r="AQ12828">
        <f t="shared" si="4016"/>
        <v>1359.7500000002469</v>
      </c>
      <c r="AR12828">
        <f t="shared" si="4017"/>
        <v>19.827213810059991</v>
      </c>
      <c r="AS12828" s="5">
        <f t="shared" si="4018"/>
        <v>18.093726861642676</v>
      </c>
      <c r="AT12828">
        <f t="shared" si="4019"/>
        <v>3.0049770003331764</v>
      </c>
    </row>
    <row r="12829" spans="1:46" x14ac:dyDescent="0.25">
      <c r="A12829" s="1">
        <v>1359.8500000002471</v>
      </c>
      <c r="B12829">
        <v>19.829003061930681</v>
      </c>
      <c r="D12829">
        <f t="shared" si="4004"/>
        <v>0.51085268230514091</v>
      </c>
      <c r="E12829">
        <f t="shared" si="4002"/>
        <v>0.55739060248579708</v>
      </c>
      <c r="G12829">
        <f t="shared" si="4020"/>
        <v>0.51085268230514091</v>
      </c>
      <c r="H12829" s="2">
        <f t="shared" si="4021"/>
        <v>0.55739060248579708</v>
      </c>
      <c r="L12829" s="16">
        <f t="shared" si="4005"/>
        <v>0.55750182842237805</v>
      </c>
      <c r="M12829">
        <f t="shared" si="4006"/>
        <v>2.176142833467341E-3</v>
      </c>
      <c r="P12829" s="19">
        <f t="shared" si="4007"/>
        <v>0.5573914704084928</v>
      </c>
      <c r="Q12829">
        <f t="shared" si="4008"/>
        <v>2.1658587981286865E-3</v>
      </c>
      <c r="T12829" s="19"/>
      <c r="V12829" s="19">
        <f t="shared" si="4009"/>
        <v>-2.7967554421346321E-6</v>
      </c>
      <c r="Y12829" s="19">
        <f t="shared" si="4010"/>
        <v>0.70250168588517947</v>
      </c>
      <c r="Z12829" s="14">
        <f t="shared" si="4011"/>
        <v>3.6729340573221629E-2</v>
      </c>
      <c r="AB12829" s="17">
        <f t="shared" si="4012"/>
        <v>25.478371729739699</v>
      </c>
      <c r="AC12829">
        <f t="shared" si="4013"/>
        <v>31.915366344822235</v>
      </c>
      <c r="AI12829" s="19">
        <f t="shared" si="4014"/>
        <v>0.51286499893871107</v>
      </c>
      <c r="AJ12829">
        <f t="shared" si="4015"/>
        <v>4.0494182337431207E-6</v>
      </c>
      <c r="AO12829" s="3">
        <f t="shared" si="4003"/>
        <v>0.5129790636868079</v>
      </c>
      <c r="AQ12829">
        <f t="shared" si="4016"/>
        <v>1359.8500000002471</v>
      </c>
      <c r="AR12829">
        <f t="shared" si="4017"/>
        <v>19.829003061930681</v>
      </c>
      <c r="AS12829" s="5">
        <f t="shared" si="4018"/>
        <v>18.095561730630795</v>
      </c>
      <c r="AT12829">
        <f t="shared" si="4019"/>
        <v>3.0048188490587218</v>
      </c>
    </row>
    <row r="12830" spans="1:46" x14ac:dyDescent="0.25">
      <c r="A12830" s="1">
        <v>1359.950000000247</v>
      </c>
      <c r="B12830">
        <v>19.830792258280979</v>
      </c>
      <c r="D12830">
        <f t="shared" si="4004"/>
        <v>0.51089250866222402</v>
      </c>
      <c r="E12830">
        <f t="shared" si="4002"/>
        <v>0.55743656022657717</v>
      </c>
      <c r="G12830">
        <f t="shared" si="4020"/>
        <v>0.51089250866222402</v>
      </c>
      <c r="H12830" s="2">
        <f t="shared" si="4021"/>
        <v>0.55743656022657717</v>
      </c>
      <c r="L12830" s="16">
        <f t="shared" si="4005"/>
        <v>0.55754778384662629</v>
      </c>
      <c r="M12830">
        <f t="shared" si="4006"/>
        <v>2.176714702532302E-3</v>
      </c>
      <c r="P12830" s="19">
        <f t="shared" si="4007"/>
        <v>0.5574374281446971</v>
      </c>
      <c r="Q12830">
        <f t="shared" si="4008"/>
        <v>2.1664295296299021E-3</v>
      </c>
      <c r="T12830" s="19"/>
      <c r="V12830" s="19">
        <f t="shared" si="4009"/>
        <v>-2.7911389005530815E-6</v>
      </c>
      <c r="Y12830" s="19">
        <f t="shared" si="4010"/>
        <v>0.70254746177382588</v>
      </c>
      <c r="Z12830" s="14">
        <f t="shared" si="4011"/>
        <v>3.6731621052210305E-2</v>
      </c>
      <c r="AB12830" s="17">
        <f t="shared" si="4012"/>
        <v>25.480153846343075</v>
      </c>
      <c r="AC12830">
        <f t="shared" si="4013"/>
        <v>31.915286352671483</v>
      </c>
      <c r="AI12830" s="19">
        <f t="shared" si="4014"/>
        <v>0.51291212912413986</v>
      </c>
      <c r="AJ12830">
        <f t="shared" si="4015"/>
        <v>4.0788668101891455E-6</v>
      </c>
      <c r="AO12830" s="3">
        <f t="shared" si="4003"/>
        <v>0.51302619330774513</v>
      </c>
      <c r="AQ12830">
        <f t="shared" si="4016"/>
        <v>1359.950000000247</v>
      </c>
      <c r="AR12830">
        <f t="shared" si="4017"/>
        <v>19.830792258280979</v>
      </c>
      <c r="AS12830" s="5">
        <f t="shared" si="4018"/>
        <v>18.097396571820262</v>
      </c>
      <c r="AT12830">
        <f t="shared" si="4019"/>
        <v>3.0046606058406216</v>
      </c>
    </row>
    <row r="12831" spans="1:46" x14ac:dyDescent="0.25">
      <c r="A12831" s="1">
        <v>1360.0500000002471</v>
      </c>
      <c r="B12831">
        <v>19.8325813991068</v>
      </c>
      <c r="D12831">
        <f t="shared" si="4004"/>
        <v>0.51093233501930713</v>
      </c>
      <c r="E12831">
        <f t="shared" si="4002"/>
        <v>0.55748251654114167</v>
      </c>
      <c r="G12831">
        <f t="shared" si="4020"/>
        <v>0.51093233501930713</v>
      </c>
      <c r="H12831" s="2">
        <f t="shared" si="4021"/>
        <v>0.55748251654114167</v>
      </c>
      <c r="L12831" s="16">
        <f t="shared" si="4005"/>
        <v>0.55759373784281863</v>
      </c>
      <c r="M12831">
        <f t="shared" si="4006"/>
        <v>2.1772865134580071E-3</v>
      </c>
      <c r="P12831" s="19">
        <f t="shared" si="4007"/>
        <v>0.55748338445466694</v>
      </c>
      <c r="Q12831">
        <f t="shared" si="4008"/>
        <v>2.1670002035333131E-3</v>
      </c>
      <c r="T12831" s="19"/>
      <c r="V12831" s="19">
        <f t="shared" si="4009"/>
        <v>-2.7855332237711432E-6</v>
      </c>
      <c r="Y12831" s="19">
        <f t="shared" si="4010"/>
        <v>0.70259323630689152</v>
      </c>
      <c r="Z12831" s="14">
        <f t="shared" si="4011"/>
        <v>3.6733901082369166E-2</v>
      </c>
      <c r="AB12831" s="17">
        <f t="shared" si="4012"/>
        <v>25.481935910171881</v>
      </c>
      <c r="AC12831">
        <f t="shared" si="4013"/>
        <v>31.915206391691378</v>
      </c>
      <c r="AI12831" s="19">
        <f t="shared" si="4014"/>
        <v>0.51295925859533953</v>
      </c>
      <c r="AJ12831">
        <f t="shared" si="4015"/>
        <v>4.1084191830759815E-6</v>
      </c>
      <c r="AO12831" s="3">
        <f t="shared" si="4003"/>
        <v>0.51307332221241286</v>
      </c>
      <c r="AQ12831">
        <f t="shared" si="4016"/>
        <v>1360.0500000002469</v>
      </c>
      <c r="AR12831">
        <f t="shared" si="4017"/>
        <v>19.8325813991068</v>
      </c>
      <c r="AS12831" s="5">
        <f t="shared" si="4018"/>
        <v>18.099231385203836</v>
      </c>
      <c r="AT12831">
        <f t="shared" si="4019"/>
        <v>3.0045022706974049</v>
      </c>
    </row>
    <row r="12832" spans="1:46" x14ac:dyDescent="0.25">
      <c r="A12832" s="1">
        <v>1360.150000000247</v>
      </c>
      <c r="B12832">
        <v>19.834370484404111</v>
      </c>
      <c r="D12832">
        <f t="shared" si="4004"/>
        <v>0.51097216137639023</v>
      </c>
      <c r="E12832">
        <f t="shared" si="4002"/>
        <v>0.55752847142938722</v>
      </c>
      <c r="G12832">
        <f t="shared" si="4020"/>
        <v>0.51097216137639023</v>
      </c>
      <c r="H12832" s="2">
        <f t="shared" si="4021"/>
        <v>0.55752847142938722</v>
      </c>
      <c r="L12832" s="16">
        <f t="shared" si="4005"/>
        <v>0.55763969041085204</v>
      </c>
      <c r="M12832">
        <f t="shared" si="4006"/>
        <v>2.1778582661823357E-3</v>
      </c>
      <c r="P12832" s="19">
        <f t="shared" si="4007"/>
        <v>0.5575293393382994</v>
      </c>
      <c r="Q12832">
        <f t="shared" si="4008"/>
        <v>2.1675708197768807E-3</v>
      </c>
      <c r="T12832" s="19"/>
      <c r="V12832" s="19">
        <f t="shared" si="4009"/>
        <v>-2.7799383917021207E-6</v>
      </c>
      <c r="Y12832" s="19">
        <f t="shared" si="4010"/>
        <v>0.70263900948431568</v>
      </c>
      <c r="Z12832" s="14">
        <f t="shared" si="4011"/>
        <v>3.6736180663626564E-2</v>
      </c>
      <c r="AB12832" s="17">
        <f t="shared" si="4012"/>
        <v>25.483717921223747</v>
      </c>
      <c r="AC12832">
        <f t="shared" si="4013"/>
        <v>31.915126461900584</v>
      </c>
      <c r="AI12832" s="19">
        <f t="shared" si="4014"/>
        <v>0.51300638735212578</v>
      </c>
      <c r="AJ12832">
        <f t="shared" si="4015"/>
        <v>4.1380753203572443E-6</v>
      </c>
      <c r="AO12832" s="3">
        <f t="shared" si="4003"/>
        <v>0.51312045040062548</v>
      </c>
      <c r="AQ12832">
        <f t="shared" si="4016"/>
        <v>1360.150000000247</v>
      </c>
      <c r="AR12832">
        <f t="shared" si="4017"/>
        <v>19.834370484404111</v>
      </c>
      <c r="AS12832" s="5">
        <f t="shared" si="4018"/>
        <v>18.101066170774338</v>
      </c>
      <c r="AT12832">
        <f t="shared" si="4019"/>
        <v>3.0043438436475793</v>
      </c>
    </row>
    <row r="12833" spans="1:46" x14ac:dyDescent="0.25">
      <c r="A12833" s="1">
        <v>1360.2500000002469</v>
      </c>
      <c r="B12833">
        <v>19.836159514168859</v>
      </c>
      <c r="D12833">
        <f t="shared" si="4004"/>
        <v>0.51101198773347334</v>
      </c>
      <c r="E12833">
        <f t="shared" si="4002"/>
        <v>0.55757442489120945</v>
      </c>
      <c r="G12833">
        <f t="shared" si="4020"/>
        <v>0.51101198773347334</v>
      </c>
      <c r="H12833" s="2">
        <f t="shared" si="4021"/>
        <v>0.55757442489120945</v>
      </c>
      <c r="L12833" s="16">
        <f t="shared" si="4005"/>
        <v>0.5576856415506235</v>
      </c>
      <c r="M12833">
        <f t="shared" si="4006"/>
        <v>2.1784299606431761E-3</v>
      </c>
      <c r="P12833" s="19">
        <f t="shared" si="4007"/>
        <v>0.55757529279548967</v>
      </c>
      <c r="Q12833">
        <f t="shared" si="4008"/>
        <v>2.1681413782983962E-3</v>
      </c>
      <c r="T12833" s="19"/>
      <c r="V12833" s="19">
        <f t="shared" si="4009"/>
        <v>-2.7743543842945699E-6</v>
      </c>
      <c r="Y12833" s="19">
        <f t="shared" si="4010"/>
        <v>0.7026847813060354</v>
      </c>
      <c r="Z12833" s="14">
        <f t="shared" si="4011"/>
        <v>3.6738459795909985E-2</v>
      </c>
      <c r="AB12833" s="17">
        <f t="shared" si="4012"/>
        <v>25.485499879496224</v>
      </c>
      <c r="AC12833">
        <f t="shared" si="4013"/>
        <v>31.91504656331713</v>
      </c>
      <c r="AI12833" s="19">
        <f t="shared" si="4014"/>
        <v>0.513053515394295</v>
      </c>
      <c r="AJ12833">
        <f t="shared" si="4015"/>
        <v>4.1678351898999697E-6</v>
      </c>
      <c r="AO12833" s="3">
        <f t="shared" si="4003"/>
        <v>0.51316757787217959</v>
      </c>
      <c r="AQ12833">
        <f t="shared" si="4016"/>
        <v>1360.2500000002469</v>
      </c>
      <c r="AR12833">
        <f t="shared" si="4017"/>
        <v>19.836159514168859</v>
      </c>
      <c r="AS12833" s="5">
        <f t="shared" si="4018"/>
        <v>18.102900928523841</v>
      </c>
      <c r="AT12833">
        <f t="shared" si="4019"/>
        <v>3.0041853247121684</v>
      </c>
    </row>
    <row r="12834" spans="1:46" x14ac:dyDescent="0.25">
      <c r="A12834" s="1">
        <v>1360.3500000002471</v>
      </c>
      <c r="B12834">
        <v>19.837948488396961</v>
      </c>
      <c r="D12834">
        <f t="shared" si="4004"/>
        <v>0.51105181409055644</v>
      </c>
      <c r="E12834">
        <f t="shared" si="4002"/>
        <v>0.55762037692650379</v>
      </c>
      <c r="G12834">
        <f t="shared" si="4020"/>
        <v>0.51105181409055644</v>
      </c>
      <c r="H12834" s="2">
        <f t="shared" si="4021"/>
        <v>0.55762037692650379</v>
      </c>
      <c r="L12834" s="16">
        <f t="shared" si="4005"/>
        <v>0.55773159126202998</v>
      </c>
      <c r="M12834">
        <f t="shared" si="4006"/>
        <v>2.1790015967784217E-3</v>
      </c>
      <c r="P12834" s="19">
        <f t="shared" si="4007"/>
        <v>0.55762124482613351</v>
      </c>
      <c r="Q12834">
        <f t="shared" si="4008"/>
        <v>2.1687118790357099E-3</v>
      </c>
      <c r="T12834" s="19"/>
      <c r="V12834" s="19">
        <f t="shared" si="4009"/>
        <v>-2.7687811815320971E-6</v>
      </c>
      <c r="Y12834" s="19">
        <f t="shared" si="4010"/>
        <v>0.70273055177198851</v>
      </c>
      <c r="Z12834" s="14">
        <f t="shared" si="4011"/>
        <v>3.6740738479147245E-2</v>
      </c>
      <c r="AB12834" s="17">
        <f t="shared" si="4012"/>
        <v>25.487281784986898</v>
      </c>
      <c r="AC12834">
        <f t="shared" si="4013"/>
        <v>31.914966695959723</v>
      </c>
      <c r="AI12834" s="19">
        <f t="shared" si="4014"/>
        <v>0.51310064272168021</v>
      </c>
      <c r="AJ12834">
        <f t="shared" si="4015"/>
        <v>4.1976987597124884E-6</v>
      </c>
      <c r="AO12834" s="3">
        <f t="shared" si="4003"/>
        <v>0.5132147046269091</v>
      </c>
      <c r="AQ12834">
        <f t="shared" si="4016"/>
        <v>1360.3500000002471</v>
      </c>
      <c r="AR12834">
        <f t="shared" si="4017"/>
        <v>19.837948488396961</v>
      </c>
      <c r="AS12834" s="5">
        <f t="shared" si="4018"/>
        <v>18.104735658445847</v>
      </c>
      <c r="AT12834">
        <f t="shared" si="4019"/>
        <v>3.0040267139071495</v>
      </c>
    </row>
    <row r="12835" spans="1:46" x14ac:dyDescent="0.25">
      <c r="A12835" s="1">
        <v>1360.450000000247</v>
      </c>
      <c r="B12835">
        <v>19.839737407084389</v>
      </c>
      <c r="D12835">
        <f t="shared" si="4004"/>
        <v>0.51109164044763955</v>
      </c>
      <c r="E12835">
        <f t="shared" si="4002"/>
        <v>0.55766632753516654</v>
      </c>
      <c r="G12835">
        <f t="shared" si="4020"/>
        <v>0.51109164044763955</v>
      </c>
      <c r="H12835" s="2">
        <f t="shared" si="4021"/>
        <v>0.55766632753516654</v>
      </c>
      <c r="L12835" s="16">
        <f t="shared" si="4005"/>
        <v>0.5577775395449649</v>
      </c>
      <c r="M12835">
        <f t="shared" si="4006"/>
        <v>2.1795731745256437E-3</v>
      </c>
      <c r="P12835" s="19">
        <f t="shared" si="4007"/>
        <v>0.55766719543012699</v>
      </c>
      <c r="Q12835">
        <f t="shared" si="4008"/>
        <v>2.1692823219267108E-3</v>
      </c>
      <c r="T12835" s="19"/>
      <c r="V12835" s="19">
        <f t="shared" si="4009"/>
        <v>-2.7632187634332024E-6</v>
      </c>
      <c r="Y12835" s="19">
        <f t="shared" si="4010"/>
        <v>0.70277632088211373</v>
      </c>
      <c r="Z12835" s="14">
        <f t="shared" si="4011"/>
        <v>3.6743016713266484E-2</v>
      </c>
      <c r="AB12835" s="17">
        <f t="shared" si="4012"/>
        <v>25.489063637693373</v>
      </c>
      <c r="AC12835">
        <f t="shared" si="4013"/>
        <v>31.914886859846717</v>
      </c>
      <c r="AI12835" s="19">
        <f t="shared" si="4014"/>
        <v>0.51314776933409667</v>
      </c>
      <c r="AJ12835">
        <f t="shared" si="4015"/>
        <v>4.2276659977233979E-6</v>
      </c>
      <c r="AO12835" s="3">
        <f t="shared" si="4003"/>
        <v>0.51326183066460951</v>
      </c>
      <c r="AQ12835">
        <f t="shared" si="4016"/>
        <v>1360.450000000247</v>
      </c>
      <c r="AR12835">
        <f t="shared" si="4017"/>
        <v>19.839737407084389</v>
      </c>
      <c r="AS12835" s="5">
        <f t="shared" si="4018"/>
        <v>18.106570360533162</v>
      </c>
      <c r="AT12835">
        <f t="shared" si="4019"/>
        <v>3.0038680112511025</v>
      </c>
    </row>
    <row r="12836" spans="1:46" x14ac:dyDescent="0.25">
      <c r="A12836" s="1">
        <v>1360.5500000002471</v>
      </c>
      <c r="B12836">
        <v>19.841526270227082</v>
      </c>
      <c r="D12836">
        <f t="shared" si="4004"/>
        <v>0.51113146680472277</v>
      </c>
      <c r="E12836">
        <f t="shared" si="4002"/>
        <v>0.55771227671709345</v>
      </c>
      <c r="G12836">
        <f t="shared" si="4020"/>
        <v>0.51113146680472277</v>
      </c>
      <c r="H12836" s="2">
        <f t="shared" si="4021"/>
        <v>0.55771227671709345</v>
      </c>
      <c r="L12836" s="16">
        <f t="shared" si="4005"/>
        <v>0.55782348639932167</v>
      </c>
      <c r="M12836">
        <f t="shared" si="4006"/>
        <v>2.1801446938224077E-3</v>
      </c>
      <c r="P12836" s="19">
        <f t="shared" si="4007"/>
        <v>0.55771314460736576</v>
      </c>
      <c r="Q12836">
        <f t="shared" si="4008"/>
        <v>2.1698527069092433E-3</v>
      </c>
      <c r="T12836" s="19"/>
      <c r="V12836" s="19">
        <f t="shared" si="4009"/>
        <v>-2.757667110051385E-6</v>
      </c>
      <c r="Y12836" s="19">
        <f t="shared" si="4010"/>
        <v>0.70282208863634854</v>
      </c>
      <c r="Z12836" s="14">
        <f t="shared" si="4011"/>
        <v>3.6745294498195365E-2</v>
      </c>
      <c r="AB12836" s="17">
        <f t="shared" si="4012"/>
        <v>25.490845437613221</v>
      </c>
      <c r="AC12836">
        <f t="shared" si="4013"/>
        <v>31.91480705499642</v>
      </c>
      <c r="AI12836" s="19">
        <f t="shared" si="4014"/>
        <v>0.51319489523134099</v>
      </c>
      <c r="AJ12836">
        <f t="shared" si="4015"/>
        <v>4.2577368717761392E-6</v>
      </c>
      <c r="AO12836" s="3">
        <f t="shared" si="4003"/>
        <v>0.51330895598509674</v>
      </c>
      <c r="AQ12836">
        <f t="shared" si="4016"/>
        <v>1360.5500000002473</v>
      </c>
      <c r="AR12836">
        <f t="shared" si="4017"/>
        <v>19.841526270227082</v>
      </c>
      <c r="AS12836" s="5">
        <f t="shared" si="4018"/>
        <v>18.108405034777871</v>
      </c>
      <c r="AT12836">
        <f t="shared" si="4019"/>
        <v>3.003709216764999</v>
      </c>
    </row>
    <row r="12837" spans="1:46" x14ac:dyDescent="0.25">
      <c r="A12837" s="1">
        <v>1360.650000000247</v>
      </c>
      <c r="B12837">
        <v>19.843315077821</v>
      </c>
      <c r="D12837">
        <f t="shared" si="4004"/>
        <v>0.51117129316180576</v>
      </c>
      <c r="E12837">
        <f t="shared" si="4002"/>
        <v>0.55775822447218071</v>
      </c>
      <c r="G12837">
        <f t="shared" si="4020"/>
        <v>0.51117129316180576</v>
      </c>
      <c r="H12837" s="2">
        <f t="shared" si="4021"/>
        <v>0.55775822447218071</v>
      </c>
      <c r="L12837" s="16">
        <f t="shared" si="4005"/>
        <v>0.55786943182500082</v>
      </c>
      <c r="M12837">
        <f t="shared" si="4006"/>
        <v>2.1807161546069927E-3</v>
      </c>
      <c r="P12837" s="19">
        <f t="shared" si="4007"/>
        <v>0.55775909235774623</v>
      </c>
      <c r="Q12837">
        <f t="shared" si="4008"/>
        <v>2.1704230339212715E-3</v>
      </c>
      <c r="T12837" s="19"/>
      <c r="V12837" s="19">
        <f t="shared" si="4009"/>
        <v>-2.7521262014749686E-6</v>
      </c>
      <c r="Y12837" s="19">
        <f t="shared" si="4010"/>
        <v>0.70286785503463078</v>
      </c>
      <c r="Z12837" s="14">
        <f t="shared" si="4011"/>
        <v>3.6747571833861833E-2</v>
      </c>
      <c r="AB12837" s="17">
        <f t="shared" si="4012"/>
        <v>25.49262718474402</v>
      </c>
      <c r="AC12837">
        <f t="shared" si="4013"/>
        <v>31.914727281427009</v>
      </c>
      <c r="AI12837" s="19">
        <f t="shared" si="4014"/>
        <v>0.51324202041322775</v>
      </c>
      <c r="AJ12837">
        <f t="shared" si="4015"/>
        <v>4.2879113497816645E-6</v>
      </c>
      <c r="AO12837" s="3">
        <f t="shared" si="4003"/>
        <v>0.51335608058818538</v>
      </c>
      <c r="AQ12837">
        <f t="shared" si="4016"/>
        <v>1360.650000000247</v>
      </c>
      <c r="AR12837">
        <f t="shared" si="4017"/>
        <v>19.843315077821</v>
      </c>
      <c r="AS12837" s="5">
        <f t="shared" si="4018"/>
        <v>18.11023968117275</v>
      </c>
      <c r="AT12837">
        <f t="shared" si="4019"/>
        <v>3.0035503304674882</v>
      </c>
    </row>
    <row r="12838" spans="1:46" x14ac:dyDescent="0.25">
      <c r="A12838" s="1">
        <v>1360.7500000002469</v>
      </c>
      <c r="B12838">
        <v>19.845103829862101</v>
      </c>
      <c r="D12838">
        <f t="shared" si="4004"/>
        <v>0.51121111951888887</v>
      </c>
      <c r="E12838">
        <f t="shared" si="4002"/>
        <v>0.55780417080032463</v>
      </c>
      <c r="G12838">
        <f t="shared" si="4020"/>
        <v>0.51121111951888887</v>
      </c>
      <c r="H12838" s="2">
        <f t="shared" si="4021"/>
        <v>0.55780417080032463</v>
      </c>
      <c r="L12838" s="16">
        <f t="shared" si="4005"/>
        <v>0.55791537582189932</v>
      </c>
      <c r="M12838">
        <f t="shared" si="4006"/>
        <v>2.1812875568172911E-3</v>
      </c>
      <c r="P12838" s="19">
        <f t="shared" si="4007"/>
        <v>0.55780503868116504</v>
      </c>
      <c r="Q12838">
        <f t="shared" si="4008"/>
        <v>2.170993302900727E-3</v>
      </c>
      <c r="T12838" s="19"/>
      <c r="V12838" s="19">
        <f t="shared" si="4009"/>
        <v>-2.7465960178270865E-6</v>
      </c>
      <c r="Y12838" s="19">
        <f t="shared" si="4010"/>
        <v>0.70291362007689862</v>
      </c>
      <c r="Z12838" s="14">
        <f t="shared" si="4011"/>
        <v>3.6749848720193726E-2</v>
      </c>
      <c r="AB12838" s="17">
        <f t="shared" si="4012"/>
        <v>25.494408879083366</v>
      </c>
      <c r="AC12838">
        <f t="shared" si="4013"/>
        <v>31.914647539156881</v>
      </c>
      <c r="AI12838" s="19">
        <f t="shared" si="4014"/>
        <v>0.51328914487957222</v>
      </c>
      <c r="AJ12838">
        <f t="shared" si="4015"/>
        <v>4.3181893996431892E-6</v>
      </c>
      <c r="AO12838" s="3">
        <f t="shared" si="4003"/>
        <v>0.51340320447369026</v>
      </c>
      <c r="AQ12838">
        <f t="shared" si="4016"/>
        <v>1360.7500000002469</v>
      </c>
      <c r="AR12838">
        <f t="shared" si="4017"/>
        <v>19.845103829862101</v>
      </c>
      <c r="AS12838" s="5">
        <f t="shared" si="4018"/>
        <v>18.112074299710613</v>
      </c>
      <c r="AT12838">
        <f t="shared" si="4019"/>
        <v>3.003391352377085</v>
      </c>
    </row>
    <row r="12839" spans="1:46" x14ac:dyDescent="0.25">
      <c r="A12839" s="1">
        <v>1360.8500000002471</v>
      </c>
      <c r="B12839">
        <v>19.84689252634633</v>
      </c>
      <c r="D12839">
        <f t="shared" si="4004"/>
        <v>0.51125094587597197</v>
      </c>
      <c r="E12839">
        <f t="shared" si="4002"/>
        <v>0.55785011570142096</v>
      </c>
      <c r="G12839">
        <f t="shared" si="4020"/>
        <v>0.51125094587597197</v>
      </c>
      <c r="H12839" s="2">
        <f t="shared" si="4021"/>
        <v>0.55785011570142096</v>
      </c>
      <c r="L12839" s="16">
        <f t="shared" si="4005"/>
        <v>0.55796131838990348</v>
      </c>
      <c r="M12839">
        <f t="shared" si="4006"/>
        <v>2.1818589003902481E-3</v>
      </c>
      <c r="P12839" s="19">
        <f t="shared" si="4007"/>
        <v>0.55785098357751728</v>
      </c>
      <c r="Q12839">
        <f t="shared" si="4008"/>
        <v>2.1715635137854439E-3</v>
      </c>
      <c r="T12839" s="19"/>
      <c r="V12839" s="19">
        <f t="shared" si="4009"/>
        <v>-2.741076539265688E-6</v>
      </c>
      <c r="Y12839" s="19">
        <f t="shared" si="4010"/>
        <v>0.70295938376309008</v>
      </c>
      <c r="Z12839" s="14">
        <f t="shared" si="4011"/>
        <v>3.6752125157119023E-2</v>
      </c>
      <c r="AB12839" s="17">
        <f t="shared" si="4012"/>
        <v>25.496190520628844</v>
      </c>
      <c r="AC12839">
        <f t="shared" si="4013"/>
        <v>31.914567828204426</v>
      </c>
      <c r="AI12839" s="19">
        <f t="shared" si="4014"/>
        <v>0.513336268630189</v>
      </c>
      <c r="AJ12839">
        <f t="shared" si="4015"/>
        <v>4.3485709892552693E-6</v>
      </c>
      <c r="AO12839" s="3">
        <f t="shared" si="4003"/>
        <v>0.5134503276414264</v>
      </c>
      <c r="AQ12839">
        <f t="shared" si="4016"/>
        <v>1360.8500000002468</v>
      </c>
      <c r="AR12839">
        <f t="shared" si="4017"/>
        <v>19.84689252634633</v>
      </c>
      <c r="AS12839" s="5">
        <f t="shared" si="4018"/>
        <v>18.113908890384238</v>
      </c>
      <c r="AT12839">
        <f t="shared" si="4019"/>
        <v>3.0032322825123949</v>
      </c>
    </row>
    <row r="12840" spans="1:46" x14ac:dyDescent="0.25">
      <c r="A12840" s="1">
        <v>1360.950000000247</v>
      </c>
      <c r="B12840">
        <v>19.84868116726965</v>
      </c>
      <c r="D12840">
        <f t="shared" si="4004"/>
        <v>0.51129077223305508</v>
      </c>
      <c r="E12840">
        <f t="shared" si="4002"/>
        <v>0.557896059175366</v>
      </c>
      <c r="G12840">
        <f t="shared" si="4020"/>
        <v>0.51129077223305508</v>
      </c>
      <c r="H12840" s="2">
        <f t="shared" si="4021"/>
        <v>0.557896059175366</v>
      </c>
      <c r="L12840" s="16">
        <f t="shared" si="4005"/>
        <v>0.55800725952892449</v>
      </c>
      <c r="M12840">
        <f t="shared" si="4006"/>
        <v>2.1824301852651283E-3</v>
      </c>
      <c r="P12840" s="19">
        <f t="shared" si="4007"/>
        <v>0.55789692704669958</v>
      </c>
      <c r="Q12840">
        <f t="shared" si="4008"/>
        <v>2.172133666513398E-3</v>
      </c>
      <c r="T12840" s="19"/>
      <c r="V12840" s="19">
        <f t="shared" si="4009"/>
        <v>-2.7355677459833751E-6</v>
      </c>
      <c r="Y12840" s="19">
        <f t="shared" si="4010"/>
        <v>0.70300514609314324</v>
      </c>
      <c r="Z12840" s="14">
        <f t="shared" si="4011"/>
        <v>3.6754401144565657E-2</v>
      </c>
      <c r="AB12840" s="17">
        <f t="shared" si="4012"/>
        <v>25.49797210937804</v>
      </c>
      <c r="AC12840">
        <f t="shared" si="4013"/>
        <v>31.914488148587903</v>
      </c>
      <c r="AI12840" s="19">
        <f t="shared" si="4014"/>
        <v>0.51338339166489377</v>
      </c>
      <c r="AJ12840">
        <f t="shared" si="4015"/>
        <v>4.3790560865088968E-6</v>
      </c>
      <c r="AO12840" s="3">
        <f t="shared" si="4003"/>
        <v>0.51349745009119019</v>
      </c>
      <c r="AQ12840">
        <f t="shared" si="4016"/>
        <v>1360.950000000247</v>
      </c>
      <c r="AR12840">
        <f t="shared" si="4017"/>
        <v>19.84868116726965</v>
      </c>
      <c r="AS12840" s="5">
        <f t="shared" si="4018"/>
        <v>18.11574345318645</v>
      </c>
      <c r="AT12840">
        <f t="shared" si="4019"/>
        <v>3.0030731208919046</v>
      </c>
    </row>
    <row r="12841" spans="1:46" x14ac:dyDescent="0.25">
      <c r="A12841" s="1">
        <v>1361.050000000248</v>
      </c>
      <c r="B12841">
        <v>19.85046975262803</v>
      </c>
      <c r="D12841">
        <f t="shared" si="4004"/>
        <v>0.51133059859013863</v>
      </c>
      <c r="E12841">
        <f t="shared" si="4002"/>
        <v>0.55794200122205628</v>
      </c>
      <c r="G12841">
        <f t="shared" si="4020"/>
        <v>0.51133059859013863</v>
      </c>
      <c r="H12841" s="2">
        <f t="shared" si="4021"/>
        <v>0.55794200122205628</v>
      </c>
      <c r="L12841" s="16">
        <f t="shared" si="4005"/>
        <v>0.55805319923885222</v>
      </c>
      <c r="M12841">
        <f t="shared" si="4006"/>
        <v>2.1830014113791711E-3</v>
      </c>
      <c r="P12841" s="19">
        <f t="shared" si="4007"/>
        <v>0.55794286908860857</v>
      </c>
      <c r="Q12841">
        <f t="shared" si="4008"/>
        <v>2.1727037610225312E-3</v>
      </c>
      <c r="T12841" s="19"/>
      <c r="V12841" s="19">
        <f t="shared" si="4009"/>
        <v>-2.7300696182073685E-6</v>
      </c>
      <c r="Y12841" s="19">
        <f t="shared" si="4010"/>
        <v>0.70305090706699569</v>
      </c>
      <c r="Z12841" s="14">
        <f t="shared" si="4011"/>
        <v>3.6756676682461228E-2</v>
      </c>
      <c r="AB12841" s="17">
        <f t="shared" si="4012"/>
        <v>25.499753645328529</v>
      </c>
      <c r="AC12841">
        <f t="shared" si="4013"/>
        <v>31.914408500325301</v>
      </c>
      <c r="AI12841" s="19">
        <f t="shared" si="4014"/>
        <v>0.5134305139835007</v>
      </c>
      <c r="AJ12841">
        <f t="shared" si="4015"/>
        <v>4.4096446592789894E-6</v>
      </c>
      <c r="AO12841" s="3">
        <f t="shared" si="4003"/>
        <v>0.51354457182283397</v>
      </c>
      <c r="AQ12841">
        <f t="shared" si="4016"/>
        <v>1361.050000000248</v>
      </c>
      <c r="AR12841">
        <f t="shared" si="4017"/>
        <v>19.850469752628033</v>
      </c>
      <c r="AS12841" s="5">
        <f t="shared" si="4018"/>
        <v>18.117577988110014</v>
      </c>
      <c r="AT12841">
        <f t="shared" si="4019"/>
        <v>3.0029138675343736</v>
      </c>
    </row>
    <row r="12842" spans="1:46" x14ac:dyDescent="0.25">
      <c r="A12842" s="1">
        <v>1361.150000000247</v>
      </c>
      <c r="B12842">
        <v>19.85225828241742</v>
      </c>
      <c r="D12842">
        <f t="shared" si="4004"/>
        <v>0.51137042494722129</v>
      </c>
      <c r="E12842">
        <f t="shared" si="4002"/>
        <v>0.55798794184138767</v>
      </c>
      <c r="G12842">
        <f t="shared" si="4020"/>
        <v>0.51137042494722129</v>
      </c>
      <c r="H12842" s="2">
        <f t="shared" si="4021"/>
        <v>0.55798794184138767</v>
      </c>
      <c r="L12842" s="16">
        <f t="shared" si="4005"/>
        <v>0.55809913751958007</v>
      </c>
      <c r="M12842">
        <f t="shared" si="4006"/>
        <v>2.1835725786701213E-3</v>
      </c>
      <c r="P12842" s="19">
        <f t="shared" si="4007"/>
        <v>0.5579888097031398</v>
      </c>
      <c r="Q12842">
        <f t="shared" si="4008"/>
        <v>2.173273797250855E-3</v>
      </c>
      <c r="T12842" s="19"/>
      <c r="V12842" s="19">
        <f t="shared" si="4009"/>
        <v>-2.7245821361995717E-6</v>
      </c>
      <c r="Y12842" s="19">
        <f t="shared" si="4010"/>
        <v>0.70309666668458548</v>
      </c>
      <c r="Z12842" s="14">
        <f t="shared" si="4011"/>
        <v>3.6758951770734211E-2</v>
      </c>
      <c r="AB12842" s="17">
        <f t="shared" si="4012"/>
        <v>25.501535128477901</v>
      </c>
      <c r="AC12842">
        <f t="shared" si="4013"/>
        <v>31.914328883435054</v>
      </c>
      <c r="AI12842" s="19">
        <f t="shared" si="4014"/>
        <v>0.51347763558582504</v>
      </c>
      <c r="AJ12842">
        <f t="shared" si="4015"/>
        <v>4.4403366754448302E-6</v>
      </c>
      <c r="AO12842" s="3">
        <f t="shared" si="4003"/>
        <v>0.51359169283611683</v>
      </c>
      <c r="AQ12842">
        <f t="shared" si="4016"/>
        <v>1361.1500000002468</v>
      </c>
      <c r="AR12842">
        <f t="shared" si="4017"/>
        <v>19.852258282417424</v>
      </c>
      <c r="AS12842" s="5">
        <f t="shared" si="4018"/>
        <v>18.119412495147738</v>
      </c>
      <c r="AT12842">
        <f t="shared" si="4019"/>
        <v>3.0027545224582952</v>
      </c>
    </row>
    <row r="12843" spans="1:46" x14ac:dyDescent="0.25">
      <c r="A12843" s="1">
        <v>1361.2500000002469</v>
      </c>
      <c r="B12843">
        <v>19.854046756633799</v>
      </c>
      <c r="D12843">
        <f t="shared" si="4004"/>
        <v>0.5114102513043044</v>
      </c>
      <c r="E12843">
        <f t="shared" si="4002"/>
        <v>0.55803388103325691</v>
      </c>
      <c r="G12843">
        <f t="shared" si="4020"/>
        <v>0.5114102513043044</v>
      </c>
      <c r="H12843" s="2">
        <f t="shared" si="4021"/>
        <v>0.55803388103325691</v>
      </c>
      <c r="L12843" s="16">
        <f t="shared" si="4005"/>
        <v>0.55814507437100502</v>
      </c>
      <c r="M12843">
        <f t="shared" si="4006"/>
        <v>2.1841436870758128E-3</v>
      </c>
      <c r="P12843" s="19">
        <f t="shared" si="4007"/>
        <v>0.55803474889019022</v>
      </c>
      <c r="Q12843">
        <f t="shared" si="4008"/>
        <v>2.1738437751362733E-3</v>
      </c>
      <c r="T12843" s="19"/>
      <c r="V12843" s="19">
        <f t="shared" si="4009"/>
        <v>-2.719105280256316E-6</v>
      </c>
      <c r="Y12843" s="19">
        <f t="shared" si="4010"/>
        <v>0.70314242494585133</v>
      </c>
      <c r="Z12843" s="14">
        <f t="shared" si="4011"/>
        <v>3.6761226409312307E-2</v>
      </c>
      <c r="AB12843" s="17">
        <f t="shared" si="4012"/>
        <v>25.503316558823762</v>
      </c>
      <c r="AC12843">
        <f t="shared" si="4013"/>
        <v>31.91424929793542</v>
      </c>
      <c r="AI12843" s="19">
        <f t="shared" si="4014"/>
        <v>0.5135247564716634</v>
      </c>
      <c r="AJ12843">
        <f t="shared" si="4015"/>
        <v>4.4711321027879304E-6</v>
      </c>
      <c r="AO12843" s="3">
        <f t="shared" si="4003"/>
        <v>0.51363881313089088</v>
      </c>
      <c r="AQ12843">
        <f t="shared" si="4016"/>
        <v>1361.2500000002469</v>
      </c>
      <c r="AR12843">
        <f t="shared" si="4017"/>
        <v>19.854046756633799</v>
      </c>
      <c r="AS12843" s="5">
        <f t="shared" si="4018"/>
        <v>18.121246974291708</v>
      </c>
      <c r="AT12843">
        <f t="shared" si="4019"/>
        <v>3.0025950856847996</v>
      </c>
    </row>
    <row r="12844" spans="1:46" x14ac:dyDescent="0.25">
      <c r="A12844" s="1">
        <v>1361.3500000002471</v>
      </c>
      <c r="B12844">
        <v>19.855835175273121</v>
      </c>
      <c r="D12844">
        <f t="shared" si="4004"/>
        <v>0.51145007766138761</v>
      </c>
      <c r="E12844">
        <f t="shared" si="4002"/>
        <v>0.55807981879756008</v>
      </c>
      <c r="G12844">
        <f t="shared" si="4020"/>
        <v>0.51145007766138761</v>
      </c>
      <c r="H12844" s="2">
        <f t="shared" si="4021"/>
        <v>0.55807981879756008</v>
      </c>
      <c r="L12844" s="16">
        <f t="shared" si="4005"/>
        <v>0.5581910097930276</v>
      </c>
      <c r="M12844">
        <f t="shared" si="4006"/>
        <v>2.1847147365345754E-3</v>
      </c>
      <c r="P12844" s="19">
        <f t="shared" si="4007"/>
        <v>0.55808068664965582</v>
      </c>
      <c r="Q12844">
        <f t="shared" si="4008"/>
        <v>2.1744136946167596E-3</v>
      </c>
      <c r="T12844" s="19"/>
      <c r="V12844" s="19">
        <f t="shared" si="4009"/>
        <v>-2.713639030708483E-6</v>
      </c>
      <c r="Y12844" s="19">
        <f t="shared" si="4010"/>
        <v>0.70318818185073084</v>
      </c>
      <c r="Z12844" s="14">
        <f t="shared" si="4011"/>
        <v>3.6763500598123437E-2</v>
      </c>
      <c r="AB12844" s="17">
        <f t="shared" si="4012"/>
        <v>25.50509793636369</v>
      </c>
      <c r="AC12844">
        <f t="shared" si="4013"/>
        <v>31.914169743844635</v>
      </c>
      <c r="AI12844" s="19">
        <f t="shared" si="4014"/>
        <v>0.51357187664084925</v>
      </c>
      <c r="AJ12844">
        <f t="shared" si="4015"/>
        <v>4.5020309092444186E-6</v>
      </c>
      <c r="AO12844" s="3">
        <f t="shared" si="4003"/>
        <v>0.51368593270697116</v>
      </c>
      <c r="AQ12844">
        <f t="shared" si="4016"/>
        <v>1361.3500000002471</v>
      </c>
      <c r="AR12844">
        <f t="shared" si="4017"/>
        <v>19.855835175273121</v>
      </c>
      <c r="AS12844" s="5">
        <f t="shared" si="4018"/>
        <v>18.123081425535432</v>
      </c>
      <c r="AT12844">
        <f t="shared" si="4019"/>
        <v>3.0024355572300232</v>
      </c>
    </row>
    <row r="12845" spans="1:46" x14ac:dyDescent="0.25">
      <c r="A12845" s="1">
        <v>1361.4500000002481</v>
      </c>
      <c r="B12845">
        <v>19.857623538331371</v>
      </c>
      <c r="D12845">
        <f t="shared" si="4004"/>
        <v>0.51148990401847105</v>
      </c>
      <c r="E12845">
        <f t="shared" si="4002"/>
        <v>0.55812575513419405</v>
      </c>
      <c r="G12845">
        <f t="shared" si="4020"/>
        <v>0.51148990401847105</v>
      </c>
      <c r="H12845" s="2">
        <f t="shared" si="4021"/>
        <v>0.55812575513419405</v>
      </c>
      <c r="L12845" s="16">
        <f t="shared" si="4005"/>
        <v>0.55823694378554478</v>
      </c>
      <c r="M12845">
        <f t="shared" si="4006"/>
        <v>2.1852857269843724E-3</v>
      </c>
      <c r="P12845" s="19">
        <f t="shared" si="4007"/>
        <v>0.55812662298143367</v>
      </c>
      <c r="Q12845">
        <f t="shared" si="4008"/>
        <v>2.1749835556303574E-3</v>
      </c>
      <c r="T12845" s="19"/>
      <c r="V12845" s="19">
        <f t="shared" si="4009"/>
        <v>-2.708183367921295E-6</v>
      </c>
      <c r="Y12845" s="19">
        <f t="shared" si="4010"/>
        <v>0.7032339373991614</v>
      </c>
      <c r="Z12845" s="14">
        <f t="shared" si="4011"/>
        <v>3.6765774337095297E-2</v>
      </c>
      <c r="AB12845" s="17">
        <f t="shared" si="4012"/>
        <v>25.506879261095246</v>
      </c>
      <c r="AC12845">
        <f t="shared" si="4013"/>
        <v>31.914090221180398</v>
      </c>
      <c r="AI12845" s="19">
        <f t="shared" si="4014"/>
        <v>0.51361899609317851</v>
      </c>
      <c r="AJ12845">
        <f t="shared" si="4015"/>
        <v>4.5330330625821229E-6</v>
      </c>
      <c r="AO12845" s="3">
        <f t="shared" si="4003"/>
        <v>0.51373305156415405</v>
      </c>
      <c r="AQ12845">
        <f t="shared" si="4016"/>
        <v>1361.4500000002479</v>
      </c>
      <c r="AR12845">
        <f t="shared" si="4017"/>
        <v>19.857623538331371</v>
      </c>
      <c r="AS12845" s="5">
        <f t="shared" si="4018"/>
        <v>18.124915848870973</v>
      </c>
      <c r="AT12845">
        <f t="shared" si="4019"/>
        <v>3.0022759371151899</v>
      </c>
    </row>
    <row r="12846" spans="1:46" x14ac:dyDescent="0.25">
      <c r="A12846" s="1">
        <v>1361.550000000248</v>
      </c>
      <c r="B12846">
        <v>19.859411845804509</v>
      </c>
      <c r="D12846">
        <f t="shared" si="4004"/>
        <v>0.51152973037555416</v>
      </c>
      <c r="E12846">
        <f t="shared" si="4002"/>
        <v>0.55817169004305511</v>
      </c>
      <c r="G12846">
        <f t="shared" si="4020"/>
        <v>0.51152973037555416</v>
      </c>
      <c r="H12846" s="2">
        <f t="shared" si="4021"/>
        <v>0.55817169004305511</v>
      </c>
      <c r="L12846" s="16">
        <f t="shared" si="4005"/>
        <v>0.55828287634845353</v>
      </c>
      <c r="M12846">
        <f t="shared" si="4006"/>
        <v>2.1858566583632362E-3</v>
      </c>
      <c r="P12846" s="19">
        <f t="shared" si="4007"/>
        <v>0.55817255788541986</v>
      </c>
      <c r="Q12846">
        <f t="shared" si="4008"/>
        <v>2.1755533581150847E-3</v>
      </c>
      <c r="T12846" s="19"/>
      <c r="V12846" s="19">
        <f t="shared" si="4009"/>
        <v>-2.7027382722944175E-6</v>
      </c>
      <c r="Y12846" s="19">
        <f t="shared" si="4010"/>
        <v>0.70327969159108206</v>
      </c>
      <c r="Z12846" s="14">
        <f t="shared" si="4011"/>
        <v>3.6768047626156451E-2</v>
      </c>
      <c r="AB12846" s="17">
        <f t="shared" si="4012"/>
        <v>25.508660533016055</v>
      </c>
      <c r="AC12846">
        <f t="shared" si="4013"/>
        <v>31.91401072996138</v>
      </c>
      <c r="AI12846" s="19">
        <f t="shared" si="4014"/>
        <v>0.51366611482846669</v>
      </c>
      <c r="AJ12846">
        <f t="shared" si="4015"/>
        <v>4.5641385306463783E-6</v>
      </c>
      <c r="AO12846" s="3">
        <f t="shared" si="4003"/>
        <v>0.51378016970225437</v>
      </c>
      <c r="AQ12846">
        <f t="shared" si="4016"/>
        <v>1361.550000000248</v>
      </c>
      <c r="AR12846">
        <f t="shared" si="4017"/>
        <v>19.859411845804509</v>
      </c>
      <c r="AS12846" s="5">
        <f t="shared" si="4018"/>
        <v>18.126750244291141</v>
      </c>
      <c r="AT12846">
        <f t="shared" si="4019"/>
        <v>3.0021162253588671</v>
      </c>
    </row>
    <row r="12847" spans="1:46" x14ac:dyDescent="0.25">
      <c r="A12847" s="1">
        <v>1361.650000000247</v>
      </c>
      <c r="B12847">
        <v>19.86120009768851</v>
      </c>
      <c r="D12847">
        <f t="shared" si="4004"/>
        <v>0.51156955673263693</v>
      </c>
      <c r="E12847">
        <f t="shared" si="4002"/>
        <v>0.55821762352403981</v>
      </c>
      <c r="G12847">
        <f t="shared" si="4020"/>
        <v>0.51156955673263693</v>
      </c>
      <c r="H12847" s="2">
        <f t="shared" si="4021"/>
        <v>0.55821762352403981</v>
      </c>
      <c r="L12847" s="16">
        <f t="shared" si="4005"/>
        <v>0.55832880748164371</v>
      </c>
      <c r="M12847">
        <f t="shared" si="4006"/>
        <v>2.1864275306084906E-3</v>
      </c>
      <c r="P12847" s="19">
        <f t="shared" si="4007"/>
        <v>0.55821849136151114</v>
      </c>
      <c r="Q12847">
        <f t="shared" si="4008"/>
        <v>2.1761231020089788E-3</v>
      </c>
      <c r="T12847" s="19"/>
      <c r="V12847" s="19">
        <f t="shared" si="4009"/>
        <v>-2.6973037242617937E-6</v>
      </c>
      <c r="Y12847" s="19">
        <f t="shared" si="4010"/>
        <v>0.70332544442642964</v>
      </c>
      <c r="Z12847" s="14">
        <f t="shared" si="4011"/>
        <v>3.6770320465234443E-2</v>
      </c>
      <c r="AB12847" s="17">
        <f t="shared" si="4012"/>
        <v>25.510441752123658</v>
      </c>
      <c r="AC12847">
        <f t="shared" si="4013"/>
        <v>31.913931270205165</v>
      </c>
      <c r="AI12847" s="19">
        <f t="shared" si="4014"/>
        <v>0.51371323284654724</v>
      </c>
      <c r="AJ12847">
        <f t="shared" si="4015"/>
        <v>4.5953472813496033E-6</v>
      </c>
      <c r="AO12847" s="3">
        <f t="shared" si="4003"/>
        <v>0.51382728712108716</v>
      </c>
      <c r="AQ12847">
        <f t="shared" si="4016"/>
        <v>1361.6500000002472</v>
      </c>
      <c r="AR12847">
        <f t="shared" si="4017"/>
        <v>19.86120009768851</v>
      </c>
      <c r="AS12847" s="5">
        <f t="shared" si="4018"/>
        <v>18.12858461178946</v>
      </c>
      <c r="AT12847">
        <f t="shared" si="4019"/>
        <v>3.0019564219772006</v>
      </c>
    </row>
    <row r="12848" spans="1:46" x14ac:dyDescent="0.25">
      <c r="A12848" s="1">
        <v>1361.7500000002469</v>
      </c>
      <c r="B12848">
        <v>19.86298829397936</v>
      </c>
      <c r="D12848">
        <f t="shared" si="4004"/>
        <v>0.51160938308971993</v>
      </c>
      <c r="E12848">
        <f t="shared" si="4002"/>
        <v>0.5582635555770451</v>
      </c>
      <c r="G12848">
        <f t="shared" si="4020"/>
        <v>0.51160938308971993</v>
      </c>
      <c r="H12848" s="2">
        <f t="shared" si="4021"/>
        <v>0.5582635555770451</v>
      </c>
      <c r="L12848" s="16">
        <f t="shared" si="4005"/>
        <v>0.55837473718502295</v>
      </c>
      <c r="M12848">
        <f t="shared" si="4006"/>
        <v>2.1869983436590755E-3</v>
      </c>
      <c r="P12848" s="19">
        <f t="shared" si="4007"/>
        <v>0.55826442340960403</v>
      </c>
      <c r="Q12848">
        <f t="shared" si="4008"/>
        <v>2.1766927872500109E-3</v>
      </c>
      <c r="T12848" s="19"/>
      <c r="V12848" s="19">
        <f t="shared" si="4009"/>
        <v>-2.6918797042915708E-6</v>
      </c>
      <c r="Y12848" s="19">
        <f t="shared" si="4010"/>
        <v>0.70337119590514341</v>
      </c>
      <c r="Z12848" s="14">
        <f t="shared" si="4011"/>
        <v>3.6772592854257512E-2</v>
      </c>
      <c r="AB12848" s="17">
        <f t="shared" si="4012"/>
        <v>25.512222918415691</v>
      </c>
      <c r="AC12848">
        <f t="shared" si="4013"/>
        <v>31.913851841930303</v>
      </c>
      <c r="AI12848" s="19">
        <f t="shared" si="4014"/>
        <v>0.51376035014721633</v>
      </c>
      <c r="AJ12848">
        <f t="shared" si="4015"/>
        <v>4.6266592824347223E-6</v>
      </c>
      <c r="AO12848" s="3">
        <f t="shared" si="4003"/>
        <v>0.5138744038204861</v>
      </c>
      <c r="AQ12848">
        <f t="shared" si="4016"/>
        <v>1361.7500000002469</v>
      </c>
      <c r="AR12848">
        <f t="shared" si="4017"/>
        <v>19.86298829397936</v>
      </c>
      <c r="AS12848" s="5">
        <f t="shared" si="4018"/>
        <v>18.130418951357989</v>
      </c>
      <c r="AT12848">
        <f t="shared" si="4019"/>
        <v>3.0017965269914497</v>
      </c>
    </row>
    <row r="12849" spans="1:46" x14ac:dyDescent="0.25">
      <c r="A12849" s="1">
        <v>1361.850000000248</v>
      </c>
      <c r="B12849">
        <v>19.864776434673029</v>
      </c>
      <c r="D12849">
        <f t="shared" si="4004"/>
        <v>0.51164920944680348</v>
      </c>
      <c r="E12849">
        <f t="shared" si="4002"/>
        <v>0.55830948620196741</v>
      </c>
      <c r="G12849">
        <f t="shared" si="4020"/>
        <v>0.51164920944680348</v>
      </c>
      <c r="H12849" s="2">
        <f t="shared" si="4021"/>
        <v>0.55830948620196741</v>
      </c>
      <c r="L12849" s="16">
        <f t="shared" si="4005"/>
        <v>0.55842066545847402</v>
      </c>
      <c r="M12849">
        <f t="shared" si="4006"/>
        <v>2.1875690974516326E-3</v>
      </c>
      <c r="P12849" s="19">
        <f t="shared" si="4007"/>
        <v>0.55831035402959572</v>
      </c>
      <c r="Q12849">
        <f t="shared" si="4008"/>
        <v>2.1772624137762421E-3</v>
      </c>
      <c r="T12849" s="19"/>
      <c r="V12849" s="19">
        <f t="shared" si="4009"/>
        <v>-2.6864661928861792E-6</v>
      </c>
      <c r="Y12849" s="19">
        <f t="shared" si="4010"/>
        <v>0.70341694602716121</v>
      </c>
      <c r="Z12849" s="14">
        <f t="shared" si="4011"/>
        <v>3.6774864793153471E-2</v>
      </c>
      <c r="AB12849" s="17">
        <f t="shared" si="4012"/>
        <v>25.514004031889737</v>
      </c>
      <c r="AC12849">
        <f t="shared" si="4013"/>
        <v>31.913772445154859</v>
      </c>
      <c r="AI12849" s="19">
        <f t="shared" si="4014"/>
        <v>0.51380746673028921</v>
      </c>
      <c r="AJ12849">
        <f t="shared" si="4015"/>
        <v>4.6580745017192098E-6</v>
      </c>
      <c r="AO12849" s="3">
        <f t="shared" si="4003"/>
        <v>0.51392151980022871</v>
      </c>
      <c r="AQ12849">
        <f t="shared" si="4016"/>
        <v>1361.850000000248</v>
      </c>
      <c r="AR12849">
        <f t="shared" si="4017"/>
        <v>19.864776434673033</v>
      </c>
      <c r="AS12849" s="5">
        <f t="shared" si="4018"/>
        <v>18.13225326298954</v>
      </c>
      <c r="AT12849">
        <f t="shared" si="4019"/>
        <v>3.0016365404202294</v>
      </c>
    </row>
    <row r="12850" spans="1:46" x14ac:dyDescent="0.25">
      <c r="A12850" s="1">
        <v>1361.9500000002481</v>
      </c>
      <c r="B12850">
        <v>19.8665645197655</v>
      </c>
      <c r="D12850">
        <f t="shared" si="4004"/>
        <v>0.51168903580388669</v>
      </c>
      <c r="E12850">
        <f t="shared" si="4002"/>
        <v>0.55835541539870348</v>
      </c>
      <c r="G12850">
        <f t="shared" si="4020"/>
        <v>0.51168903580388669</v>
      </c>
      <c r="H12850" s="2">
        <f t="shared" si="4021"/>
        <v>0.55835541539870348</v>
      </c>
      <c r="L12850" s="16">
        <f t="shared" si="4005"/>
        <v>0.55846659230190454</v>
      </c>
      <c r="M12850">
        <f t="shared" si="4006"/>
        <v>2.1881397919252519E-3</v>
      </c>
      <c r="P12850" s="19">
        <f t="shared" si="4007"/>
        <v>0.55835628322138209</v>
      </c>
      <c r="Q12850">
        <f t="shared" si="4008"/>
        <v>2.1778319815257303E-3</v>
      </c>
      <c r="T12850" s="19"/>
      <c r="V12850" s="19">
        <f t="shared" si="4009"/>
        <v>-2.6810631705821408E-6</v>
      </c>
      <c r="Y12850" s="19">
        <f t="shared" si="4010"/>
        <v>0.70346269479242063</v>
      </c>
      <c r="Z12850" s="14">
        <f t="shared" si="4011"/>
        <v>3.6777136281850503E-2</v>
      </c>
      <c r="AB12850" s="17">
        <f t="shared" si="4012"/>
        <v>25.515785092543361</v>
      </c>
      <c r="AC12850">
        <f t="shared" si="4013"/>
        <v>31.913693079896618</v>
      </c>
      <c r="AI12850" s="19">
        <f t="shared" si="4014"/>
        <v>0.5138545825955807</v>
      </c>
      <c r="AJ12850">
        <f t="shared" si="4015"/>
        <v>4.6895929070162043E-6</v>
      </c>
      <c r="AO12850" s="3">
        <f t="shared" si="4003"/>
        <v>0.51396863506014911</v>
      </c>
      <c r="AQ12850">
        <f t="shared" si="4016"/>
        <v>1361.9500000002483</v>
      </c>
      <c r="AR12850">
        <f t="shared" si="4017"/>
        <v>19.8665645197655</v>
      </c>
      <c r="AS12850" s="5">
        <f t="shared" si="4018"/>
        <v>18.134087546676898</v>
      </c>
      <c r="AT12850">
        <f t="shared" si="4019"/>
        <v>3.0014764622822439</v>
      </c>
    </row>
    <row r="12851" spans="1:46" x14ac:dyDescent="0.25">
      <c r="A12851" s="1">
        <v>1362.050000000248</v>
      </c>
      <c r="B12851">
        <v>19.868352549252759</v>
      </c>
      <c r="D12851">
        <f t="shared" si="4004"/>
        <v>0.51172886216096969</v>
      </c>
      <c r="E12851">
        <f t="shared" si="4002"/>
        <v>0.5584013431671504</v>
      </c>
      <c r="G12851">
        <f t="shared" si="4020"/>
        <v>0.51172886216096969</v>
      </c>
      <c r="H12851" s="2">
        <f t="shared" si="4021"/>
        <v>0.5584013431671504</v>
      </c>
      <c r="L12851" s="16">
        <f t="shared" si="4005"/>
        <v>0.55851251771521504</v>
      </c>
      <c r="M12851">
        <f t="shared" si="4006"/>
        <v>2.1887104270182718E-3</v>
      </c>
      <c r="P12851" s="19">
        <f t="shared" si="4007"/>
        <v>0.55840221098486076</v>
      </c>
      <c r="Q12851">
        <f t="shared" si="4008"/>
        <v>2.178401490436614E-3</v>
      </c>
      <c r="T12851" s="19"/>
      <c r="V12851" s="19">
        <f t="shared" si="4009"/>
        <v>-2.6756706179500314E-6</v>
      </c>
      <c r="Y12851" s="19">
        <f t="shared" si="4010"/>
        <v>0.70350844220085951</v>
      </c>
      <c r="Z12851" s="14">
        <f t="shared" si="4011"/>
        <v>3.6779407320276507E-2</v>
      </c>
      <c r="AB12851" s="17">
        <f t="shared" si="4012"/>
        <v>25.517566100374147</v>
      </c>
      <c r="AC12851">
        <f t="shared" si="4013"/>
        <v>31.913613746173525</v>
      </c>
      <c r="AI12851" s="19">
        <f t="shared" si="4014"/>
        <v>0.51390169774292427</v>
      </c>
      <c r="AJ12851">
        <f t="shared" si="4015"/>
        <v>4.721214466207897E-6</v>
      </c>
      <c r="AO12851" s="3">
        <f t="shared" si="4003"/>
        <v>0.51401574960006169</v>
      </c>
      <c r="AQ12851">
        <f t="shared" si="4016"/>
        <v>1362.050000000248</v>
      </c>
      <c r="AR12851">
        <f t="shared" si="4017"/>
        <v>19.868352549252759</v>
      </c>
      <c r="AS12851" s="5">
        <f t="shared" si="4018"/>
        <v>18.135921802413584</v>
      </c>
      <c r="AT12851">
        <f t="shared" si="4019"/>
        <v>3.0013162925937396</v>
      </c>
    </row>
    <row r="12852" spans="1:46" x14ac:dyDescent="0.25">
      <c r="A12852" s="1">
        <v>1362.150000000247</v>
      </c>
      <c r="B12852">
        <v>19.870140523130789</v>
      </c>
      <c r="D12852">
        <f t="shared" si="4004"/>
        <v>0.51176868851805246</v>
      </c>
      <c r="E12852">
        <f t="shared" si="4002"/>
        <v>0.5584472695072048</v>
      </c>
      <c r="G12852">
        <f t="shared" si="4020"/>
        <v>0.51176868851805246</v>
      </c>
      <c r="H12852" s="2">
        <f t="shared" si="4021"/>
        <v>0.5584472695072048</v>
      </c>
      <c r="L12852" s="16">
        <f t="shared" si="4005"/>
        <v>0.55855844169828828</v>
      </c>
      <c r="M12852">
        <f t="shared" si="4006"/>
        <v>2.1892810026673875E-3</v>
      </c>
      <c r="P12852" s="19">
        <f t="shared" si="4007"/>
        <v>0.55844813731992804</v>
      </c>
      <c r="Q12852">
        <f t="shared" si="4008"/>
        <v>2.1789709404469232E-3</v>
      </c>
      <c r="T12852" s="19"/>
      <c r="V12852" s="19">
        <f t="shared" si="4009"/>
        <v>-2.6702885155945172E-6</v>
      </c>
      <c r="Y12852" s="19">
        <f t="shared" si="4010"/>
        <v>0.70355418825241689</v>
      </c>
      <c r="Z12852" s="14">
        <f t="shared" si="4011"/>
        <v>3.67816779083599E-2</v>
      </c>
      <c r="AB12852" s="17">
        <f t="shared" si="4012"/>
        <v>25.519347055379718</v>
      </c>
      <c r="AC12852">
        <f t="shared" si="4013"/>
        <v>31.913534444003968</v>
      </c>
      <c r="AI12852" s="19">
        <f t="shared" si="4014"/>
        <v>0.51394881217209787</v>
      </c>
      <c r="AJ12852">
        <f t="shared" si="4015"/>
        <v>4.7529391469282983E-6</v>
      </c>
      <c r="AO12852" s="3">
        <f t="shared" si="4003"/>
        <v>0.51406286341978147</v>
      </c>
      <c r="AQ12852">
        <f t="shared" si="4016"/>
        <v>1362.150000000247</v>
      </c>
      <c r="AR12852">
        <f t="shared" si="4017"/>
        <v>19.870140523130789</v>
      </c>
      <c r="AS12852" s="5">
        <f t="shared" si="4018"/>
        <v>18.13775603019095</v>
      </c>
      <c r="AT12852">
        <f t="shared" si="4019"/>
        <v>3.0011560313784256</v>
      </c>
    </row>
    <row r="12853" spans="1:46" x14ac:dyDescent="0.25">
      <c r="A12853" s="1">
        <v>1362.2500000002481</v>
      </c>
      <c r="B12853">
        <v>19.871928441395578</v>
      </c>
      <c r="D12853">
        <f t="shared" si="4004"/>
        <v>0.51180851487513601</v>
      </c>
      <c r="E12853">
        <f t="shared" si="4002"/>
        <v>0.55849319441876377</v>
      </c>
      <c r="G12853">
        <f t="shared" si="4020"/>
        <v>0.51180851487513601</v>
      </c>
      <c r="H12853" s="2">
        <f t="shared" si="4021"/>
        <v>0.55849319441876377</v>
      </c>
      <c r="L12853" s="16">
        <f t="shared" si="4005"/>
        <v>0.55860436425103188</v>
      </c>
      <c r="M12853">
        <f t="shared" si="4006"/>
        <v>2.1898515188115341E-3</v>
      </c>
      <c r="P12853" s="19">
        <f t="shared" si="4007"/>
        <v>0.55849406222648135</v>
      </c>
      <c r="Q12853">
        <f t="shared" si="4008"/>
        <v>2.1795403314947073E-3</v>
      </c>
      <c r="T12853" s="19"/>
      <c r="V12853" s="19">
        <f t="shared" si="4009"/>
        <v>-2.6649168441541949E-6</v>
      </c>
      <c r="Y12853" s="19">
        <f t="shared" si="4010"/>
        <v>0.70359993294703005</v>
      </c>
      <c r="Z12853" s="14">
        <f t="shared" si="4011"/>
        <v>3.6783948046028039E-2</v>
      </c>
      <c r="AB12853" s="17">
        <f t="shared" si="4012"/>
        <v>25.521127957557638</v>
      </c>
      <c r="AC12853">
        <f t="shared" si="4013"/>
        <v>31.913455173405655</v>
      </c>
      <c r="AI12853" s="19">
        <f t="shared" si="4014"/>
        <v>0.51399592588291654</v>
      </c>
      <c r="AJ12853">
        <f t="shared" si="4015"/>
        <v>4.7847669169594183E-6</v>
      </c>
      <c r="AO12853" s="3">
        <f t="shared" si="4003"/>
        <v>0.51410997651912416</v>
      </c>
      <c r="AQ12853">
        <f t="shared" si="4016"/>
        <v>1362.2500000002483</v>
      </c>
      <c r="AR12853">
        <f t="shared" si="4017"/>
        <v>19.871928441395578</v>
      </c>
      <c r="AS12853" s="5">
        <f t="shared" si="4018"/>
        <v>18.139590230001801</v>
      </c>
      <c r="AT12853">
        <f t="shared" si="4019"/>
        <v>3.0009956786549923</v>
      </c>
    </row>
    <row r="12854" spans="1:46" x14ac:dyDescent="0.25">
      <c r="A12854" s="1">
        <v>1362.350000000248</v>
      </c>
      <c r="B12854">
        <v>19.873716304043111</v>
      </c>
      <c r="D12854">
        <f t="shared" si="4004"/>
        <v>0.51184834123221901</v>
      </c>
      <c r="E12854">
        <f t="shared" si="4002"/>
        <v>0.55853911790172406</v>
      </c>
      <c r="G12854">
        <f t="shared" si="4020"/>
        <v>0.51184834123221901</v>
      </c>
      <c r="H12854" s="2">
        <f t="shared" si="4021"/>
        <v>0.55853911790172406</v>
      </c>
      <c r="L12854" s="16">
        <f t="shared" si="4005"/>
        <v>0.55865028537334283</v>
      </c>
      <c r="M12854">
        <f t="shared" si="4006"/>
        <v>2.190421975388874E-3</v>
      </c>
      <c r="P12854" s="19">
        <f t="shared" si="4007"/>
        <v>0.55853998570441732</v>
      </c>
      <c r="Q12854">
        <f t="shared" si="4008"/>
        <v>2.1801096635181674E-3</v>
      </c>
      <c r="T12854" s="19"/>
      <c r="V12854" s="19">
        <f t="shared" si="4009"/>
        <v>-2.6595555843016256E-6</v>
      </c>
      <c r="Y12854" s="19">
        <f t="shared" si="4010"/>
        <v>0.70364567628463759</v>
      </c>
      <c r="Z12854" s="14">
        <f t="shared" si="4011"/>
        <v>3.6786217733209711E-2</v>
      </c>
      <c r="AB12854" s="17">
        <f t="shared" si="4012"/>
        <v>25.522908806905512</v>
      </c>
      <c r="AC12854">
        <f t="shared" si="4013"/>
        <v>31.913375934396768</v>
      </c>
      <c r="AI12854" s="19">
        <f t="shared" si="4014"/>
        <v>0.51404303887523217</v>
      </c>
      <c r="AJ12854">
        <f t="shared" si="4015"/>
        <v>4.8166977442475456E-6</v>
      </c>
      <c r="AO12854" s="3">
        <f t="shared" si="4003"/>
        <v>0.51415708889788503</v>
      </c>
      <c r="AQ12854">
        <f t="shared" si="4016"/>
        <v>1362.350000000248</v>
      </c>
      <c r="AR12854">
        <f t="shared" si="4017"/>
        <v>19.873716304043107</v>
      </c>
      <c r="AS12854" s="5">
        <f t="shared" si="4018"/>
        <v>18.141424401840364</v>
      </c>
      <c r="AT12854">
        <f t="shared" si="4019"/>
        <v>3.0008352344371967</v>
      </c>
    </row>
    <row r="12855" spans="1:46" x14ac:dyDescent="0.25">
      <c r="A12855" s="1">
        <v>1362.4500000002481</v>
      </c>
      <c r="B12855">
        <v>19.875504111069379</v>
      </c>
      <c r="D12855">
        <f t="shared" si="4004"/>
        <v>0.51188816758930222</v>
      </c>
      <c r="E12855">
        <f t="shared" si="4002"/>
        <v>0.55858503995598285</v>
      </c>
      <c r="G12855">
        <f t="shared" si="4020"/>
        <v>0.51188816758930222</v>
      </c>
      <c r="H12855" s="2">
        <f t="shared" si="4021"/>
        <v>0.55858503995598285</v>
      </c>
      <c r="L12855" s="16">
        <f t="shared" si="4005"/>
        <v>0.55869620506511453</v>
      </c>
      <c r="M12855">
        <f t="shared" si="4006"/>
        <v>2.1909923723370489E-3</v>
      </c>
      <c r="P12855" s="19">
        <f t="shared" si="4007"/>
        <v>0.55858590775363315</v>
      </c>
      <c r="Q12855">
        <f t="shared" si="4008"/>
        <v>2.1806789364553656E-3</v>
      </c>
      <c r="T12855" s="19"/>
      <c r="V12855" s="19">
        <f t="shared" si="4009"/>
        <v>-2.6542047167431737E-6</v>
      </c>
      <c r="Y12855" s="19">
        <f t="shared" si="4010"/>
        <v>0.703691418265177</v>
      </c>
      <c r="Z12855" s="14">
        <f t="shared" si="4011"/>
        <v>3.678848696983246E-2</v>
      </c>
      <c r="AB12855" s="17">
        <f t="shared" si="4012"/>
        <v>25.524689603420907</v>
      </c>
      <c r="AC12855">
        <f t="shared" si="4013"/>
        <v>31.913296726994972</v>
      </c>
      <c r="AI12855" s="19">
        <f t="shared" si="4014"/>
        <v>0.51409015114882317</v>
      </c>
      <c r="AJ12855">
        <f t="shared" si="4015"/>
        <v>4.8487315964005446E-6</v>
      </c>
      <c r="AO12855" s="3">
        <f t="shared" si="4003"/>
        <v>0.51420420055589822</v>
      </c>
      <c r="AQ12855">
        <f t="shared" si="4016"/>
        <v>1362.4500000002481</v>
      </c>
      <c r="AR12855">
        <f t="shared" si="4017"/>
        <v>19.875504111069379</v>
      </c>
      <c r="AS12855" s="5">
        <f t="shared" si="4018"/>
        <v>18.143258545698018</v>
      </c>
      <c r="AT12855">
        <f t="shared" si="4019"/>
        <v>3.0006746987487465</v>
      </c>
    </row>
    <row r="12856" spans="1:46" x14ac:dyDescent="0.25">
      <c r="A12856" s="1">
        <v>1362.550000000248</v>
      </c>
      <c r="B12856">
        <v>19.87729186247039</v>
      </c>
      <c r="D12856">
        <f t="shared" si="4004"/>
        <v>0.51192799394638522</v>
      </c>
      <c r="E12856">
        <f t="shared" si="4002"/>
        <v>0.55863096058143746</v>
      </c>
      <c r="G12856">
        <f t="shared" si="4020"/>
        <v>0.51192799394638522</v>
      </c>
      <c r="H12856" s="2">
        <f t="shared" si="4021"/>
        <v>0.55863096058143746</v>
      </c>
      <c r="L12856" s="16">
        <f t="shared" si="4005"/>
        <v>0.55874212332624396</v>
      </c>
      <c r="M12856">
        <f t="shared" si="4006"/>
        <v>2.1915627095941532E-3</v>
      </c>
      <c r="P12856" s="19">
        <f t="shared" si="4007"/>
        <v>0.55863182837402614</v>
      </c>
      <c r="Q12856">
        <f t="shared" si="4008"/>
        <v>2.1812481502444976E-3</v>
      </c>
      <c r="T12856" s="19"/>
      <c r="V12856" s="19">
        <f t="shared" si="4009"/>
        <v>-2.6488642222190294E-6</v>
      </c>
      <c r="Y12856" s="19">
        <f t="shared" si="4010"/>
        <v>0.70373715888858712</v>
      </c>
      <c r="Z12856" s="14">
        <f t="shared" si="4011"/>
        <v>3.6790755755824814E-2</v>
      </c>
      <c r="AB12856" s="17">
        <f t="shared" si="4012"/>
        <v>25.526470347101444</v>
      </c>
      <c r="AC12856">
        <f t="shared" si="4013"/>
        <v>31.913217551218416</v>
      </c>
      <c r="AI12856" s="19">
        <f t="shared" si="4014"/>
        <v>0.51413726270352211</v>
      </c>
      <c r="AJ12856">
        <f t="shared" si="4015"/>
        <v>4.8808684412612016E-6</v>
      </c>
      <c r="AO12856" s="3">
        <f t="shared" si="4003"/>
        <v>0.51425131149296011</v>
      </c>
      <c r="AQ12856">
        <f t="shared" si="4016"/>
        <v>1362.5500000002478</v>
      </c>
      <c r="AR12856">
        <f t="shared" si="4017"/>
        <v>19.87729186247039</v>
      </c>
      <c r="AS12856" s="5">
        <f t="shared" si="4018"/>
        <v>18.145092661568238</v>
      </c>
      <c r="AT12856">
        <f t="shared" si="4019"/>
        <v>3.0005140716060517</v>
      </c>
    </row>
    <row r="12857" spans="1:46" x14ac:dyDescent="0.25">
      <c r="A12857" s="1">
        <v>1362.6500000002479</v>
      </c>
      <c r="B12857">
        <v>19.879079558242129</v>
      </c>
      <c r="D12857">
        <f t="shared" si="4004"/>
        <v>0.51196782030346832</v>
      </c>
      <c r="E12857">
        <f t="shared" si="4002"/>
        <v>0.55867687977798486</v>
      </c>
      <c r="G12857">
        <f t="shared" si="4020"/>
        <v>0.51196782030346832</v>
      </c>
      <c r="H12857" s="2">
        <f t="shared" si="4021"/>
        <v>0.55867687977798486</v>
      </c>
      <c r="L12857" s="16">
        <f t="shared" si="4005"/>
        <v>0.55878804015663874</v>
      </c>
      <c r="M12857">
        <f t="shared" si="4006"/>
        <v>2.1921329870992134E-3</v>
      </c>
      <c r="P12857" s="19">
        <f t="shared" si="4007"/>
        <v>0.55867774756549304</v>
      </c>
      <c r="Q12857">
        <f t="shared" si="4008"/>
        <v>2.1818173048236402E-3</v>
      </c>
      <c r="T12857" s="19"/>
      <c r="V12857" s="19">
        <f t="shared" si="4009"/>
        <v>-2.6435340815031579E-6</v>
      </c>
      <c r="Y12857" s="19">
        <f t="shared" si="4010"/>
        <v>0.70378289815480544</v>
      </c>
      <c r="Z12857" s="14">
        <f t="shared" si="4011"/>
        <v>3.6793024091114519E-2</v>
      </c>
      <c r="AB12857" s="17">
        <f t="shared" si="4012"/>
        <v>25.528251037944685</v>
      </c>
      <c r="AC12857">
        <f t="shared" si="4013"/>
        <v>31.913138407084766</v>
      </c>
      <c r="AI12857" s="19">
        <f t="shared" si="4014"/>
        <v>0.51418437353914448</v>
      </c>
      <c r="AJ12857">
        <f t="shared" si="4015"/>
        <v>4.9131082465864332E-6</v>
      </c>
      <c r="AO12857" s="3">
        <f t="shared" si="4003"/>
        <v>0.51429842170892326</v>
      </c>
      <c r="AQ12857">
        <f t="shared" si="4016"/>
        <v>1362.6500000002479</v>
      </c>
      <c r="AR12857">
        <f t="shared" si="4017"/>
        <v>19.879079558242129</v>
      </c>
      <c r="AS12857" s="5">
        <f t="shared" si="4018"/>
        <v>18.146926749443846</v>
      </c>
      <c r="AT12857">
        <f t="shared" si="4019"/>
        <v>3.0003533530277799</v>
      </c>
    </row>
    <row r="12858" spans="1:46" x14ac:dyDescent="0.25">
      <c r="A12858" s="1">
        <v>1362.7500000002481</v>
      </c>
      <c r="B12858">
        <v>19.880867198380589</v>
      </c>
      <c r="D12858">
        <f t="shared" si="4004"/>
        <v>0.51200764666055154</v>
      </c>
      <c r="E12858">
        <f t="shared" si="4002"/>
        <v>0.55872279754552201</v>
      </c>
      <c r="G12858">
        <f t="shared" si="4020"/>
        <v>0.51200764666055154</v>
      </c>
      <c r="H12858" s="2">
        <f t="shared" si="4021"/>
        <v>0.55872279754552201</v>
      </c>
      <c r="L12858" s="16">
        <f t="shared" si="4005"/>
        <v>0.5588339555561781</v>
      </c>
      <c r="M12858">
        <f t="shared" si="4006"/>
        <v>2.1927032047886347E-3</v>
      </c>
      <c r="P12858" s="19">
        <f t="shared" si="4007"/>
        <v>0.55872366532793127</v>
      </c>
      <c r="Q12858">
        <f t="shared" si="4008"/>
        <v>2.1823864001309715E-3</v>
      </c>
      <c r="T12858" s="19"/>
      <c r="V12858" s="19">
        <f t="shared" si="4009"/>
        <v>-2.638214275403248E-6</v>
      </c>
      <c r="Y12858" s="19">
        <f t="shared" si="4010"/>
        <v>0.70382863606377</v>
      </c>
      <c r="Z12858" s="14">
        <f t="shared" si="4011"/>
        <v>3.6795291975629647E-2</v>
      </c>
      <c r="AB12858" s="17">
        <f t="shared" si="4012"/>
        <v>25.530031675948223</v>
      </c>
      <c r="AC12858">
        <f t="shared" si="4013"/>
        <v>31.913059294612001</v>
      </c>
      <c r="AI12858" s="19">
        <f t="shared" si="4014"/>
        <v>0.51423148365548688</v>
      </c>
      <c r="AJ12858">
        <f t="shared" si="4015"/>
        <v>4.9454509800430225E-6</v>
      </c>
      <c r="AO12858" s="3">
        <f t="shared" si="4003"/>
        <v>0.51434553120354609</v>
      </c>
      <c r="AQ12858">
        <f t="shared" si="4016"/>
        <v>1362.7500000002481</v>
      </c>
      <c r="AR12858">
        <f t="shared" si="4017"/>
        <v>19.880867198380589</v>
      </c>
      <c r="AS12858" s="5">
        <f t="shared" si="4018"/>
        <v>18.148760809316926</v>
      </c>
      <c r="AT12858">
        <f t="shared" si="4019"/>
        <v>3.0001925430351615</v>
      </c>
    </row>
    <row r="12859" spans="1:46" x14ac:dyDescent="0.25">
      <c r="A12859" s="1">
        <v>1362.850000000248</v>
      </c>
      <c r="B12859">
        <v>19.882654782881779</v>
      </c>
      <c r="D12859">
        <f t="shared" si="4004"/>
        <v>0.51204747301763454</v>
      </c>
      <c r="E12859">
        <f t="shared" si="4002"/>
        <v>0.55876871388394644</v>
      </c>
      <c r="G12859">
        <f t="shared" si="4020"/>
        <v>0.51204747301763454</v>
      </c>
      <c r="H12859" s="2">
        <f t="shared" si="4021"/>
        <v>0.55876871388394644</v>
      </c>
      <c r="L12859" s="16">
        <f t="shared" si="4005"/>
        <v>0.55887986952477675</v>
      </c>
      <c r="M12859">
        <f t="shared" si="4006"/>
        <v>2.1932733626021865E-3</v>
      </c>
      <c r="P12859" s="19">
        <f t="shared" si="4007"/>
        <v>0.55876958166123791</v>
      </c>
      <c r="Q12859">
        <f t="shared" si="4008"/>
        <v>2.1829554361046774E-3</v>
      </c>
      <c r="T12859" s="19"/>
      <c r="V12859" s="19">
        <f t="shared" si="4009"/>
        <v>-2.6329047847605545E-6</v>
      </c>
      <c r="Y12859" s="19">
        <f t="shared" si="4010"/>
        <v>0.70387437261541974</v>
      </c>
      <c r="Z12859" s="14">
        <f t="shared" si="4011"/>
        <v>3.6797559409298769E-2</v>
      </c>
      <c r="AB12859" s="17">
        <f t="shared" si="4012"/>
        <v>25.531812261109678</v>
      </c>
      <c r="AC12859">
        <f t="shared" si="4013"/>
        <v>31.912980213818194</v>
      </c>
      <c r="AI12859" s="19">
        <f t="shared" si="4014"/>
        <v>0.51427859305238255</v>
      </c>
      <c r="AJ12859">
        <f t="shared" si="4015"/>
        <v>4.977896609453975E-6</v>
      </c>
      <c r="AO12859" s="3">
        <f t="shared" si="4003"/>
        <v>0.51439263997668117</v>
      </c>
      <c r="AQ12859">
        <f t="shared" si="4016"/>
        <v>1362.850000000248</v>
      </c>
      <c r="AR12859">
        <f t="shared" si="4017"/>
        <v>19.882654782881779</v>
      </c>
      <c r="AS12859" s="5">
        <f t="shared" si="4018"/>
        <v>18.150594841180979</v>
      </c>
      <c r="AT12859">
        <f t="shared" si="4019"/>
        <v>3.0000316416445805</v>
      </c>
    </row>
    <row r="12860" spans="1:46" x14ac:dyDescent="0.25">
      <c r="A12860" s="1">
        <v>1362.9500000002481</v>
      </c>
      <c r="B12860">
        <v>19.884442311741701</v>
      </c>
      <c r="D12860">
        <f t="shared" si="4004"/>
        <v>0.51208729937471775</v>
      </c>
      <c r="E12860">
        <f t="shared" si="4002"/>
        <v>0.55881462879315547</v>
      </c>
      <c r="G12860">
        <f t="shared" si="4020"/>
        <v>0.51208729937471775</v>
      </c>
      <c r="H12860" s="2">
        <f t="shared" si="4021"/>
        <v>0.55881462879315547</v>
      </c>
      <c r="L12860" s="16">
        <f t="shared" si="4005"/>
        <v>0.55892578206231747</v>
      </c>
      <c r="M12860">
        <f t="shared" si="4006"/>
        <v>2.1938434604765783E-3</v>
      </c>
      <c r="P12860" s="19">
        <f t="shared" si="4007"/>
        <v>0.55881549656531049</v>
      </c>
      <c r="Q12860">
        <f t="shared" si="4008"/>
        <v>2.1835244126829187E-3</v>
      </c>
      <c r="T12860" s="19"/>
      <c r="V12860" s="19">
        <f t="shared" si="4009"/>
        <v>-2.6276055904499653E-6</v>
      </c>
      <c r="Y12860" s="19">
        <f t="shared" si="4010"/>
        <v>0.70392010780969239</v>
      </c>
      <c r="Z12860" s="14">
        <f t="shared" si="4011"/>
        <v>3.6799826392049678E-2</v>
      </c>
      <c r="AB12860" s="17">
        <f t="shared" si="4012"/>
        <v>25.533592793426628</v>
      </c>
      <c r="AC12860">
        <f t="shared" si="4013"/>
        <v>31.912901164721045</v>
      </c>
      <c r="AI12860" s="19">
        <f t="shared" si="4014"/>
        <v>0.5143257017296281</v>
      </c>
      <c r="AJ12860">
        <f t="shared" si="4015"/>
        <v>5.0104451024682075E-6</v>
      </c>
      <c r="AO12860" s="3">
        <f t="shared" si="4003"/>
        <v>0.51443974802812487</v>
      </c>
      <c r="AQ12860">
        <f t="shared" si="4016"/>
        <v>1362.9500000002481</v>
      </c>
      <c r="AR12860">
        <f t="shared" si="4017"/>
        <v>19.884442311741701</v>
      </c>
      <c r="AS12860" s="5">
        <f t="shared" si="4018"/>
        <v>18.152428845028091</v>
      </c>
      <c r="AT12860">
        <f t="shared" si="4019"/>
        <v>2.9998706488772982</v>
      </c>
    </row>
    <row r="12861" spans="1:46" x14ac:dyDescent="0.25">
      <c r="A12861" s="1">
        <v>1363.050000000248</v>
      </c>
      <c r="B12861">
        <v>19.88622978495636</v>
      </c>
      <c r="D12861">
        <f t="shared" si="4004"/>
        <v>0.51212712573180086</v>
      </c>
      <c r="E12861">
        <f t="shared" si="4002"/>
        <v>0.55886054227304649</v>
      </c>
      <c r="G12861">
        <f t="shared" si="4020"/>
        <v>0.51212712573180086</v>
      </c>
      <c r="H12861" s="2">
        <f t="shared" si="4021"/>
        <v>0.55886054227304649</v>
      </c>
      <c r="L12861" s="16">
        <f t="shared" si="4005"/>
        <v>0.55897169316870787</v>
      </c>
      <c r="M12861">
        <f t="shared" si="4006"/>
        <v>2.1944134983509292E-3</v>
      </c>
      <c r="P12861" s="19">
        <f t="shared" si="4007"/>
        <v>0.55886141004004619</v>
      </c>
      <c r="Q12861">
        <f t="shared" si="4008"/>
        <v>2.1840933298039058E-3</v>
      </c>
      <c r="T12861" s="19"/>
      <c r="V12861" s="19">
        <f t="shared" si="4009"/>
        <v>-2.6223166733798817E-6</v>
      </c>
      <c r="Y12861" s="19">
        <f t="shared" si="4010"/>
        <v>0.70396584164652576</v>
      </c>
      <c r="Z12861" s="14">
        <f t="shared" si="4011"/>
        <v>3.6802092923810523E-2</v>
      </c>
      <c r="AB12861" s="17">
        <f t="shared" si="4012"/>
        <v>25.535373272896649</v>
      </c>
      <c r="AC12861">
        <f t="shared" si="4013"/>
        <v>31.912822147338179</v>
      </c>
      <c r="AI12861" s="19">
        <f t="shared" si="4014"/>
        <v>0.51437280968705656</v>
      </c>
      <c r="AJ12861">
        <f t="shared" si="4015"/>
        <v>5.0430964268929129E-6</v>
      </c>
      <c r="AO12861" s="3">
        <f t="shared" si="4003"/>
        <v>0.51448685535771044</v>
      </c>
      <c r="AQ12861">
        <f t="shared" si="4016"/>
        <v>1363.050000000248</v>
      </c>
      <c r="AR12861">
        <f t="shared" si="4017"/>
        <v>19.88622978495636</v>
      </c>
      <c r="AS12861" s="5">
        <f t="shared" si="4018"/>
        <v>18.154262820851759</v>
      </c>
      <c r="AT12861">
        <f t="shared" si="4019"/>
        <v>2.9997095647497063</v>
      </c>
    </row>
    <row r="12862" spans="1:46" x14ac:dyDescent="0.25">
      <c r="A12862" s="1">
        <v>1363.1500000002479</v>
      </c>
      <c r="B12862">
        <v>19.888017202521759</v>
      </c>
      <c r="D12862">
        <f t="shared" si="4004"/>
        <v>0.51216695208888385</v>
      </c>
      <c r="E12862">
        <f t="shared" si="4002"/>
        <v>0.55890645432351693</v>
      </c>
      <c r="G12862">
        <f t="shared" si="4020"/>
        <v>0.51216695208888385</v>
      </c>
      <c r="H12862" s="2">
        <f t="shared" si="4021"/>
        <v>0.55890645432351693</v>
      </c>
      <c r="L12862" s="16">
        <f t="shared" si="4005"/>
        <v>0.55901760284384494</v>
      </c>
      <c r="M12862">
        <f t="shared" si="4006"/>
        <v>2.1949834761633359E-3</v>
      </c>
      <c r="P12862" s="19">
        <f t="shared" si="4007"/>
        <v>0.55890732208534299</v>
      </c>
      <c r="Q12862">
        <f t="shared" si="4008"/>
        <v>2.1846621874058981E-3</v>
      </c>
      <c r="T12862" s="19"/>
      <c r="V12862" s="19">
        <f t="shared" si="4009"/>
        <v>-2.6170380144922148E-6</v>
      </c>
      <c r="Y12862" s="19">
        <f t="shared" si="4010"/>
        <v>0.7040115741258588</v>
      </c>
      <c r="Z12862" s="14">
        <f t="shared" si="4011"/>
        <v>3.6804359004509769E-2</v>
      </c>
      <c r="AB12862" s="17">
        <f t="shared" si="4012"/>
        <v>25.537153699517365</v>
      </c>
      <c r="AC12862">
        <f t="shared" si="4013"/>
        <v>31.912743161687786</v>
      </c>
      <c r="AI12862" s="19">
        <f t="shared" si="4014"/>
        <v>0.5144199169244652</v>
      </c>
      <c r="AJ12862">
        <f t="shared" si="4015"/>
        <v>5.0758505503661007E-6</v>
      </c>
      <c r="AO12862" s="3">
        <f t="shared" si="4003"/>
        <v>0.51453396196523471</v>
      </c>
      <c r="AQ12862">
        <f t="shared" si="4016"/>
        <v>1363.1500000002479</v>
      </c>
      <c r="AR12862">
        <f t="shared" si="4017"/>
        <v>19.888017202521759</v>
      </c>
      <c r="AS12862" s="5">
        <f t="shared" si="4018"/>
        <v>18.15609676864409</v>
      </c>
      <c r="AT12862">
        <f t="shared" si="4019"/>
        <v>2.9995483892830119</v>
      </c>
    </row>
    <row r="12863" spans="1:46" x14ac:dyDescent="0.25">
      <c r="A12863" s="1">
        <v>1363.2500000002481</v>
      </c>
      <c r="B12863">
        <v>19.889804564433909</v>
      </c>
      <c r="D12863">
        <f t="shared" si="4004"/>
        <v>0.51220677844596707</v>
      </c>
      <c r="E12863">
        <f t="shared" si="4002"/>
        <v>0.5589523649444641</v>
      </c>
      <c r="G12863">
        <f t="shared" si="4020"/>
        <v>0.51220677844596707</v>
      </c>
      <c r="H12863" s="2">
        <f t="shared" si="4021"/>
        <v>0.5589523649444641</v>
      </c>
      <c r="L12863" s="16">
        <f t="shared" si="4005"/>
        <v>0.55906351108762209</v>
      </c>
      <c r="M12863">
        <f t="shared" si="4006"/>
        <v>2.1955533938515389E-3</v>
      </c>
      <c r="P12863" s="19">
        <f t="shared" si="4007"/>
        <v>0.55895323270109776</v>
      </c>
      <c r="Q12863">
        <f t="shared" si="4008"/>
        <v>2.1852309854270258E-3</v>
      </c>
      <c r="T12863" s="19"/>
      <c r="V12863" s="19">
        <f t="shared" si="4009"/>
        <v>-2.6117695947622972E-6</v>
      </c>
      <c r="Y12863" s="19">
        <f t="shared" si="4010"/>
        <v>0.70405730524762877</v>
      </c>
      <c r="Z12863" s="14">
        <f t="shared" si="4011"/>
        <v>3.6806624634075115E-2</v>
      </c>
      <c r="AB12863" s="17">
        <f t="shared" si="4012"/>
        <v>25.538934073286335</v>
      </c>
      <c r="AC12863">
        <f t="shared" si="4013"/>
        <v>31.912664207787245</v>
      </c>
      <c r="AI12863" s="19">
        <f t="shared" si="4014"/>
        <v>0.51446702344166817</v>
      </c>
      <c r="AJ12863">
        <f t="shared" si="4015"/>
        <v>5.1087074405918632E-6</v>
      </c>
      <c r="AO12863" s="3">
        <f t="shared" si="4003"/>
        <v>0.5145810678505125</v>
      </c>
      <c r="AQ12863">
        <f t="shared" si="4016"/>
        <v>1363.2500000002481</v>
      </c>
      <c r="AR12863">
        <f t="shared" si="4017"/>
        <v>19.889804564433909</v>
      </c>
      <c r="AS12863" s="5">
        <f t="shared" si="4018"/>
        <v>18.157930688397855</v>
      </c>
      <c r="AT12863">
        <f t="shared" si="4019"/>
        <v>2.9993871224961475</v>
      </c>
    </row>
    <row r="12864" spans="1:46" x14ac:dyDescent="0.25">
      <c r="A12864" s="1">
        <v>1363.350000000248</v>
      </c>
      <c r="B12864">
        <v>19.891591870688821</v>
      </c>
      <c r="D12864">
        <f t="shared" si="4004"/>
        <v>0.51224660480305018</v>
      </c>
      <c r="E12864">
        <f t="shared" si="4002"/>
        <v>0.55899827413578573</v>
      </c>
      <c r="G12864">
        <f t="shared" si="4020"/>
        <v>0.51224660480305018</v>
      </c>
      <c r="H12864" s="2">
        <f t="shared" si="4021"/>
        <v>0.55899827413578573</v>
      </c>
      <c r="L12864" s="16">
        <f t="shared" si="4005"/>
        <v>0.55910941789993629</v>
      </c>
      <c r="M12864">
        <f t="shared" si="4006"/>
        <v>2.1961232513536808E-3</v>
      </c>
      <c r="P12864" s="19">
        <f t="shared" si="4007"/>
        <v>0.55899914188720823</v>
      </c>
      <c r="Q12864">
        <f t="shared" si="4008"/>
        <v>2.1857997238055741E-3</v>
      </c>
      <c r="T12864" s="19"/>
      <c r="V12864" s="19">
        <f t="shared" si="4009"/>
        <v>-2.6065113951987888E-6</v>
      </c>
      <c r="Y12864" s="19">
        <f t="shared" si="4010"/>
        <v>0.70410303501177463</v>
      </c>
      <c r="Z12864" s="14">
        <f t="shared" si="4011"/>
        <v>3.6808889812435158E-2</v>
      </c>
      <c r="AB12864" s="17">
        <f t="shared" si="4012"/>
        <v>25.540714394201181</v>
      </c>
      <c r="AC12864">
        <f t="shared" si="4013"/>
        <v>31.912585285654664</v>
      </c>
      <c r="AI12864" s="19">
        <f t="shared" si="4014"/>
        <v>0.51451412923849937</v>
      </c>
      <c r="AJ12864">
        <f t="shared" si="4015"/>
        <v>5.1416670653592018E-6</v>
      </c>
      <c r="AO12864" s="3">
        <f t="shared" si="4003"/>
        <v>0.51462817301335861</v>
      </c>
      <c r="AQ12864">
        <f t="shared" si="4016"/>
        <v>1363.3500000002482</v>
      </c>
      <c r="AR12864">
        <f t="shared" si="4017"/>
        <v>19.891591870688821</v>
      </c>
      <c r="AS12864" s="5">
        <f t="shared" si="4018"/>
        <v>18.159764580106579</v>
      </c>
      <c r="AT12864">
        <f t="shared" si="4019"/>
        <v>2.9992257644054288</v>
      </c>
    </row>
    <row r="12865" spans="1:46" x14ac:dyDescent="0.25">
      <c r="A12865" s="1">
        <v>1363.4500000002481</v>
      </c>
      <c r="B12865">
        <v>19.893379121282511</v>
      </c>
      <c r="D12865">
        <f t="shared" si="4004"/>
        <v>0.51228643116013328</v>
      </c>
      <c r="E12865">
        <f t="shared" si="4002"/>
        <v>0.55904418189737937</v>
      </c>
      <c r="G12865">
        <f t="shared" si="4020"/>
        <v>0.51228643116013328</v>
      </c>
      <c r="H12865" s="2">
        <f t="shared" si="4021"/>
        <v>0.55904418189737937</v>
      </c>
      <c r="L12865" s="16">
        <f t="shared" si="4005"/>
        <v>0.55915532328069162</v>
      </c>
      <c r="M12865">
        <f t="shared" si="4006"/>
        <v>2.1966930486085352E-3</v>
      </c>
      <c r="P12865" s="19">
        <f t="shared" si="4007"/>
        <v>0.55904504964357193</v>
      </c>
      <c r="Q12865">
        <f t="shared" si="4008"/>
        <v>2.1863684024797706E-3</v>
      </c>
      <c r="T12865" s="19"/>
      <c r="V12865" s="19">
        <f t="shared" si="4009"/>
        <v>-2.6012633968437018E-6</v>
      </c>
      <c r="Y12865" s="19">
        <f t="shared" si="4010"/>
        <v>0.70414876341823385</v>
      </c>
      <c r="Z12865" s="14">
        <f t="shared" si="4011"/>
        <v>3.6811154539517776E-2</v>
      </c>
      <c r="AB12865" s="17">
        <f t="shared" si="4012"/>
        <v>25.542494662259468</v>
      </c>
      <c r="AC12865">
        <f t="shared" si="4013"/>
        <v>31.912506395307386</v>
      </c>
      <c r="AI12865" s="19">
        <f t="shared" si="4014"/>
        <v>0.51456123431475542</v>
      </c>
      <c r="AJ12865">
        <f t="shared" si="4015"/>
        <v>5.1747293922788412E-6</v>
      </c>
      <c r="AO12865" s="3">
        <f t="shared" si="4003"/>
        <v>0.51467527745360697</v>
      </c>
      <c r="AQ12865">
        <f t="shared" si="4016"/>
        <v>1363.4500000002481</v>
      </c>
      <c r="AR12865">
        <f t="shared" si="4017"/>
        <v>19.893379121282511</v>
      </c>
      <c r="AS12865" s="5">
        <f t="shared" si="4018"/>
        <v>18.161598443762351</v>
      </c>
      <c r="AT12865">
        <f t="shared" si="4019"/>
        <v>2.9990643150321832</v>
      </c>
    </row>
    <row r="12866" spans="1:46" x14ac:dyDescent="0.25">
      <c r="A12866" s="1">
        <v>1363.550000000248</v>
      </c>
      <c r="B12866">
        <v>19.895166316211</v>
      </c>
      <c r="D12866">
        <f t="shared" si="4004"/>
        <v>0.51232625751721639</v>
      </c>
      <c r="E12866">
        <f t="shared" ref="E12866:E12929" si="4022">(B12866-$B$2)/($B$25111-$B$2)</f>
        <v>0.55909008822914297</v>
      </c>
      <c r="G12866">
        <f t="shared" si="4020"/>
        <v>0.51232625751721639</v>
      </c>
      <c r="H12866" s="2">
        <f t="shared" si="4021"/>
        <v>0.55909008822914297</v>
      </c>
      <c r="L12866" s="16">
        <f t="shared" si="4005"/>
        <v>0.55920122722978149</v>
      </c>
      <c r="M12866">
        <f t="shared" si="4006"/>
        <v>2.197262785553896E-3</v>
      </c>
      <c r="P12866" s="19">
        <f t="shared" si="4007"/>
        <v>0.55909095597008696</v>
      </c>
      <c r="Q12866">
        <f t="shared" si="4008"/>
        <v>2.1869370213879148E-3</v>
      </c>
      <c r="T12866" s="19"/>
      <c r="V12866" s="19">
        <f t="shared" si="4009"/>
        <v>-2.5960255807722601E-6</v>
      </c>
      <c r="Y12866" s="19">
        <f t="shared" si="4010"/>
        <v>0.70419449046694527</v>
      </c>
      <c r="Z12866" s="14">
        <f t="shared" si="4011"/>
        <v>3.6813418815251429E-2</v>
      </c>
      <c r="AB12866" s="17">
        <f t="shared" si="4012"/>
        <v>25.544274877458818</v>
      </c>
      <c r="AC12866">
        <f t="shared" si="4013"/>
        <v>31.912427536763392</v>
      </c>
      <c r="AI12866" s="19">
        <f t="shared" si="4014"/>
        <v>0.51460833867025091</v>
      </c>
      <c r="AJ12866">
        <f t="shared" si="4015"/>
        <v>5.2078943890353683E-6</v>
      </c>
      <c r="AO12866" s="3">
        <f t="shared" ref="AO12866:AO12929" si="4023">$AH$6*LOG(((1+L12866)*$AH$2)^$AH$5+$AH$4)/LOG($AH$7)+$AH$3</f>
        <v>0.51472238117105351</v>
      </c>
      <c r="AQ12866">
        <f t="shared" si="4016"/>
        <v>1363.550000000248</v>
      </c>
      <c r="AR12866">
        <f t="shared" si="4017"/>
        <v>19.895166316211</v>
      </c>
      <c r="AS12866" s="5">
        <f t="shared" si="4018"/>
        <v>18.163432279357949</v>
      </c>
      <c r="AT12866">
        <f t="shared" si="4019"/>
        <v>2.9989027743953662</v>
      </c>
    </row>
    <row r="12867" spans="1:46" x14ac:dyDescent="0.25">
      <c r="A12867" s="1">
        <v>1363.6500000002479</v>
      </c>
      <c r="B12867">
        <v>19.896953455470289</v>
      </c>
      <c r="D12867">
        <f t="shared" ref="D12867:D12930" si="4024">(A12867-$A$2)/($A$25111-$A$2)</f>
        <v>0.51236608387429938</v>
      </c>
      <c r="E12867">
        <f t="shared" si="4022"/>
        <v>0.55913599313097362</v>
      </c>
      <c r="G12867">
        <f t="shared" si="4020"/>
        <v>0.51236608387429938</v>
      </c>
      <c r="H12867" s="2">
        <f t="shared" si="4021"/>
        <v>0.55913599313097362</v>
      </c>
      <c r="L12867" s="16">
        <f t="shared" ref="L12867:L12930" si="4025">$K$4*_xlfn.ERF.PRECISE($K$2*H12867+$K$3)+$K$5</f>
        <v>0.55924712974710999</v>
      </c>
      <c r="M12867">
        <f t="shared" ref="M12867:M12930" si="4026">(G12867-L12867)^2</f>
        <v>2.1978324621285731E-3</v>
      </c>
      <c r="P12867" s="19">
        <f t="shared" ref="P12867:P12930" si="4027">$O$4*TANH($O$2*H12867+$O$3)+$O$5</f>
        <v>0.55913686086665049</v>
      </c>
      <c r="Q12867">
        <f t="shared" ref="Q12867:Q12930" si="4028">(G12867-P12867)^2</f>
        <v>2.1875055804682392E-3</v>
      </c>
      <c r="T12867" s="19"/>
      <c r="V12867" s="19">
        <f t="shared" ref="V12867:V12930" si="4029">($X$11*EXP(-((E12867-$X$13)^2)/(2*$X$12*$X$12))/SQRT(2*PI()*$X$12*$X$12))</f>
        <v>-2.5907979280930046E-6</v>
      </c>
      <c r="Y12867" s="19">
        <f t="shared" ref="Y12867:Y12930" si="4030">($X$4*TANH($X$2*H12867+$X$3))+($X$9*LOG(((1+H12867)*$X$5)^$X$8+$X$7,$X$10)+$X$6) +($X$11*EXP(-((H12867-$X$13)^2)/(2*$X$12*$X$12))/SQRT(2*PI()*$X$12*$X$12))+($X$14*EXP(-((H12867-$X$16)^2)/(2*$X$15*$X$15))/SQRT(2*PI()*$X$15*$X$15))</f>
        <v>0.70424021615784616</v>
      </c>
      <c r="Z12867" s="14">
        <f t="shared" ref="Z12867:Z12930" si="4031">(G12867-Y12867)^2</f>
        <v>3.6815682639564008E-2</v>
      </c>
      <c r="AB12867" s="17">
        <f t="shared" ref="AB12867:AB12930" si="4032">( Y12867-$J$2)*($B$25111-$B$2)/($I$2-$J$2)+$B$2</f>
        <v>25.546055039796787</v>
      </c>
      <c r="AC12867">
        <f t="shared" ref="AC12867:AC12930" si="4033">(B12867-AB12867)^2</f>
        <v>31.912348710040153</v>
      </c>
      <c r="AI12867" s="19">
        <f t="shared" ref="AI12867:AI12930" si="4034">$AH$6*LOG(((1+H12867)*$AH$2)^$AH$5+$AH$4,$AH$7)+$AH$3</f>
        <v>0.51465544230481974</v>
      </c>
      <c r="AJ12867">
        <f t="shared" ref="AJ12867:AJ12930" si="4035">(G12867-AI12867)^2</f>
        <v>5.2411620233946495E-6</v>
      </c>
      <c r="AO12867" s="3">
        <f t="shared" si="4023"/>
        <v>0.51476948416553192</v>
      </c>
      <c r="AQ12867">
        <f t="shared" ref="AQ12867:AQ12930" si="4036">( G12867-$J$2)*($A$25111-$A$2)/($I$2-$J$2)+$A$2</f>
        <v>1363.6500000002477</v>
      </c>
      <c r="AR12867">
        <f t="shared" ref="AR12867:AR12930" si="4037">( H12867-$J$2)*($B$25111-$B$2)/($I$2-$J$2)+$B$2</f>
        <v>19.896953455470289</v>
      </c>
      <c r="AS12867" s="5">
        <f t="shared" ref="AS12867:AS12930" si="4038">( AI12867-$J$2)*($B$25111-$B$2)/($I$2-$J$2)+$B$2</f>
        <v>18.165266086886909</v>
      </c>
      <c r="AT12867">
        <f t="shared" ref="AT12867:AT12930" si="4039">(AR12867-AS12867)^2</f>
        <v>2.9987411425112303</v>
      </c>
    </row>
    <row r="12868" spans="1:46" x14ac:dyDescent="0.25">
      <c r="A12868" s="1">
        <v>1363.7500000002481</v>
      </c>
      <c r="B12868">
        <v>19.898740539056401</v>
      </c>
      <c r="D12868">
        <f t="shared" si="4024"/>
        <v>0.5124059102313826</v>
      </c>
      <c r="E12868">
        <f t="shared" si="4022"/>
        <v>0.55918189660276929</v>
      </c>
      <c r="G12868">
        <f t="shared" si="4020"/>
        <v>0.5124059102313826</v>
      </c>
      <c r="H12868" s="2">
        <f t="shared" si="4021"/>
        <v>0.55918189660276929</v>
      </c>
      <c r="L12868" s="16">
        <f t="shared" si="4025"/>
        <v>0.55929303083256343</v>
      </c>
      <c r="M12868">
        <f t="shared" si="4026"/>
        <v>2.1984020782696758E-3</v>
      </c>
      <c r="P12868" s="19">
        <f t="shared" si="4027"/>
        <v>0.55918276433316028</v>
      </c>
      <c r="Q12868">
        <f t="shared" si="4028"/>
        <v>2.188074079658995E-3</v>
      </c>
      <c r="T12868" s="19"/>
      <c r="V12868" s="19">
        <f t="shared" si="4029"/>
        <v>-2.5855804199475373E-6</v>
      </c>
      <c r="Y12868" s="19">
        <f t="shared" si="4030"/>
        <v>0.70428594049087567</v>
      </c>
      <c r="Z12868" s="14">
        <f t="shared" si="4031"/>
        <v>3.681794601238398E-2</v>
      </c>
      <c r="AB12868" s="17">
        <f t="shared" si="4032"/>
        <v>25.547835149271005</v>
      </c>
      <c r="AC12868">
        <f t="shared" si="4033"/>
        <v>31.91226991515569</v>
      </c>
      <c r="AI12868" s="19">
        <f t="shared" si="4034"/>
        <v>0.51470254521823922</v>
      </c>
      <c r="AJ12868">
        <f t="shared" si="4035"/>
        <v>5.2745322628538893E-6</v>
      </c>
      <c r="AO12868" s="3">
        <f t="shared" si="4023"/>
        <v>0.5148165864368206</v>
      </c>
      <c r="AQ12868">
        <f t="shared" si="4036"/>
        <v>1363.7500000002481</v>
      </c>
      <c r="AR12868">
        <f t="shared" si="4037"/>
        <v>19.898740539056405</v>
      </c>
      <c r="AS12868" s="5">
        <f t="shared" si="4038"/>
        <v>18.167099866340557</v>
      </c>
      <c r="AT12868">
        <f t="shared" si="4039"/>
        <v>2.9985794194037947</v>
      </c>
    </row>
    <row r="12869" spans="1:46" x14ac:dyDescent="0.25">
      <c r="A12869" s="1">
        <v>1363.850000000248</v>
      </c>
      <c r="B12869">
        <v>19.90052756696539</v>
      </c>
      <c r="D12869">
        <f t="shared" si="4024"/>
        <v>0.51244573658846571</v>
      </c>
      <c r="E12869">
        <f t="shared" si="4022"/>
        <v>0.55922779864442851</v>
      </c>
      <c r="G12869">
        <f t="shared" si="4020"/>
        <v>0.51244573658846571</v>
      </c>
      <c r="H12869" s="2">
        <f t="shared" si="4021"/>
        <v>0.55922779864442851</v>
      </c>
      <c r="L12869" s="16">
        <f t="shared" si="4025"/>
        <v>0.55933893048604943</v>
      </c>
      <c r="M12869">
        <f t="shared" si="4026"/>
        <v>2.1989716339163839E-3</v>
      </c>
      <c r="P12869" s="19">
        <f t="shared" si="4027"/>
        <v>0.55922866636951496</v>
      </c>
      <c r="Q12869">
        <f t="shared" si="4028"/>
        <v>2.1886425188985853E-3</v>
      </c>
      <c r="T12869" s="19"/>
      <c r="V12869" s="19">
        <f t="shared" si="4029"/>
        <v>-2.5803730375104994E-6</v>
      </c>
      <c r="Y12869" s="19">
        <f t="shared" si="4030"/>
        <v>0.70433166346597176</v>
      </c>
      <c r="Z12869" s="14">
        <f t="shared" si="4031"/>
        <v>3.6820208933639596E-2</v>
      </c>
      <c r="AB12869" s="17">
        <f t="shared" si="4032"/>
        <v>25.549615205879061</v>
      </c>
      <c r="AC12869">
        <f t="shared" si="4033"/>
        <v>31.912191152127225</v>
      </c>
      <c r="AI12869" s="19">
        <f t="shared" si="4034"/>
        <v>0.51474964741036167</v>
      </c>
      <c r="AJ12869">
        <f t="shared" si="4035"/>
        <v>5.3080050752493196E-6</v>
      </c>
      <c r="AO12869" s="3">
        <f t="shared" si="4023"/>
        <v>0.51486368798477078</v>
      </c>
      <c r="AQ12869">
        <f t="shared" si="4036"/>
        <v>1363.850000000248</v>
      </c>
      <c r="AR12869">
        <f t="shared" si="4037"/>
        <v>19.90052756696539</v>
      </c>
      <c r="AS12869" s="5">
        <f t="shared" si="4038"/>
        <v>18.168933617713147</v>
      </c>
      <c r="AT12869">
        <f t="shared" si="4039"/>
        <v>2.99841760508698</v>
      </c>
    </row>
    <row r="12870" spans="1:46" x14ac:dyDescent="0.25">
      <c r="A12870" s="1">
        <v>1363.9500000002481</v>
      </c>
      <c r="B12870">
        <v>19.902314539193231</v>
      </c>
      <c r="D12870">
        <f t="shared" si="4024"/>
        <v>0.51248556294554881</v>
      </c>
      <c r="E12870">
        <f t="shared" si="4022"/>
        <v>0.55927369925584802</v>
      </c>
      <c r="G12870">
        <f t="shared" ref="G12870:G12933" si="4040">($I$2-$J$2)*D12870+$J$2</f>
        <v>0.51248556294554881</v>
      </c>
      <c r="H12870" s="2">
        <f t="shared" si="4021"/>
        <v>0.55927369925584802</v>
      </c>
      <c r="L12870" s="16">
        <f t="shared" si="4025"/>
        <v>0.55938482870746142</v>
      </c>
      <c r="M12870">
        <f t="shared" si="4026"/>
        <v>2.1995411290065088E-3</v>
      </c>
      <c r="P12870" s="19">
        <f t="shared" si="4027"/>
        <v>0.55927456697561118</v>
      </c>
      <c r="Q12870">
        <f t="shared" si="4028"/>
        <v>2.1892108981251923E-3</v>
      </c>
      <c r="T12870" s="19"/>
      <c r="V12870" s="19">
        <f t="shared" si="4029"/>
        <v>-2.5751757619897681E-6</v>
      </c>
      <c r="Y12870" s="19">
        <f t="shared" si="4030"/>
        <v>0.70437738508307235</v>
      </c>
      <c r="Z12870" s="14">
        <f t="shared" si="4031"/>
        <v>3.682247140325897E-2</v>
      </c>
      <c r="AB12870" s="17">
        <f t="shared" si="4032"/>
        <v>25.55139520961853</v>
      </c>
      <c r="AC12870">
        <f t="shared" si="4033"/>
        <v>31.912112420972743</v>
      </c>
      <c r="AI12870" s="19">
        <f t="shared" si="4034"/>
        <v>0.51479674888098392</v>
      </c>
      <c r="AJ12870">
        <f t="shared" si="4035"/>
        <v>5.341580428153072E-6</v>
      </c>
      <c r="AO12870" s="3">
        <f t="shared" si="4023"/>
        <v>0.51491078880917929</v>
      </c>
      <c r="AQ12870">
        <f t="shared" si="4036"/>
        <v>1363.9500000002481</v>
      </c>
      <c r="AR12870">
        <f t="shared" si="4037"/>
        <v>19.902314539193231</v>
      </c>
      <c r="AS12870" s="5">
        <f t="shared" si="4038"/>
        <v>18.170767340996768</v>
      </c>
      <c r="AT12870">
        <f t="shared" si="4039"/>
        <v>2.9982556995820202</v>
      </c>
    </row>
    <row r="12871" spans="1:46" x14ac:dyDescent="0.25">
      <c r="A12871" s="1">
        <v>1364.050000000248</v>
      </c>
      <c r="B12871">
        <v>19.904101455735979</v>
      </c>
      <c r="D12871">
        <f t="shared" si="4024"/>
        <v>0.51252538930263192</v>
      </c>
      <c r="E12871">
        <f t="shared" si="4022"/>
        <v>0.55931959843692647</v>
      </c>
      <c r="G12871">
        <f t="shared" si="4040"/>
        <v>0.51252538930263192</v>
      </c>
      <c r="H12871" s="2">
        <f t="shared" ref="H12871:H12934" si="4041">($I$2-$J$2)*E12871+$J$2</f>
        <v>0.55931959843692647</v>
      </c>
      <c r="L12871" s="16">
        <f t="shared" si="4025"/>
        <v>0.55943072549669992</v>
      </c>
      <c r="M12871">
        <f t="shared" si="4026"/>
        <v>2.2001105634785459E-3</v>
      </c>
      <c r="P12871" s="19">
        <f t="shared" si="4027"/>
        <v>0.55932046615134767</v>
      </c>
      <c r="Q12871">
        <f t="shared" si="4028"/>
        <v>2.1897792172772134E-3</v>
      </c>
      <c r="T12871" s="19"/>
      <c r="V12871" s="19">
        <f t="shared" si="4029"/>
        <v>-2.56998857462603E-6</v>
      </c>
      <c r="Y12871" s="19">
        <f t="shared" si="4030"/>
        <v>0.70442310534211605</v>
      </c>
      <c r="Z12871" s="14">
        <f t="shared" si="4031"/>
        <v>3.6824733421170486E-2</v>
      </c>
      <c r="AB12871" s="17">
        <f t="shared" si="4032"/>
        <v>25.553175160487029</v>
      </c>
      <c r="AC12871">
        <f t="shared" si="4033"/>
        <v>31.912033721709754</v>
      </c>
      <c r="AI12871" s="19">
        <f t="shared" si="4034"/>
        <v>0.51484384962993901</v>
      </c>
      <c r="AJ12871">
        <f t="shared" si="4035"/>
        <v>5.3752582892969103E-6</v>
      </c>
      <c r="AO12871" s="3">
        <f t="shared" si="4023"/>
        <v>0.51495788890986138</v>
      </c>
      <c r="AQ12871">
        <f t="shared" si="4036"/>
        <v>1364.050000000248</v>
      </c>
      <c r="AR12871">
        <f t="shared" si="4037"/>
        <v>19.904101455735983</v>
      </c>
      <c r="AS12871" s="5">
        <f t="shared" si="4038"/>
        <v>18.172601036184922</v>
      </c>
      <c r="AT12871">
        <f t="shared" si="4039"/>
        <v>2.9980937029055004</v>
      </c>
    </row>
    <row r="12872" spans="1:46" x14ac:dyDescent="0.25">
      <c r="A12872" s="1">
        <v>1364.1500000002479</v>
      </c>
      <c r="B12872">
        <v>19.905888316589671</v>
      </c>
      <c r="D12872">
        <f t="shared" si="4024"/>
        <v>0.51256521565971502</v>
      </c>
      <c r="E12872">
        <f t="shared" si="4022"/>
        <v>0.55936549618756193</v>
      </c>
      <c r="G12872">
        <f t="shared" si="4040"/>
        <v>0.51256521565971502</v>
      </c>
      <c r="H12872" s="2">
        <f t="shared" si="4041"/>
        <v>0.55936549618756193</v>
      </c>
      <c r="L12872" s="16">
        <f t="shared" si="4025"/>
        <v>0.5594766208536619</v>
      </c>
      <c r="M12872">
        <f t="shared" si="4026"/>
        <v>2.2006799372706661E-3</v>
      </c>
      <c r="P12872" s="19">
        <f t="shared" si="4027"/>
        <v>0.55936636389662264</v>
      </c>
      <c r="Q12872">
        <f t="shared" si="4028"/>
        <v>2.1903474762930012E-3</v>
      </c>
      <c r="T12872" s="19"/>
      <c r="V12872" s="19">
        <f t="shared" si="4029"/>
        <v>-2.5648114566929577E-6</v>
      </c>
      <c r="Y12872" s="19">
        <f t="shared" si="4030"/>
        <v>0.70446882424304103</v>
      </c>
      <c r="Z12872" s="14">
        <f t="shared" si="4031"/>
        <v>3.6826994987302394E-2</v>
      </c>
      <c r="AB12872" s="17">
        <f t="shared" si="4032"/>
        <v>25.55495505848215</v>
      </c>
      <c r="AC12872">
        <f t="shared" si="4033"/>
        <v>31.911955054355712</v>
      </c>
      <c r="AI12872" s="19">
        <f t="shared" si="4034"/>
        <v>0.5148909496570051</v>
      </c>
      <c r="AJ12872">
        <f t="shared" si="4035"/>
        <v>5.409038626150895E-6</v>
      </c>
      <c r="AO12872" s="3">
        <f t="shared" si="4023"/>
        <v>0.51500498828663122</v>
      </c>
      <c r="AQ12872">
        <f t="shared" si="4036"/>
        <v>1364.1500000002479</v>
      </c>
      <c r="AR12872">
        <f t="shared" si="4037"/>
        <v>19.905888316589671</v>
      </c>
      <c r="AS12872" s="5">
        <f t="shared" si="4038"/>
        <v>18.174434703268972</v>
      </c>
      <c r="AT12872">
        <f t="shared" si="4039"/>
        <v>2.9979316150813053</v>
      </c>
    </row>
    <row r="12873" spans="1:46" x14ac:dyDescent="0.25">
      <c r="A12873" s="1">
        <v>1364.2500000002481</v>
      </c>
      <c r="B12873">
        <v>19.907675121750319</v>
      </c>
      <c r="D12873">
        <f t="shared" si="4024"/>
        <v>0.51260504201679813</v>
      </c>
      <c r="E12873">
        <f t="shared" si="4022"/>
        <v>0.55941139250765215</v>
      </c>
      <c r="G12873">
        <f t="shared" si="4040"/>
        <v>0.51260504201679813</v>
      </c>
      <c r="H12873" s="2">
        <f t="shared" si="4041"/>
        <v>0.55941139250765215</v>
      </c>
      <c r="L12873" s="16">
        <f t="shared" si="4025"/>
        <v>0.55952251477824078</v>
      </c>
      <c r="M12873">
        <f t="shared" si="4026"/>
        <v>2.2012492503207127E-3</v>
      </c>
      <c r="P12873" s="19">
        <f t="shared" si="4027"/>
        <v>0.55941226021133339</v>
      </c>
      <c r="Q12873">
        <f t="shared" si="4028"/>
        <v>2.1909156751108326E-3</v>
      </c>
      <c r="T12873" s="19"/>
      <c r="V12873" s="19">
        <f t="shared" si="4029"/>
        <v>-2.5596443894971533E-6</v>
      </c>
      <c r="Y12873" s="19">
        <f t="shared" si="4030"/>
        <v>0.70451454178578543</v>
      </c>
      <c r="Z12873" s="14">
        <f t="shared" si="4031"/>
        <v>3.6829256101582934E-2</v>
      </c>
      <c r="AB12873" s="17">
        <f t="shared" si="4032"/>
        <v>25.556734903601484</v>
      </c>
      <c r="AC12873">
        <f t="shared" si="4033"/>
        <v>31.911876418928326</v>
      </c>
      <c r="AI12873" s="19">
        <f t="shared" si="4034"/>
        <v>0.51493804896203432</v>
      </c>
      <c r="AJ12873">
        <f t="shared" si="4035"/>
        <v>5.4429214065203153E-6</v>
      </c>
      <c r="AO12873" s="3">
        <f t="shared" si="4023"/>
        <v>0.51505208693930471</v>
      </c>
      <c r="AQ12873">
        <f t="shared" si="4036"/>
        <v>1364.2500000002481</v>
      </c>
      <c r="AR12873">
        <f t="shared" si="4037"/>
        <v>19.907675121750319</v>
      </c>
      <c r="AS12873" s="5">
        <f t="shared" si="4038"/>
        <v>18.176268342243159</v>
      </c>
      <c r="AT12873">
        <f t="shared" si="4039"/>
        <v>2.9977694361233582</v>
      </c>
    </row>
    <row r="12874" spans="1:46" x14ac:dyDescent="0.25">
      <c r="A12874" s="1">
        <v>1364.350000000248</v>
      </c>
      <c r="B12874">
        <v>19.90946187121396</v>
      </c>
      <c r="D12874">
        <f t="shared" si="4024"/>
        <v>0.51264486837388124</v>
      </c>
      <c r="E12874">
        <f t="shared" si="4022"/>
        <v>0.55945728739709522</v>
      </c>
      <c r="G12874">
        <f t="shared" si="4040"/>
        <v>0.51264486837388124</v>
      </c>
      <c r="H12874" s="2">
        <f t="shared" si="4041"/>
        <v>0.55945728739709522</v>
      </c>
      <c r="L12874" s="16">
        <f t="shared" si="4025"/>
        <v>0.55956840727034418</v>
      </c>
      <c r="M12874">
        <f t="shared" si="4026"/>
        <v>2.2018185025678709E-3</v>
      </c>
      <c r="P12874" s="19">
        <f t="shared" si="4027"/>
        <v>0.55945815509537877</v>
      </c>
      <c r="Q12874">
        <f t="shared" si="4028"/>
        <v>2.1914838136691379E-3</v>
      </c>
      <c r="T12874" s="19"/>
      <c r="V12874" s="19">
        <f t="shared" si="4029"/>
        <v>-2.5544873543780248E-6</v>
      </c>
      <c r="Y12874" s="19">
        <f t="shared" si="4030"/>
        <v>0.70456025797028721</v>
      </c>
      <c r="Z12874" s="14">
        <f t="shared" si="4031"/>
        <v>3.6831516763940288E-2</v>
      </c>
      <c r="AB12874" s="17">
        <f t="shared" si="4032"/>
        <v>25.558514695842614</v>
      </c>
      <c r="AC12874">
        <f t="shared" si="4033"/>
        <v>31.911797815444981</v>
      </c>
      <c r="AI12874" s="19">
        <f t="shared" si="4034"/>
        <v>0.51498514754482239</v>
      </c>
      <c r="AJ12874">
        <f t="shared" si="4035"/>
        <v>5.4769065979410004E-6</v>
      </c>
      <c r="AO12874" s="3">
        <f t="shared" si="4023"/>
        <v>0.51509918486771467</v>
      </c>
      <c r="AQ12874">
        <f t="shared" si="4036"/>
        <v>1364.350000000248</v>
      </c>
      <c r="AR12874">
        <f t="shared" si="4037"/>
        <v>19.90946187121396</v>
      </c>
      <c r="AS12874" s="5">
        <f t="shared" si="4038"/>
        <v>18.178101953099532</v>
      </c>
      <c r="AT12874">
        <f t="shared" si="4039"/>
        <v>2.9976071660532</v>
      </c>
    </row>
    <row r="12875" spans="1:46" x14ac:dyDescent="0.25">
      <c r="A12875" s="1">
        <v>1364.4500000002481</v>
      </c>
      <c r="B12875">
        <v>19.911248564976631</v>
      </c>
      <c r="D12875">
        <f t="shared" si="4024"/>
        <v>0.51268469473096434</v>
      </c>
      <c r="E12875">
        <f t="shared" si="4022"/>
        <v>0.55950318085578932</v>
      </c>
      <c r="G12875">
        <f t="shared" si="4040"/>
        <v>0.51268469473096434</v>
      </c>
      <c r="H12875" s="2">
        <f t="shared" si="4041"/>
        <v>0.55950318085578932</v>
      </c>
      <c r="L12875" s="16">
        <f t="shared" si="4025"/>
        <v>0.55961429832986553</v>
      </c>
      <c r="M12875">
        <f t="shared" si="4026"/>
        <v>2.20238769395E-3</v>
      </c>
      <c r="P12875" s="19">
        <f t="shared" si="4027"/>
        <v>0.5595040485486561</v>
      </c>
      <c r="Q12875">
        <f t="shared" si="4028"/>
        <v>2.1920518919062077E-3</v>
      </c>
      <c r="T12875" s="19"/>
      <c r="V12875" s="19">
        <f t="shared" si="4029"/>
        <v>-2.5493403327077385E-6</v>
      </c>
      <c r="Y12875" s="19">
        <f t="shared" si="4030"/>
        <v>0.70460597279648518</v>
      </c>
      <c r="Z12875" s="14">
        <f t="shared" si="4031"/>
        <v>3.683377697430297E-2</v>
      </c>
      <c r="AB12875" s="17">
        <f t="shared" si="4032"/>
        <v>25.560294435203158</v>
      </c>
      <c r="AC12875">
        <f t="shared" si="4033"/>
        <v>31.911719243923375</v>
      </c>
      <c r="AI12875" s="19">
        <f t="shared" si="4034"/>
        <v>0.51503224540518522</v>
      </c>
      <c r="AJ12875">
        <f t="shared" si="4035"/>
        <v>5.5109941680348963E-6</v>
      </c>
      <c r="AO12875" s="3">
        <f t="shared" si="4023"/>
        <v>0.51514628207165813</v>
      </c>
      <c r="AQ12875">
        <f t="shared" si="4036"/>
        <v>1364.4500000002481</v>
      </c>
      <c r="AR12875">
        <f t="shared" si="4037"/>
        <v>19.911248564976631</v>
      </c>
      <c r="AS12875" s="5">
        <f t="shared" si="4038"/>
        <v>18.179935535830921</v>
      </c>
      <c r="AT12875">
        <f t="shared" si="4039"/>
        <v>2.9974448048896938</v>
      </c>
    </row>
    <row r="12876" spans="1:46" x14ac:dyDescent="0.25">
      <c r="A12876" s="1">
        <v>1364.550000000248</v>
      </c>
      <c r="B12876">
        <v>19.913035203034369</v>
      </c>
      <c r="D12876">
        <f t="shared" si="4024"/>
        <v>0.51272452108804745</v>
      </c>
      <c r="E12876">
        <f t="shared" si="4022"/>
        <v>0.55954907288363276</v>
      </c>
      <c r="G12876">
        <f t="shared" si="4040"/>
        <v>0.51272452108804745</v>
      </c>
      <c r="H12876" s="2">
        <f t="shared" si="4041"/>
        <v>0.55954907288363276</v>
      </c>
      <c r="L12876" s="16">
        <f t="shared" si="4025"/>
        <v>0.55966018795670891</v>
      </c>
      <c r="M12876">
        <f t="shared" si="4026"/>
        <v>2.2029568244059652E-3</v>
      </c>
      <c r="P12876" s="19">
        <f t="shared" si="4027"/>
        <v>0.55954994057106422</v>
      </c>
      <c r="Q12876">
        <f t="shared" si="4028"/>
        <v>2.1926199097604868E-3</v>
      </c>
      <c r="T12876" s="19"/>
      <c r="V12876" s="19">
        <f t="shared" si="4029"/>
        <v>-2.5442033058911758E-6</v>
      </c>
      <c r="Y12876" s="19">
        <f t="shared" si="4030"/>
        <v>0.70465168626431751</v>
      </c>
      <c r="Z12876" s="14">
        <f t="shared" si="4031"/>
        <v>3.6836036732599255E-2</v>
      </c>
      <c r="AB12876" s="17">
        <f t="shared" si="4032"/>
        <v>25.562074121680709</v>
      </c>
      <c r="AC12876">
        <f t="shared" si="4033"/>
        <v>31.911640704381014</v>
      </c>
      <c r="AI12876" s="19">
        <f t="shared" si="4034"/>
        <v>0.51507934254293741</v>
      </c>
      <c r="AJ12876">
        <f t="shared" si="4035"/>
        <v>5.5451840844100962E-6</v>
      </c>
      <c r="AO12876" s="3">
        <f t="shared" si="4023"/>
        <v>0.51519337855094971</v>
      </c>
      <c r="AQ12876">
        <f t="shared" si="4036"/>
        <v>1364.550000000248</v>
      </c>
      <c r="AR12876">
        <f t="shared" si="4037"/>
        <v>19.913035203034369</v>
      </c>
      <c r="AS12876" s="5">
        <f t="shared" si="4038"/>
        <v>18.181769090430116</v>
      </c>
      <c r="AT12876">
        <f t="shared" si="4039"/>
        <v>2.9972823526518413</v>
      </c>
    </row>
    <row r="12877" spans="1:46" x14ac:dyDescent="0.25">
      <c r="A12877" s="1">
        <v>1364.6500000002479</v>
      </c>
      <c r="B12877">
        <v>19.914821785383229</v>
      </c>
      <c r="D12877">
        <f t="shared" si="4024"/>
        <v>0.51276434744513055</v>
      </c>
      <c r="E12877">
        <f t="shared" si="4022"/>
        <v>0.55959496348052418</v>
      </c>
      <c r="G12877">
        <f t="shared" si="4040"/>
        <v>0.51276434744513055</v>
      </c>
      <c r="H12877" s="2">
        <f t="shared" si="4041"/>
        <v>0.55959496348052418</v>
      </c>
      <c r="L12877" s="16">
        <f t="shared" si="4025"/>
        <v>0.55970607615075707</v>
      </c>
      <c r="M12877">
        <f t="shared" si="4026"/>
        <v>2.2035258938726404E-3</v>
      </c>
      <c r="P12877" s="19">
        <f t="shared" si="4027"/>
        <v>0.55959583116250156</v>
      </c>
      <c r="Q12877">
        <f t="shared" si="4028"/>
        <v>2.1931878671703855E-3</v>
      </c>
      <c r="T12877" s="19"/>
      <c r="V12877" s="19">
        <f t="shared" si="4029"/>
        <v>-2.539076255365869E-6</v>
      </c>
      <c r="Y12877" s="19">
        <f t="shared" si="4030"/>
        <v>0.70469739837372281</v>
      </c>
      <c r="Z12877" s="14">
        <f t="shared" si="4031"/>
        <v>3.6838296038757587E-2</v>
      </c>
      <c r="AB12877" s="17">
        <f t="shared" si="4032"/>
        <v>25.563853755272881</v>
      </c>
      <c r="AC12877">
        <f t="shared" si="4033"/>
        <v>31.911562196835362</v>
      </c>
      <c r="AI12877" s="19">
        <f t="shared" si="4034"/>
        <v>0.51512643895789378</v>
      </c>
      <c r="AJ12877">
        <f t="shared" si="4035"/>
        <v>5.5794763146680904E-6</v>
      </c>
      <c r="AO12877" s="3">
        <f t="shared" si="4023"/>
        <v>0.51524047430540421</v>
      </c>
      <c r="AQ12877">
        <f t="shared" si="4036"/>
        <v>1364.6500000002479</v>
      </c>
      <c r="AR12877">
        <f t="shared" si="4037"/>
        <v>19.914821785383229</v>
      </c>
      <c r="AS12877" s="5">
        <f t="shared" si="4038"/>
        <v>18.1836026168899</v>
      </c>
      <c r="AT12877">
        <f t="shared" si="4039"/>
        <v>2.997119809358733</v>
      </c>
    </row>
    <row r="12878" spans="1:46" x14ac:dyDescent="0.25">
      <c r="A12878" s="1">
        <v>1364.7500000002481</v>
      </c>
      <c r="B12878">
        <v>19.916608312019221</v>
      </c>
      <c r="D12878">
        <f t="shared" si="4024"/>
        <v>0.51280417380221366</v>
      </c>
      <c r="E12878">
        <f t="shared" si="4022"/>
        <v>0.55964085264636099</v>
      </c>
      <c r="G12878">
        <f t="shared" si="4040"/>
        <v>0.51280417380221366</v>
      </c>
      <c r="H12878" s="2">
        <f t="shared" si="4041"/>
        <v>0.55964085264636099</v>
      </c>
      <c r="L12878" s="16">
        <f t="shared" si="4025"/>
        <v>0.55975196291193186</v>
      </c>
      <c r="M12878">
        <f t="shared" si="4026"/>
        <v>2.2040949022905745E-3</v>
      </c>
      <c r="P12878" s="19">
        <f t="shared" si="4027"/>
        <v>0.55964172032286563</v>
      </c>
      <c r="Q12878">
        <f t="shared" si="4028"/>
        <v>2.1937557640742378E-3</v>
      </c>
      <c r="T12878" s="19"/>
      <c r="V12878" s="19">
        <f t="shared" si="4029"/>
        <v>-2.5339591626020919E-6</v>
      </c>
      <c r="Y12878" s="19">
        <f t="shared" si="4030"/>
        <v>0.70474310912463811</v>
      </c>
      <c r="Z12878" s="14">
        <f t="shared" si="4031"/>
        <v>3.6840554892705837E-2</v>
      </c>
      <c r="AB12878" s="17">
        <f t="shared" si="4032"/>
        <v>25.565633335977218</v>
      </c>
      <c r="AC12878">
        <f t="shared" si="4033"/>
        <v>31.911483721303643</v>
      </c>
      <c r="AI12878" s="19">
        <f t="shared" si="4034"/>
        <v>0.51517353464988758</v>
      </c>
      <c r="AJ12878">
        <f t="shared" si="4035"/>
        <v>5.6138708264900674E-6</v>
      </c>
      <c r="AO12878" s="3">
        <f t="shared" si="4023"/>
        <v>0.5152875693348371</v>
      </c>
      <c r="AQ12878">
        <f t="shared" si="4036"/>
        <v>1364.7500000002481</v>
      </c>
      <c r="AR12878">
        <f t="shared" si="4037"/>
        <v>19.916608312019221</v>
      </c>
      <c r="AS12878" s="5">
        <f t="shared" si="4038"/>
        <v>18.185436115203782</v>
      </c>
      <c r="AT12878">
        <f t="shared" si="4039"/>
        <v>2.9969571750267945</v>
      </c>
    </row>
    <row r="12879" spans="1:46" x14ac:dyDescent="0.25">
      <c r="A12879" s="1">
        <v>1364.850000000248</v>
      </c>
      <c r="B12879">
        <v>19.91839478293841</v>
      </c>
      <c r="D12879">
        <f t="shared" si="4024"/>
        <v>0.51284400015929676</v>
      </c>
      <c r="E12879">
        <f t="shared" si="4022"/>
        <v>0.55968674038104227</v>
      </c>
      <c r="G12879">
        <f t="shared" si="4040"/>
        <v>0.51284400015929676</v>
      </c>
      <c r="H12879" s="2">
        <f t="shared" si="4041"/>
        <v>0.55968674038104227</v>
      </c>
      <c r="L12879" s="16">
        <f t="shared" si="4025"/>
        <v>0.55979784824010892</v>
      </c>
      <c r="M12879">
        <f t="shared" si="4026"/>
        <v>2.2046638495959872E-3</v>
      </c>
      <c r="P12879" s="19">
        <f t="shared" si="4027"/>
        <v>0.55968760805205564</v>
      </c>
      <c r="Q12879">
        <f t="shared" si="4028"/>
        <v>2.1943236004105418E-3</v>
      </c>
      <c r="T12879" s="19"/>
      <c r="V12879" s="19">
        <f t="shared" si="4029"/>
        <v>-2.528852009102507E-6</v>
      </c>
      <c r="Y12879" s="19">
        <f t="shared" si="4030"/>
        <v>0.70478881851700292</v>
      </c>
      <c r="Z12879" s="14">
        <f t="shared" si="4031"/>
        <v>3.6842813294372813E-2</v>
      </c>
      <c r="AB12879" s="17">
        <f t="shared" si="4032"/>
        <v>25.567412863791365</v>
      </c>
      <c r="AC12879">
        <f t="shared" si="4033"/>
        <v>31.911405277803595</v>
      </c>
      <c r="AI12879" s="19">
        <f t="shared" si="4034"/>
        <v>0.51522062961869763</v>
      </c>
      <c r="AJ12879">
        <f t="shared" si="4035"/>
        <v>5.6483675872920699E-6</v>
      </c>
      <c r="AO12879" s="3">
        <f t="shared" si="4023"/>
        <v>0.51533466363908143</v>
      </c>
      <c r="AQ12879">
        <f t="shared" si="4036"/>
        <v>1364.850000000248</v>
      </c>
      <c r="AR12879">
        <f t="shared" si="4037"/>
        <v>19.91839478293841</v>
      </c>
      <c r="AS12879" s="5">
        <f t="shared" si="4038"/>
        <v>18.187269585363154</v>
      </c>
      <c r="AT12879">
        <f t="shared" si="4039"/>
        <v>2.9967944496799697</v>
      </c>
    </row>
    <row r="12880" spans="1:46" x14ac:dyDescent="0.25">
      <c r="A12880" s="1">
        <v>1364.9500000002481</v>
      </c>
      <c r="B12880">
        <v>19.920181198136831</v>
      </c>
      <c r="D12880">
        <f t="shared" si="4024"/>
        <v>0.51288382651637987</v>
      </c>
      <c r="E12880">
        <f t="shared" si="4022"/>
        <v>0.55973262668446611</v>
      </c>
      <c r="G12880">
        <f t="shared" si="4040"/>
        <v>0.51288382651637987</v>
      </c>
      <c r="H12880" s="2">
        <f t="shared" si="4041"/>
        <v>0.55973262668446611</v>
      </c>
      <c r="L12880" s="16">
        <f t="shared" si="4025"/>
        <v>0.55984373213519945</v>
      </c>
      <c r="M12880">
        <f t="shared" si="4026"/>
        <v>2.2052327357284423E-3</v>
      </c>
      <c r="P12880" s="19">
        <f t="shared" si="4027"/>
        <v>0.55973349434996944</v>
      </c>
      <c r="Q12880">
        <f t="shared" si="4028"/>
        <v>2.1948913761176774E-3</v>
      </c>
      <c r="T12880" s="19"/>
      <c r="V12880" s="19">
        <f t="shared" si="4029"/>
        <v>-2.5237547764024009E-6</v>
      </c>
      <c r="Y12880" s="19">
        <f t="shared" si="4030"/>
        <v>0.7048345265507554</v>
      </c>
      <c r="Z12880" s="14">
        <f t="shared" si="4031"/>
        <v>3.6845071243686814E-2</v>
      </c>
      <c r="AB12880" s="17">
        <f t="shared" si="4032"/>
        <v>25.569192338712917</v>
      </c>
      <c r="AC12880">
        <f t="shared" si="4033"/>
        <v>31.911326866352727</v>
      </c>
      <c r="AI12880" s="19">
        <f t="shared" si="4034"/>
        <v>0.51526772386417496</v>
      </c>
      <c r="AJ12880">
        <f t="shared" si="4035"/>
        <v>5.682966564824484E-6</v>
      </c>
      <c r="AO12880" s="3">
        <f t="shared" si="4023"/>
        <v>0.51538175721791535</v>
      </c>
      <c r="AQ12880">
        <f t="shared" si="4036"/>
        <v>1364.9500000002479</v>
      </c>
      <c r="AR12880">
        <f t="shared" si="4037"/>
        <v>19.920181198136831</v>
      </c>
      <c r="AS12880" s="5">
        <f t="shared" si="4038"/>
        <v>18.189103027362215</v>
      </c>
      <c r="AT12880">
        <f t="shared" si="4039"/>
        <v>2.9966316333323904</v>
      </c>
    </row>
    <row r="12881" spans="1:46" x14ac:dyDescent="0.25">
      <c r="A12881" s="1">
        <v>1365.050000000248</v>
      </c>
      <c r="B12881">
        <v>19.921967557610561</v>
      </c>
      <c r="D12881">
        <f t="shared" si="4024"/>
        <v>0.51292365287346298</v>
      </c>
      <c r="E12881">
        <f t="shared" si="4022"/>
        <v>0.55977851155653169</v>
      </c>
      <c r="G12881">
        <f t="shared" si="4040"/>
        <v>0.51292365287346298</v>
      </c>
      <c r="H12881" s="2">
        <f t="shared" si="4041"/>
        <v>0.55977851155653169</v>
      </c>
      <c r="L12881" s="16">
        <f t="shared" si="4025"/>
        <v>0.55988961459710751</v>
      </c>
      <c r="M12881">
        <f t="shared" si="4026"/>
        <v>2.2058015606268434E-3</v>
      </c>
      <c r="P12881" s="19">
        <f t="shared" si="4027"/>
        <v>0.55977937921650633</v>
      </c>
      <c r="Q12881">
        <f t="shared" si="4028"/>
        <v>2.1954590911341674E-3</v>
      </c>
      <c r="T12881" s="19"/>
      <c r="V12881" s="19">
        <f t="shared" si="4029"/>
        <v>-2.518667446069397E-6</v>
      </c>
      <c r="Y12881" s="19">
        <f t="shared" si="4030"/>
        <v>0.7048802332258336</v>
      </c>
      <c r="Z12881" s="14">
        <f t="shared" si="4031"/>
        <v>3.684732874057612E-2</v>
      </c>
      <c r="AB12881" s="17">
        <f t="shared" si="4032"/>
        <v>25.570971760739461</v>
      </c>
      <c r="AC12881">
        <f t="shared" si="4033"/>
        <v>31.911248486967978</v>
      </c>
      <c r="AI12881" s="19">
        <f t="shared" si="4034"/>
        <v>0.51531481738613549</v>
      </c>
      <c r="AJ12881">
        <f t="shared" si="4035"/>
        <v>5.7176677266643944E-6</v>
      </c>
      <c r="AO12881" s="3">
        <f t="shared" si="4023"/>
        <v>0.5154288500712092</v>
      </c>
      <c r="AQ12881">
        <f t="shared" si="4036"/>
        <v>1365.050000000248</v>
      </c>
      <c r="AR12881">
        <f t="shared" si="4037"/>
        <v>19.921967557610561</v>
      </c>
      <c r="AS12881" s="5">
        <f t="shared" si="4038"/>
        <v>18.190936441193802</v>
      </c>
      <c r="AT12881">
        <f t="shared" si="4039"/>
        <v>2.9964687260030498</v>
      </c>
    </row>
    <row r="12882" spans="1:46" x14ac:dyDescent="0.25">
      <c r="A12882" s="1">
        <v>1365.1500000002479</v>
      </c>
      <c r="B12882">
        <v>19.92375386135561</v>
      </c>
      <c r="D12882">
        <f t="shared" si="4024"/>
        <v>0.51296347923054608</v>
      </c>
      <c r="E12882">
        <f t="shared" si="4022"/>
        <v>0.55982439499713654</v>
      </c>
      <c r="G12882">
        <f t="shared" si="4040"/>
        <v>0.51296347923054608</v>
      </c>
      <c r="H12882" s="2">
        <f t="shared" si="4041"/>
        <v>0.55982439499713654</v>
      </c>
      <c r="L12882" s="16">
        <f t="shared" si="4025"/>
        <v>0.55993549562571232</v>
      </c>
      <c r="M12882">
        <f t="shared" si="4026"/>
        <v>2.2063703242277658E-3</v>
      </c>
      <c r="P12882" s="19">
        <f t="shared" si="4027"/>
        <v>0.55982526265156363</v>
      </c>
      <c r="Q12882">
        <f t="shared" si="4028"/>
        <v>2.1960267453983548E-3</v>
      </c>
      <c r="T12882" s="19"/>
      <c r="V12882" s="19">
        <f t="shared" si="4029"/>
        <v>-2.5135899997037156E-6</v>
      </c>
      <c r="Y12882" s="19">
        <f t="shared" si="4030"/>
        <v>0.704925938542175</v>
      </c>
      <c r="Z12882" s="14">
        <f t="shared" si="4031"/>
        <v>3.6849585784968789E-2</v>
      </c>
      <c r="AB12882" s="17">
        <f t="shared" si="4032"/>
        <v>25.572751129868561</v>
      </c>
      <c r="AC12882">
        <f t="shared" si="4033"/>
        <v>31.911170139666773</v>
      </c>
      <c r="AI12882" s="19">
        <f t="shared" si="4034"/>
        <v>0.51536191018435673</v>
      </c>
      <c r="AJ12882">
        <f t="shared" si="4035"/>
        <v>5.7524710401970575E-6</v>
      </c>
      <c r="AO12882" s="3">
        <f t="shared" si="4023"/>
        <v>0.51547594219872295</v>
      </c>
      <c r="AQ12882">
        <f t="shared" si="4036"/>
        <v>1365.1500000002479</v>
      </c>
      <c r="AR12882">
        <f t="shared" si="4037"/>
        <v>19.92375386135561</v>
      </c>
      <c r="AS12882" s="5">
        <f t="shared" si="4038"/>
        <v>18.192769826849247</v>
      </c>
      <c r="AT12882">
        <f t="shared" si="4039"/>
        <v>2.9963057277159271</v>
      </c>
    </row>
    <row r="12883" spans="1:46" x14ac:dyDescent="0.25">
      <c r="A12883" s="1">
        <v>1365.2500000002481</v>
      </c>
      <c r="B12883">
        <v>19.92554010936805</v>
      </c>
      <c r="D12883">
        <f t="shared" si="4024"/>
        <v>0.51300330558762919</v>
      </c>
      <c r="E12883">
        <f t="shared" si="4022"/>
        <v>0.55987027700617975</v>
      </c>
      <c r="G12883">
        <f t="shared" si="4040"/>
        <v>0.51300330558762919</v>
      </c>
      <c r="H12883" s="2">
        <f t="shared" si="4041"/>
        <v>0.55987027700617975</v>
      </c>
      <c r="L12883" s="16">
        <f t="shared" si="4025"/>
        <v>0.55998137522092861</v>
      </c>
      <c r="M12883">
        <f t="shared" si="4026"/>
        <v>2.2069390264711293E-3</v>
      </c>
      <c r="P12883" s="19">
        <f t="shared" si="4027"/>
        <v>0.55987114465504084</v>
      </c>
      <c r="Q12883">
        <f t="shared" si="4028"/>
        <v>2.196594338848798E-3</v>
      </c>
      <c r="T12883" s="19"/>
      <c r="V12883" s="19">
        <f t="shared" si="4029"/>
        <v>-2.5085224189377447E-6</v>
      </c>
      <c r="Y12883" s="19">
        <f t="shared" si="4030"/>
        <v>0.70497164249971955</v>
      </c>
      <c r="Z12883" s="14">
        <f t="shared" si="4031"/>
        <v>3.6851842376793835E-2</v>
      </c>
      <c r="AB12883" s="17">
        <f t="shared" si="4032"/>
        <v>25.574530446097885</v>
      </c>
      <c r="AC12883">
        <f t="shared" si="4033"/>
        <v>31.91109182446705</v>
      </c>
      <c r="AI12883" s="19">
        <f t="shared" si="4034"/>
        <v>0.51540900225869013</v>
      </c>
      <c r="AJ12883">
        <f t="shared" si="4035"/>
        <v>5.787376473153697E-6</v>
      </c>
      <c r="AO12883" s="3">
        <f t="shared" si="4023"/>
        <v>0.51552303360030804</v>
      </c>
      <c r="AQ12883">
        <f t="shared" si="4036"/>
        <v>1365.2500000002478</v>
      </c>
      <c r="AR12883">
        <f t="shared" si="4037"/>
        <v>19.92554010936805</v>
      </c>
      <c r="AS12883" s="5">
        <f t="shared" si="4038"/>
        <v>18.194603184322769</v>
      </c>
      <c r="AT12883">
        <f t="shared" si="4039"/>
        <v>2.996142638485213</v>
      </c>
    </row>
    <row r="12884" spans="1:46" x14ac:dyDescent="0.25">
      <c r="A12884" s="1">
        <v>1365.350000000248</v>
      </c>
      <c r="B12884">
        <v>19.927326301643941</v>
      </c>
      <c r="D12884">
        <f t="shared" si="4024"/>
        <v>0.51304313194471229</v>
      </c>
      <c r="E12884">
        <f t="shared" si="4022"/>
        <v>0.55991615758356028</v>
      </c>
      <c r="G12884">
        <f t="shared" si="4040"/>
        <v>0.51304313194471229</v>
      </c>
      <c r="H12884" s="2">
        <f t="shared" si="4041"/>
        <v>0.55991615758356028</v>
      </c>
      <c r="L12884" s="16">
        <f t="shared" si="4025"/>
        <v>0.56002725338265691</v>
      </c>
      <c r="M12884">
        <f t="shared" si="4026"/>
        <v>2.2075076672955266E-3</v>
      </c>
      <c r="P12884" s="19">
        <f t="shared" si="4027"/>
        <v>0.55991702522683662</v>
      </c>
      <c r="Q12884">
        <f t="shared" si="4028"/>
        <v>2.1971618714239798E-3</v>
      </c>
      <c r="T12884" s="19"/>
      <c r="V12884" s="19">
        <f t="shared" si="4029"/>
        <v>-2.5034646854362181E-6</v>
      </c>
      <c r="Y12884" s="19">
        <f t="shared" si="4030"/>
        <v>0.70501734509840552</v>
      </c>
      <c r="Z12884" s="14">
        <f t="shared" si="4031"/>
        <v>3.6854098515979643E-2</v>
      </c>
      <c r="AB12884" s="17">
        <f t="shared" si="4032"/>
        <v>25.576309709425026</v>
      </c>
      <c r="AC12884">
        <f t="shared" si="4033"/>
        <v>31.911013541385998</v>
      </c>
      <c r="AI12884" s="19">
        <f t="shared" si="4034"/>
        <v>0.51545609360893296</v>
      </c>
      <c r="AJ12884">
        <f t="shared" si="4035"/>
        <v>5.822383992998584E-6</v>
      </c>
      <c r="AO12884" s="3">
        <f t="shared" si="4023"/>
        <v>0.5155701242757611</v>
      </c>
      <c r="AQ12884">
        <f t="shared" si="4036"/>
        <v>1365.350000000248</v>
      </c>
      <c r="AR12884">
        <f t="shared" si="4037"/>
        <v>19.927326301643941</v>
      </c>
      <c r="AS12884" s="5">
        <f t="shared" si="4038"/>
        <v>18.196436513606475</v>
      </c>
      <c r="AT12884">
        <f t="shared" si="4039"/>
        <v>2.9959794583323833</v>
      </c>
    </row>
    <row r="12885" spans="1:46" x14ac:dyDescent="0.25">
      <c r="A12885" s="1">
        <v>1365.450000000249</v>
      </c>
      <c r="B12885">
        <v>19.929112438179331</v>
      </c>
      <c r="D12885">
        <f t="shared" si="4024"/>
        <v>0.51308295830179584</v>
      </c>
      <c r="E12885">
        <f t="shared" si="4022"/>
        <v>0.55996203672917644</v>
      </c>
      <c r="G12885">
        <f t="shared" si="4040"/>
        <v>0.51308295830179584</v>
      </c>
      <c r="H12885" s="2">
        <f t="shared" si="4041"/>
        <v>0.55996203672917644</v>
      </c>
      <c r="L12885" s="16">
        <f t="shared" si="4025"/>
        <v>0.56007313011078352</v>
      </c>
      <c r="M12885">
        <f t="shared" si="4026"/>
        <v>2.2080762466381806E-3</v>
      </c>
      <c r="P12885" s="19">
        <f t="shared" si="4027"/>
        <v>0.55996290436684937</v>
      </c>
      <c r="Q12885">
        <f t="shared" si="4028"/>
        <v>2.1977293430623275E-3</v>
      </c>
      <c r="T12885" s="19"/>
      <c r="V12885" s="19">
        <f t="shared" si="4029"/>
        <v>-2.4984167808961557E-6</v>
      </c>
      <c r="Y12885" s="19">
        <f t="shared" si="4030"/>
        <v>0.70506304633816985</v>
      </c>
      <c r="Z12885" s="14">
        <f t="shared" si="4031"/>
        <v>3.6856354202453916E-2</v>
      </c>
      <c r="AB12885" s="17">
        <f t="shared" si="4032"/>
        <v>25.578088919847524</v>
      </c>
      <c r="AC12885">
        <f t="shared" si="4033"/>
        <v>31.910935290440353</v>
      </c>
      <c r="AI12885" s="19">
        <f t="shared" si="4034"/>
        <v>0.51550318423489983</v>
      </c>
      <c r="AJ12885">
        <f t="shared" si="4035"/>
        <v>5.8574935672690358E-6</v>
      </c>
      <c r="AO12885" s="3">
        <f t="shared" si="4023"/>
        <v>0.51561721422491558</v>
      </c>
      <c r="AQ12885">
        <f t="shared" si="4036"/>
        <v>1365.450000000249</v>
      </c>
      <c r="AR12885">
        <f t="shared" si="4037"/>
        <v>19.929112438179335</v>
      </c>
      <c r="AS12885" s="5">
        <f t="shared" si="4038"/>
        <v>18.198269814693152</v>
      </c>
      <c r="AT12885">
        <f t="shared" si="4039"/>
        <v>2.9958161872765317</v>
      </c>
    </row>
    <row r="12886" spans="1:46" x14ac:dyDescent="0.25">
      <c r="A12886" s="1">
        <v>1365.550000000248</v>
      </c>
      <c r="B12886">
        <v>19.930898518970292</v>
      </c>
      <c r="D12886">
        <f t="shared" si="4024"/>
        <v>0.51312278465887851</v>
      </c>
      <c r="E12886">
        <f t="shared" si="4022"/>
        <v>0.5600079144429273</v>
      </c>
      <c r="G12886">
        <f t="shared" si="4040"/>
        <v>0.51312278465887851</v>
      </c>
      <c r="H12886" s="2">
        <f t="shared" si="4041"/>
        <v>0.5600079144429273</v>
      </c>
      <c r="L12886" s="16">
        <f t="shared" si="4025"/>
        <v>0.56011900540521609</v>
      </c>
      <c r="M12886">
        <f t="shared" si="4026"/>
        <v>2.2086447644384909E-3</v>
      </c>
      <c r="P12886" s="19">
        <f t="shared" si="4027"/>
        <v>0.56000878207497817</v>
      </c>
      <c r="Q12886">
        <f t="shared" si="4028"/>
        <v>2.1982967537025047E-3</v>
      </c>
      <c r="T12886" s="19"/>
      <c r="V12886" s="19">
        <f t="shared" si="4029"/>
        <v>-2.4933786870467088E-6</v>
      </c>
      <c r="Y12886" s="19">
        <f t="shared" si="4030"/>
        <v>0.70510874621895181</v>
      </c>
      <c r="Z12886" s="14">
        <f t="shared" si="4031"/>
        <v>3.6858609436145946E-2</v>
      </c>
      <c r="AB12886" s="17">
        <f t="shared" si="4032"/>
        <v>25.579868077363024</v>
      </c>
      <c r="AC12886">
        <f t="shared" si="4033"/>
        <v>31.910857071647779</v>
      </c>
      <c r="AI12886" s="19">
        <f t="shared" si="4034"/>
        <v>0.51555027413642396</v>
      </c>
      <c r="AJ12886">
        <f t="shared" si="4035"/>
        <v>5.8927051635938943E-6</v>
      </c>
      <c r="AO12886" s="3">
        <f t="shared" si="4023"/>
        <v>0.51566430344756786</v>
      </c>
      <c r="AQ12886">
        <f t="shared" si="4036"/>
        <v>1365.550000000248</v>
      </c>
      <c r="AR12886">
        <f t="shared" si="4037"/>
        <v>19.930898518970292</v>
      </c>
      <c r="AS12886" s="5">
        <f t="shared" si="4038"/>
        <v>18.200103087576302</v>
      </c>
      <c r="AT12886">
        <f t="shared" si="4039"/>
        <v>2.9956528253343064</v>
      </c>
    </row>
    <row r="12887" spans="1:46" x14ac:dyDescent="0.25">
      <c r="A12887" s="1">
        <v>1365.6500000002479</v>
      </c>
      <c r="B12887">
        <v>19.932684544012861</v>
      </c>
      <c r="D12887">
        <f t="shared" si="4024"/>
        <v>0.51316261101596161</v>
      </c>
      <c r="E12887">
        <f t="shared" si="4022"/>
        <v>0.56005379072471129</v>
      </c>
      <c r="G12887">
        <f t="shared" si="4040"/>
        <v>0.51316261101596161</v>
      </c>
      <c r="H12887" s="2">
        <f t="shared" si="4041"/>
        <v>0.56005379072471129</v>
      </c>
      <c r="L12887" s="16">
        <f t="shared" si="4025"/>
        <v>0.56016487926585157</v>
      </c>
      <c r="M12887">
        <f t="shared" si="4026"/>
        <v>2.2092132206346132E-3</v>
      </c>
      <c r="P12887" s="19">
        <f t="shared" si="4027"/>
        <v>0.56005465835112123</v>
      </c>
      <c r="Q12887">
        <f t="shared" si="4028"/>
        <v>2.1988641032828497E-3</v>
      </c>
      <c r="T12887" s="19"/>
      <c r="V12887" s="19">
        <f t="shared" si="4029"/>
        <v>-2.4883503856492407E-6</v>
      </c>
      <c r="Y12887" s="19">
        <f t="shared" si="4030"/>
        <v>0.70515444474068945</v>
      </c>
      <c r="Z12887" s="14">
        <f t="shared" si="4031"/>
        <v>3.6860864216983542E-2</v>
      </c>
      <c r="AB12887" s="17">
        <f t="shared" si="4032"/>
        <v>25.58164718196911</v>
      </c>
      <c r="AC12887">
        <f t="shared" si="4033"/>
        <v>31.910778885025621</v>
      </c>
      <c r="AI12887" s="19">
        <f t="shared" si="4034"/>
        <v>0.51559736331330286</v>
      </c>
      <c r="AJ12887">
        <f t="shared" si="4035"/>
        <v>5.9280187494084808E-6</v>
      </c>
      <c r="AO12887" s="3">
        <f t="shared" si="4023"/>
        <v>0.51571139194353344</v>
      </c>
      <c r="AQ12887">
        <f t="shared" si="4036"/>
        <v>1365.6500000002479</v>
      </c>
      <c r="AR12887">
        <f t="shared" si="4037"/>
        <v>19.932684544012865</v>
      </c>
      <c r="AS12887" s="5">
        <f t="shared" si="4038"/>
        <v>18.201936332248042</v>
      </c>
      <c r="AT12887">
        <f t="shared" si="4039"/>
        <v>2.9954893725271319</v>
      </c>
    </row>
    <row r="12888" spans="1:46" x14ac:dyDescent="0.25">
      <c r="A12888" s="1">
        <v>1365.7500000002481</v>
      </c>
      <c r="B12888">
        <v>19.934470513303111</v>
      </c>
      <c r="D12888">
        <f t="shared" si="4024"/>
        <v>0.51320243737304483</v>
      </c>
      <c r="E12888">
        <f t="shared" si="4022"/>
        <v>0.56009966557442725</v>
      </c>
      <c r="G12888">
        <f t="shared" si="4040"/>
        <v>0.51320243737304483</v>
      </c>
      <c r="H12888" s="2">
        <f t="shared" si="4041"/>
        <v>0.56009966557442725</v>
      </c>
      <c r="L12888" s="16">
        <f t="shared" si="4025"/>
        <v>0.56021075169258694</v>
      </c>
      <c r="M12888">
        <f t="shared" si="4026"/>
        <v>2.2097816151648679E-3</v>
      </c>
      <c r="P12888" s="19">
        <f t="shared" si="4027"/>
        <v>0.56010053319517783</v>
      </c>
      <c r="Q12888">
        <f t="shared" si="4028"/>
        <v>2.1994313917419687E-3</v>
      </c>
      <c r="T12888" s="19"/>
      <c r="V12888" s="19">
        <f t="shared" si="4029"/>
        <v>-2.4833318584971611E-6</v>
      </c>
      <c r="Y12888" s="19">
        <f t="shared" si="4030"/>
        <v>0.70520014190332148</v>
      </c>
      <c r="Z12888" s="14">
        <f t="shared" si="4031"/>
        <v>3.6863118544895414E-2</v>
      </c>
      <c r="AB12888" s="17">
        <f t="shared" si="4032"/>
        <v>25.583426233663392</v>
      </c>
      <c r="AC12888">
        <f t="shared" si="4033"/>
        <v>31.910700730591138</v>
      </c>
      <c r="AI12888" s="19">
        <f t="shared" si="4034"/>
        <v>0.51564445176536888</v>
      </c>
      <c r="AJ12888">
        <f t="shared" si="4035"/>
        <v>5.963434292317821E-6</v>
      </c>
      <c r="AO12888" s="3">
        <f t="shared" si="4023"/>
        <v>0.51575847971264532</v>
      </c>
      <c r="AQ12888">
        <f t="shared" si="4036"/>
        <v>1365.7500000002483</v>
      </c>
      <c r="AR12888">
        <f t="shared" si="4037"/>
        <v>19.934470513303111</v>
      </c>
      <c r="AS12888" s="5">
        <f t="shared" si="4038"/>
        <v>18.20376954870185</v>
      </c>
      <c r="AT12888">
        <f t="shared" si="4039"/>
        <v>2.9953258288717377</v>
      </c>
    </row>
    <row r="12889" spans="1:46" x14ac:dyDescent="0.25">
      <c r="A12889" s="1">
        <v>1365.8500000002491</v>
      </c>
      <c r="B12889">
        <v>19.936256426837129</v>
      </c>
      <c r="D12889">
        <f t="shared" si="4024"/>
        <v>0.51324226373012827</v>
      </c>
      <c r="E12889">
        <f t="shared" si="4022"/>
        <v>0.56014553899197495</v>
      </c>
      <c r="G12889">
        <f t="shared" si="4040"/>
        <v>0.51324226373012827</v>
      </c>
      <c r="H12889" s="2">
        <f t="shared" si="4041"/>
        <v>0.56014553899197495</v>
      </c>
      <c r="L12889" s="16">
        <f t="shared" si="4025"/>
        <v>0.56025662268532628</v>
      </c>
      <c r="M12889">
        <f t="shared" si="4026"/>
        <v>2.2103499479682073E-3</v>
      </c>
      <c r="P12889" s="19">
        <f t="shared" si="4027"/>
        <v>0.5601464066070474</v>
      </c>
      <c r="Q12889">
        <f t="shared" si="4028"/>
        <v>2.1999986190184436E-3</v>
      </c>
      <c r="T12889" s="19"/>
      <c r="V12889" s="19">
        <f t="shared" si="4029"/>
        <v>-2.4783230874158153E-6</v>
      </c>
      <c r="Y12889" s="19">
        <f t="shared" si="4030"/>
        <v>0.70524583770678606</v>
      </c>
      <c r="Z12889" s="14">
        <f t="shared" si="4031"/>
        <v>3.6865372419809903E-2</v>
      </c>
      <c r="AB12889" s="17">
        <f t="shared" si="4032"/>
        <v>25.585205232443471</v>
      </c>
      <c r="AC12889">
        <f t="shared" si="4033"/>
        <v>31.910622608361312</v>
      </c>
      <c r="AI12889" s="19">
        <f t="shared" si="4034"/>
        <v>0.51569153949241908</v>
      </c>
      <c r="AJ12889">
        <f t="shared" si="4035"/>
        <v>5.9989517597452506E-6</v>
      </c>
      <c r="AO12889" s="3">
        <f t="shared" si="4023"/>
        <v>0.51580556675471856</v>
      </c>
      <c r="AQ12889">
        <f t="shared" si="4036"/>
        <v>1365.8500000002491</v>
      </c>
      <c r="AR12889">
        <f t="shared" si="4037"/>
        <v>19.936256426837129</v>
      </c>
      <c r="AS12889" s="5">
        <f t="shared" si="4038"/>
        <v>18.205602736929819</v>
      </c>
      <c r="AT12889">
        <f t="shared" si="4039"/>
        <v>2.9951621943897879</v>
      </c>
    </row>
    <row r="12890" spans="1:46" x14ac:dyDescent="0.25">
      <c r="A12890" s="1">
        <v>1365.950000000249</v>
      </c>
      <c r="B12890">
        <v>19.938042284610951</v>
      </c>
      <c r="D12890">
        <f t="shared" si="4024"/>
        <v>0.51328209008721137</v>
      </c>
      <c r="E12890">
        <f t="shared" si="4022"/>
        <v>0.56019141097725234</v>
      </c>
      <c r="G12890">
        <f t="shared" si="4040"/>
        <v>0.51328209008721137</v>
      </c>
      <c r="H12890" s="2">
        <f t="shared" si="4041"/>
        <v>0.56019141097725234</v>
      </c>
      <c r="L12890" s="16">
        <f t="shared" si="4025"/>
        <v>0.560302492243963</v>
      </c>
      <c r="M12890">
        <f t="shared" si="4026"/>
        <v>2.2109182189826533E-3</v>
      </c>
      <c r="P12890" s="19">
        <f t="shared" si="4027"/>
        <v>0.5601922785866279</v>
      </c>
      <c r="Q12890">
        <f t="shared" si="4028"/>
        <v>2.2005657850507907E-3</v>
      </c>
      <c r="T12890" s="19"/>
      <c r="V12890" s="19">
        <f t="shared" si="4029"/>
        <v>-2.4733240542627267E-6</v>
      </c>
      <c r="Y12890" s="19">
        <f t="shared" si="4030"/>
        <v>0.70529153215102169</v>
      </c>
      <c r="Z12890" s="14">
        <f t="shared" si="4031"/>
        <v>3.6867625841655732E-2</v>
      </c>
      <c r="AB12890" s="17">
        <f t="shared" si="4032"/>
        <v>25.586984178306945</v>
      </c>
      <c r="AC12890">
        <f t="shared" si="4033"/>
        <v>31.910544518353685</v>
      </c>
      <c r="AI12890" s="19">
        <f t="shared" si="4034"/>
        <v>0.51573862649428648</v>
      </c>
      <c r="AJ12890">
        <f t="shared" si="4035"/>
        <v>6.0345711192854659E-6</v>
      </c>
      <c r="AO12890" s="3">
        <f t="shared" si="4023"/>
        <v>0.51585265306954953</v>
      </c>
      <c r="AQ12890">
        <f t="shared" si="4036"/>
        <v>1365.950000000249</v>
      </c>
      <c r="AR12890">
        <f t="shared" si="4037"/>
        <v>19.938042284610951</v>
      </c>
      <c r="AS12890" s="5">
        <f t="shared" si="4038"/>
        <v>18.207435896925453</v>
      </c>
      <c r="AT12890">
        <f t="shared" si="4039"/>
        <v>2.9949984690978475</v>
      </c>
    </row>
    <row r="12891" spans="1:46" x14ac:dyDescent="0.25">
      <c r="A12891" s="1">
        <v>1366.050000000248</v>
      </c>
      <c r="B12891">
        <v>19.939828086620661</v>
      </c>
      <c r="D12891">
        <f t="shared" si="4024"/>
        <v>0.51332191644429415</v>
      </c>
      <c r="E12891">
        <f t="shared" si="4022"/>
        <v>0.56023728153015895</v>
      </c>
      <c r="G12891">
        <f t="shared" si="4040"/>
        <v>0.51332191644429415</v>
      </c>
      <c r="H12891" s="2">
        <f t="shared" si="4041"/>
        <v>0.56023728153015895</v>
      </c>
      <c r="L12891" s="16">
        <f t="shared" si="4025"/>
        <v>0.56034836036840119</v>
      </c>
      <c r="M12891">
        <f t="shared" si="4026"/>
        <v>2.2114864281471843E-3</v>
      </c>
      <c r="P12891" s="19">
        <f t="shared" si="4027"/>
        <v>0.56023814913381897</v>
      </c>
      <c r="Q12891">
        <f t="shared" si="4028"/>
        <v>2.201132889777638E-3</v>
      </c>
      <c r="T12891" s="19"/>
      <c r="V12891" s="19">
        <f t="shared" si="4029"/>
        <v>-2.4683347409271864E-6</v>
      </c>
      <c r="Y12891" s="19">
        <f t="shared" si="4030"/>
        <v>0.70533722523596665</v>
      </c>
      <c r="Z12891" s="14">
        <f t="shared" si="4031"/>
        <v>3.6869878810361342E-2</v>
      </c>
      <c r="AB12891" s="17">
        <f t="shared" si="4032"/>
        <v>25.588763071251417</v>
      </c>
      <c r="AC12891">
        <f t="shared" si="4033"/>
        <v>31.91046646058528</v>
      </c>
      <c r="AI12891" s="19">
        <f t="shared" si="4034"/>
        <v>0.51578571277076835</v>
      </c>
      <c r="AJ12891">
        <f t="shared" si="4035"/>
        <v>6.0702923383477579E-6</v>
      </c>
      <c r="AO12891" s="3">
        <f t="shared" si="4023"/>
        <v>0.51589973865697214</v>
      </c>
      <c r="AQ12891">
        <f t="shared" si="4036"/>
        <v>1366.0500000002482</v>
      </c>
      <c r="AR12891">
        <f t="shared" si="4037"/>
        <v>19.939828086620661</v>
      </c>
      <c r="AS12891" s="5">
        <f t="shared" si="4038"/>
        <v>18.209269028680858</v>
      </c>
      <c r="AT12891">
        <f t="shared" si="4039"/>
        <v>2.9948346530175005</v>
      </c>
    </row>
    <row r="12892" spans="1:46" x14ac:dyDescent="0.25">
      <c r="A12892" s="1">
        <v>1366.1500000002479</v>
      </c>
      <c r="B12892">
        <v>19.941613832862341</v>
      </c>
      <c r="D12892">
        <f t="shared" si="4024"/>
        <v>0.51336174280137714</v>
      </c>
      <c r="E12892">
        <f t="shared" si="4022"/>
        <v>0.5602831506505942</v>
      </c>
      <c r="G12892">
        <f t="shared" si="4040"/>
        <v>0.51336174280137714</v>
      </c>
      <c r="H12892" s="2">
        <f t="shared" si="4041"/>
        <v>0.5602831506505942</v>
      </c>
      <c r="L12892" s="16">
        <f t="shared" si="4025"/>
        <v>0.56039422705853426</v>
      </c>
      <c r="M12892">
        <f t="shared" si="4026"/>
        <v>2.212054575399732E-3</v>
      </c>
      <c r="P12892" s="19">
        <f t="shared" si="4027"/>
        <v>0.56028401824852014</v>
      </c>
      <c r="Q12892">
        <f t="shared" si="4028"/>
        <v>2.2016999331375591E-3</v>
      </c>
      <c r="T12892" s="19"/>
      <c r="V12892" s="19">
        <f t="shared" si="4029"/>
        <v>-2.4633551293303854E-6</v>
      </c>
      <c r="Y12892" s="19">
        <f t="shared" si="4030"/>
        <v>0.70538291696156008</v>
      </c>
      <c r="Z12892" s="14">
        <f t="shared" si="4031"/>
        <v>3.687213132585531E-2</v>
      </c>
      <c r="AB12892" s="17">
        <f t="shared" si="4032"/>
        <v>25.590541911274514</v>
      </c>
      <c r="AC12892">
        <f t="shared" si="4033"/>
        <v>31.91038843507344</v>
      </c>
      <c r="AI12892" s="19">
        <f t="shared" si="4034"/>
        <v>0.51583279832169726</v>
      </c>
      <c r="AJ12892">
        <f t="shared" si="4035"/>
        <v>6.1061153845045392E-6</v>
      </c>
      <c r="AO12892" s="3">
        <f t="shared" si="4023"/>
        <v>0.51594682351678256</v>
      </c>
      <c r="AQ12892">
        <f t="shared" si="4036"/>
        <v>1366.1500000002479</v>
      </c>
      <c r="AR12892">
        <f t="shared" si="4037"/>
        <v>19.941613832862341</v>
      </c>
      <c r="AS12892" s="5">
        <f t="shared" si="4038"/>
        <v>18.211102132189513</v>
      </c>
      <c r="AT12892">
        <f t="shared" si="4039"/>
        <v>2.9946707461655637</v>
      </c>
    </row>
    <row r="12893" spans="1:46" x14ac:dyDescent="0.25">
      <c r="A12893" s="1">
        <v>1366.250000000249</v>
      </c>
      <c r="B12893">
        <v>19.943399523332051</v>
      </c>
      <c r="D12893">
        <f t="shared" si="4024"/>
        <v>0.51340156915846069</v>
      </c>
      <c r="E12893">
        <f t="shared" si="4022"/>
        <v>0.56032901833845672</v>
      </c>
      <c r="G12893">
        <f t="shared" si="4040"/>
        <v>0.51340156915846069</v>
      </c>
      <c r="H12893" s="2">
        <f t="shared" si="4041"/>
        <v>0.56032901833845672</v>
      </c>
      <c r="L12893" s="16">
        <f t="shared" si="4025"/>
        <v>0.56044009231427339</v>
      </c>
      <c r="M12893">
        <f t="shared" si="4026"/>
        <v>2.212622660679927E-3</v>
      </c>
      <c r="P12893" s="19">
        <f t="shared" si="4027"/>
        <v>0.56032988593062971</v>
      </c>
      <c r="Q12893">
        <f t="shared" si="4028"/>
        <v>2.2022669150690401E-3</v>
      </c>
      <c r="T12893" s="19"/>
      <c r="V12893" s="19">
        <f t="shared" si="4029"/>
        <v>-2.4583852014254151E-6</v>
      </c>
      <c r="Y12893" s="19">
        <f t="shared" si="4030"/>
        <v>0.70542860732773971</v>
      </c>
      <c r="Z12893" s="14">
        <f t="shared" si="4031"/>
        <v>3.6874383388065743E-2</v>
      </c>
      <c r="AB12893" s="17">
        <f t="shared" si="4032"/>
        <v>25.592320698373811</v>
      </c>
      <c r="AC12893">
        <f t="shared" si="4033"/>
        <v>31.910310441835183</v>
      </c>
      <c r="AI12893" s="19">
        <f t="shared" si="4034"/>
        <v>0.51587988314687028</v>
      </c>
      <c r="AJ12893">
        <f t="shared" si="4035"/>
        <v>6.1420402251466302E-6</v>
      </c>
      <c r="AO12893" s="3">
        <f t="shared" si="4023"/>
        <v>0.51599390764883268</v>
      </c>
      <c r="AQ12893">
        <f t="shared" si="4036"/>
        <v>1366.250000000249</v>
      </c>
      <c r="AR12893">
        <f t="shared" si="4037"/>
        <v>19.943399523332051</v>
      </c>
      <c r="AS12893" s="5">
        <f t="shared" si="4038"/>
        <v>18.212935207443522</v>
      </c>
      <c r="AT12893">
        <f t="shared" si="4039"/>
        <v>2.994506748563555</v>
      </c>
    </row>
    <row r="12894" spans="1:46" x14ac:dyDescent="0.25">
      <c r="A12894" s="1">
        <v>1366.3500000002491</v>
      </c>
      <c r="B12894">
        <v>19.945185158025868</v>
      </c>
      <c r="D12894">
        <f t="shared" si="4024"/>
        <v>0.51344139551554391</v>
      </c>
      <c r="E12894">
        <f t="shared" si="4022"/>
        <v>0.56037488459364582</v>
      </c>
      <c r="G12894">
        <f t="shared" si="4040"/>
        <v>0.51344139551554391</v>
      </c>
      <c r="H12894" s="2">
        <f t="shared" si="4041"/>
        <v>0.56037488459364582</v>
      </c>
      <c r="L12894" s="16">
        <f t="shared" si="4025"/>
        <v>0.56048595613550134</v>
      </c>
      <c r="M12894">
        <f t="shared" si="4026"/>
        <v>2.2131906839248498E-3</v>
      </c>
      <c r="P12894" s="19">
        <f t="shared" si="4027"/>
        <v>0.56037575218004754</v>
      </c>
      <c r="Q12894">
        <f t="shared" si="4028"/>
        <v>2.2028338355108363E-3</v>
      </c>
      <c r="T12894" s="19"/>
      <c r="V12894" s="19">
        <f t="shared" si="4029"/>
        <v>-2.4534249391970745E-6</v>
      </c>
      <c r="Y12894" s="19">
        <f t="shared" si="4030"/>
        <v>0.70547429633444381</v>
      </c>
      <c r="Z12894" s="14">
        <f t="shared" si="4031"/>
        <v>3.6876634996921447E-2</v>
      </c>
      <c r="AB12894" s="17">
        <f t="shared" si="4032"/>
        <v>25.594099432546905</v>
      </c>
      <c r="AC12894">
        <f t="shared" si="4033"/>
        <v>31.91023248088753</v>
      </c>
      <c r="AI12894" s="19">
        <f t="shared" si="4034"/>
        <v>0.51592696724613929</v>
      </c>
      <c r="AJ12894">
        <f t="shared" si="4035"/>
        <v>6.1780668279349205E-6</v>
      </c>
      <c r="AO12894" s="3">
        <f t="shared" si="4023"/>
        <v>0.51604099105288181</v>
      </c>
      <c r="AQ12894">
        <f t="shared" si="4036"/>
        <v>1366.3500000002493</v>
      </c>
      <c r="AR12894">
        <f t="shared" si="4037"/>
        <v>19.945185158025865</v>
      </c>
      <c r="AS12894" s="5">
        <f t="shared" si="4038"/>
        <v>18.214768254437114</v>
      </c>
      <c r="AT12894">
        <f t="shared" si="4039"/>
        <v>2.9943426602256786</v>
      </c>
    </row>
    <row r="12895" spans="1:46" x14ac:dyDescent="0.25">
      <c r="A12895" s="1">
        <v>1366.450000000249</v>
      </c>
      <c r="B12895">
        <v>19.946970736939871</v>
      </c>
      <c r="D12895">
        <f t="shared" si="4024"/>
        <v>0.5134812218726269</v>
      </c>
      <c r="E12895">
        <f t="shared" si="4022"/>
        <v>0.5604207494160609</v>
      </c>
      <c r="G12895">
        <f t="shared" si="4040"/>
        <v>0.5134812218726269</v>
      </c>
      <c r="H12895" s="2">
        <f t="shared" si="4041"/>
        <v>0.5604207494160609</v>
      </c>
      <c r="L12895" s="16">
        <f t="shared" si="4025"/>
        <v>0.5605318185221364</v>
      </c>
      <c r="M12895">
        <f t="shared" si="4026"/>
        <v>2.2137586450748348E-3</v>
      </c>
      <c r="P12895" s="19">
        <f t="shared" si="4027"/>
        <v>0.56042161699667226</v>
      </c>
      <c r="Q12895">
        <f t="shared" si="4028"/>
        <v>2.2034006944015006E-3</v>
      </c>
      <c r="T12895" s="19"/>
      <c r="V12895" s="19">
        <f t="shared" si="4029"/>
        <v>-2.4484743246618885E-6</v>
      </c>
      <c r="Y12895" s="19">
        <f t="shared" si="4030"/>
        <v>0.70551998398161131</v>
      </c>
      <c r="Z12895" s="14">
        <f t="shared" si="4031"/>
        <v>3.6878886152351104E-2</v>
      </c>
      <c r="AB12895" s="17">
        <f t="shared" si="4032"/>
        <v>25.595878113791422</v>
      </c>
      <c r="AC12895">
        <f t="shared" si="4033"/>
        <v>31.910154552247864</v>
      </c>
      <c r="AI12895" s="19">
        <f t="shared" si="4034"/>
        <v>0.51597405061928225</v>
      </c>
      <c r="AJ12895">
        <f t="shared" si="4035"/>
        <v>6.2141951601512885E-6</v>
      </c>
      <c r="AO12895" s="3">
        <f t="shared" si="4023"/>
        <v>0.5160880737288196</v>
      </c>
      <c r="AQ12895">
        <f t="shared" si="4036"/>
        <v>1366.450000000249</v>
      </c>
      <c r="AR12895">
        <f t="shared" si="4037"/>
        <v>19.946970736939871</v>
      </c>
      <c r="AS12895" s="5">
        <f t="shared" si="4038"/>
        <v>18.21660127316165</v>
      </c>
      <c r="AT12895">
        <f t="shared" si="4039"/>
        <v>2.9941784811761272</v>
      </c>
    </row>
    <row r="12896" spans="1:46" x14ac:dyDescent="0.25">
      <c r="A12896" s="1">
        <v>1366.550000000248</v>
      </c>
      <c r="B12896">
        <v>19.948756260070152</v>
      </c>
      <c r="D12896">
        <f t="shared" si="4024"/>
        <v>0.51352104822970968</v>
      </c>
      <c r="E12896">
        <f t="shared" si="4022"/>
        <v>0.56046661280560139</v>
      </c>
      <c r="G12896">
        <f t="shared" si="4040"/>
        <v>0.51352104822970968</v>
      </c>
      <c r="H12896" s="2">
        <f t="shared" si="4041"/>
        <v>0.56046661280560139</v>
      </c>
      <c r="L12896" s="16">
        <f t="shared" si="4025"/>
        <v>0.56057767947406134</v>
      </c>
      <c r="M12896">
        <f t="shared" si="4026"/>
        <v>2.2143265440668935E-3</v>
      </c>
      <c r="P12896" s="19">
        <f t="shared" si="4027"/>
        <v>0.56046748038040384</v>
      </c>
      <c r="Q12896">
        <f t="shared" si="4028"/>
        <v>2.2039674916797306E-3</v>
      </c>
      <c r="T12896" s="19"/>
      <c r="V12896" s="19">
        <f t="shared" si="4029"/>
        <v>-2.4435333398680363E-6</v>
      </c>
      <c r="Y12896" s="19">
        <f t="shared" si="4030"/>
        <v>0.70556567026918005</v>
      </c>
      <c r="Z12896" s="14">
        <f t="shared" si="4031"/>
        <v>3.6881136854283028E-2</v>
      </c>
      <c r="AB12896" s="17">
        <f t="shared" si="4032"/>
        <v>25.597656742104938</v>
      </c>
      <c r="AC12896">
        <f t="shared" si="4033"/>
        <v>31.910076655932844</v>
      </c>
      <c r="AI12896" s="19">
        <f t="shared" si="4034"/>
        <v>0.51602113326613264</v>
      </c>
      <c r="AJ12896">
        <f t="shared" si="4035"/>
        <v>6.2504251893459978E-6</v>
      </c>
      <c r="AO12896" s="3">
        <f t="shared" si="4023"/>
        <v>0.51613515567640511</v>
      </c>
      <c r="AQ12896">
        <f t="shared" si="4036"/>
        <v>1366.550000000248</v>
      </c>
      <c r="AR12896">
        <f t="shared" si="4037"/>
        <v>19.948756260070152</v>
      </c>
      <c r="AS12896" s="5">
        <f t="shared" si="4038"/>
        <v>18.218434263610643</v>
      </c>
      <c r="AT12896">
        <f t="shared" si="4039"/>
        <v>2.9940142114316202</v>
      </c>
    </row>
    <row r="12897" spans="1:46" x14ac:dyDescent="0.25">
      <c r="A12897" s="1">
        <v>1366.6500000002491</v>
      </c>
      <c r="B12897">
        <v>19.95054172741278</v>
      </c>
      <c r="D12897">
        <f t="shared" si="4024"/>
        <v>0.51356087458679311</v>
      </c>
      <c r="E12897">
        <f t="shared" si="4022"/>
        <v>0.56051247476216648</v>
      </c>
      <c r="G12897">
        <f t="shared" si="4040"/>
        <v>0.51356087458679311</v>
      </c>
      <c r="H12897" s="2">
        <f t="shared" si="4041"/>
        <v>0.56051247476216648</v>
      </c>
      <c r="L12897" s="16">
        <f t="shared" si="4025"/>
        <v>0.56062353899118023</v>
      </c>
      <c r="M12897">
        <f t="shared" si="4026"/>
        <v>2.2148943808399657E-3</v>
      </c>
      <c r="P12897" s="19">
        <f t="shared" si="4027"/>
        <v>0.56051334233114136</v>
      </c>
      <c r="Q12897">
        <f t="shared" si="4028"/>
        <v>2.2045342272840624E-3</v>
      </c>
      <c r="T12897" s="19"/>
      <c r="V12897" s="19">
        <f t="shared" si="4029"/>
        <v>-2.4386019668953502E-6</v>
      </c>
      <c r="Y12897" s="19">
        <f t="shared" si="4030"/>
        <v>0.70561135519708906</v>
      </c>
      <c r="Z12897" s="14">
        <f t="shared" si="4031"/>
        <v>3.6883387102645659E-2</v>
      </c>
      <c r="AB12897" s="17">
        <f t="shared" si="4032"/>
        <v>25.599435317485085</v>
      </c>
      <c r="AC12897">
        <f t="shared" si="4033"/>
        <v>31.909998791959975</v>
      </c>
      <c r="AI12897" s="19">
        <f t="shared" si="4034"/>
        <v>0.51606821518650525</v>
      </c>
      <c r="AJ12897">
        <f t="shared" si="4035"/>
        <v>6.2867568829648228E-6</v>
      </c>
      <c r="AO12897" s="3">
        <f t="shared" si="4023"/>
        <v>0.51618223689547205</v>
      </c>
      <c r="AQ12897">
        <f t="shared" si="4036"/>
        <v>1366.6500000002488</v>
      </c>
      <c r="AR12897">
        <f t="shared" si="4037"/>
        <v>19.95054172741278</v>
      </c>
      <c r="AS12897" s="5">
        <f t="shared" si="4038"/>
        <v>18.220267225776883</v>
      </c>
      <c r="AT12897">
        <f t="shared" si="4039"/>
        <v>2.9938498510113516</v>
      </c>
    </row>
    <row r="12898" spans="1:46" x14ac:dyDescent="0.25">
      <c r="A12898" s="1">
        <v>1366.750000000249</v>
      </c>
      <c r="B12898">
        <v>19.952327138963849</v>
      </c>
      <c r="D12898">
        <f t="shared" si="4024"/>
        <v>0.51360070094387622</v>
      </c>
      <c r="E12898">
        <f t="shared" si="4022"/>
        <v>0.56055833528565568</v>
      </c>
      <c r="G12898">
        <f t="shared" si="4040"/>
        <v>0.51360070094387622</v>
      </c>
      <c r="H12898" s="2">
        <f t="shared" si="4041"/>
        <v>0.56055833528565568</v>
      </c>
      <c r="L12898" s="16">
        <f t="shared" si="4025"/>
        <v>0.56066939707340069</v>
      </c>
      <c r="M12898">
        <f t="shared" si="4026"/>
        <v>2.2154621553335118E-3</v>
      </c>
      <c r="P12898" s="19">
        <f t="shared" si="4027"/>
        <v>0.56055920284878447</v>
      </c>
      <c r="Q12898">
        <f t="shared" si="4028"/>
        <v>2.2051009011532711E-3</v>
      </c>
      <c r="T12898" s="19"/>
      <c r="V12898" s="19">
        <f t="shared" si="4029"/>
        <v>-2.4336801878552021E-6</v>
      </c>
      <c r="Y12898" s="19">
        <f t="shared" si="4030"/>
        <v>0.7056570387652773</v>
      </c>
      <c r="Z12898" s="14">
        <f t="shared" si="4031"/>
        <v>3.6885636897368138E-2</v>
      </c>
      <c r="AB12898" s="17">
        <f t="shared" si="4032"/>
        <v>25.601213839929482</v>
      </c>
      <c r="AC12898">
        <f t="shared" si="4033"/>
        <v>31.909920960346394</v>
      </c>
      <c r="AI12898" s="19">
        <f t="shared" si="4034"/>
        <v>0.51611529638019671</v>
      </c>
      <c r="AJ12898">
        <f t="shared" si="4035"/>
        <v>6.323190208363826E-6</v>
      </c>
      <c r="AO12898" s="3">
        <f t="shared" si="4023"/>
        <v>0.51622931738585343</v>
      </c>
      <c r="AQ12898">
        <f t="shared" si="4036"/>
        <v>1366.750000000249</v>
      </c>
      <c r="AR12898">
        <f t="shared" si="4037"/>
        <v>19.952327138963849</v>
      </c>
      <c r="AS12898" s="5">
        <f t="shared" si="4038"/>
        <v>18.222100159652456</v>
      </c>
      <c r="AT12898">
        <f t="shared" si="4039"/>
        <v>2.9936853999370272</v>
      </c>
    </row>
    <row r="12899" spans="1:46" x14ac:dyDescent="0.25">
      <c r="A12899" s="1">
        <v>1366.8500000002491</v>
      </c>
      <c r="B12899">
        <v>19.954112494719428</v>
      </c>
      <c r="D12899">
        <f t="shared" si="4024"/>
        <v>0.51364052730095944</v>
      </c>
      <c r="E12899">
        <f t="shared" si="4022"/>
        <v>0.56060419437596809</v>
      </c>
      <c r="G12899">
        <f t="shared" si="4040"/>
        <v>0.51364052730095944</v>
      </c>
      <c r="H12899" s="2">
        <f t="shared" si="4041"/>
        <v>0.56060419437596809</v>
      </c>
      <c r="L12899" s="16">
        <f t="shared" si="4025"/>
        <v>0.56071525372061259</v>
      </c>
      <c r="M12899">
        <f t="shared" si="4026"/>
        <v>2.2160298674851909E-3</v>
      </c>
      <c r="P12899" s="19">
        <f t="shared" si="4027"/>
        <v>0.56060506193323201</v>
      </c>
      <c r="Q12899">
        <f t="shared" si="4028"/>
        <v>2.2056675132259298E-3</v>
      </c>
      <c r="T12899" s="19"/>
      <c r="V12899" s="19">
        <f t="shared" si="4029"/>
        <v>-2.4287679848905148E-6</v>
      </c>
      <c r="Y12899" s="19">
        <f t="shared" si="4030"/>
        <v>0.70570272097368147</v>
      </c>
      <c r="Z12899" s="14">
        <f t="shared" si="4031"/>
        <v>3.6887886238378187E-2</v>
      </c>
      <c r="AB12899" s="17">
        <f t="shared" si="4032"/>
        <v>25.602992309435663</v>
      </c>
      <c r="AC12899">
        <f t="shared" si="4033"/>
        <v>31.909843161108526</v>
      </c>
      <c r="AI12899" s="19">
        <f t="shared" si="4034"/>
        <v>0.51616237684705868</v>
      </c>
      <c r="AJ12899">
        <f t="shared" si="4035"/>
        <v>6.3597251331609522E-6</v>
      </c>
      <c r="AO12899" s="3">
        <f t="shared" si="4023"/>
        <v>0.51627639714732765</v>
      </c>
      <c r="AQ12899">
        <f t="shared" si="4036"/>
        <v>1366.8500000002491</v>
      </c>
      <c r="AR12899">
        <f t="shared" si="4037"/>
        <v>19.954112494719425</v>
      </c>
      <c r="AS12899" s="5">
        <f t="shared" si="4038"/>
        <v>18.223933065231581</v>
      </c>
      <c r="AT12899">
        <f t="shared" si="4039"/>
        <v>2.9935208582228818</v>
      </c>
    </row>
    <row r="12900" spans="1:46" x14ac:dyDescent="0.25">
      <c r="A12900" s="1">
        <v>1366.950000000249</v>
      </c>
      <c r="B12900">
        <v>19.955897794675629</v>
      </c>
      <c r="D12900">
        <f t="shared" si="4024"/>
        <v>0.51368035365804243</v>
      </c>
      <c r="E12900">
        <f t="shared" si="4022"/>
        <v>0.56065005203300389</v>
      </c>
      <c r="G12900">
        <f t="shared" si="4040"/>
        <v>0.51368035365804243</v>
      </c>
      <c r="H12900" s="2">
        <f t="shared" si="4041"/>
        <v>0.56065005203300389</v>
      </c>
      <c r="L12900" s="16">
        <f t="shared" si="4025"/>
        <v>0.56076110893272002</v>
      </c>
      <c r="M12900">
        <f t="shared" si="4026"/>
        <v>2.2165975172340814E-3</v>
      </c>
      <c r="P12900" s="19">
        <f t="shared" si="4027"/>
        <v>0.56065091958438407</v>
      </c>
      <c r="Q12900">
        <f t="shared" si="4028"/>
        <v>2.2062340634408056E-3</v>
      </c>
      <c r="T12900" s="19"/>
      <c r="V12900" s="19">
        <f t="shared" si="4029"/>
        <v>-2.4238653401755686E-6</v>
      </c>
      <c r="Y12900" s="19">
        <f t="shared" si="4030"/>
        <v>0.70574840182224186</v>
      </c>
      <c r="Z12900" s="14">
        <f t="shared" si="4031"/>
        <v>3.6890135125605232E-2</v>
      </c>
      <c r="AB12900" s="17">
        <f t="shared" si="4032"/>
        <v>25.604770726001306</v>
      </c>
      <c r="AC12900">
        <f t="shared" si="4033"/>
        <v>31.909765394263946</v>
      </c>
      <c r="AI12900" s="19">
        <f t="shared" si="4034"/>
        <v>0.51620945658690687</v>
      </c>
      <c r="AJ12900">
        <f t="shared" si="4035"/>
        <v>6.3963616247906637E-6</v>
      </c>
      <c r="AO12900" s="3">
        <f t="shared" si="4023"/>
        <v>0.51632347617974661</v>
      </c>
      <c r="AQ12900">
        <f t="shared" si="4036"/>
        <v>1366.950000000249</v>
      </c>
      <c r="AR12900">
        <f t="shared" si="4037"/>
        <v>19.955897794675629</v>
      </c>
      <c r="AS12900" s="5">
        <f t="shared" si="4038"/>
        <v>18.225765942507088</v>
      </c>
      <c r="AT12900">
        <f t="shared" si="4039"/>
        <v>2.9933562258881437</v>
      </c>
    </row>
    <row r="12901" spans="1:46" x14ac:dyDescent="0.25">
      <c r="A12901" s="1">
        <v>1367.0500000002489</v>
      </c>
      <c r="B12901">
        <v>19.957683038828549</v>
      </c>
      <c r="D12901">
        <f t="shared" si="4024"/>
        <v>0.51372018001512554</v>
      </c>
      <c r="E12901">
        <f t="shared" si="4022"/>
        <v>0.56069590825666282</v>
      </c>
      <c r="G12901">
        <f t="shared" si="4040"/>
        <v>0.51372018001512554</v>
      </c>
      <c r="H12901" s="2">
        <f t="shared" si="4041"/>
        <v>0.56069590825666282</v>
      </c>
      <c r="L12901" s="16">
        <f t="shared" si="4025"/>
        <v>0.56080696270962704</v>
      </c>
      <c r="M12901">
        <f t="shared" si="4026"/>
        <v>2.2171651045192063E-3</v>
      </c>
      <c r="P12901" s="19">
        <f t="shared" si="4027"/>
        <v>0.56069677580214095</v>
      </c>
      <c r="Q12901">
        <f t="shared" si="4028"/>
        <v>2.2068005517366339E-3</v>
      </c>
      <c r="T12901" s="19"/>
      <c r="V12901" s="19">
        <f t="shared" si="4029"/>
        <v>-2.4189722359160969E-6</v>
      </c>
      <c r="Y12901" s="19">
        <f t="shared" si="4030"/>
        <v>0.70579408131089627</v>
      </c>
      <c r="Z12901" s="14">
        <f t="shared" si="4031"/>
        <v>3.6892383558977476E-2</v>
      </c>
      <c r="AB12901" s="17">
        <f t="shared" si="4032"/>
        <v>25.606549089623989</v>
      </c>
      <c r="AC12901">
        <f t="shared" si="4033"/>
        <v>31.909687659829277</v>
      </c>
      <c r="AI12901" s="19">
        <f t="shared" si="4034"/>
        <v>0.51625653559951878</v>
      </c>
      <c r="AJ12901">
        <f t="shared" si="4035"/>
        <v>6.433099650482805E-6</v>
      </c>
      <c r="AO12901" s="3">
        <f t="shared" si="4023"/>
        <v>0.51637055448290714</v>
      </c>
      <c r="AQ12901">
        <f t="shared" si="4036"/>
        <v>1367.0500000002489</v>
      </c>
      <c r="AR12901">
        <f t="shared" si="4037"/>
        <v>19.957683038828549</v>
      </c>
      <c r="AS12901" s="5">
        <f t="shared" si="4038"/>
        <v>18.227598791470314</v>
      </c>
      <c r="AT12901">
        <f t="shared" si="4039"/>
        <v>2.9931915029571101</v>
      </c>
    </row>
    <row r="12902" spans="1:46" x14ac:dyDescent="0.25">
      <c r="A12902" s="1">
        <v>1367.1500000002491</v>
      </c>
      <c r="B12902">
        <v>19.959468227174249</v>
      </c>
      <c r="D12902">
        <f t="shared" si="4024"/>
        <v>0.51376000637220876</v>
      </c>
      <c r="E12902">
        <f t="shared" si="4022"/>
        <v>0.56074176304684364</v>
      </c>
      <c r="G12902">
        <f t="shared" si="4040"/>
        <v>0.51376000637220876</v>
      </c>
      <c r="H12902" s="2">
        <f t="shared" si="4041"/>
        <v>0.56074176304684364</v>
      </c>
      <c r="L12902" s="16">
        <f t="shared" si="4025"/>
        <v>0.56085281505121998</v>
      </c>
      <c r="M12902">
        <f t="shared" si="4026"/>
        <v>2.2177326292779549E-3</v>
      </c>
      <c r="P12902" s="19">
        <f t="shared" si="4027"/>
        <v>0.56074263058640073</v>
      </c>
      <c r="Q12902">
        <f t="shared" si="4028"/>
        <v>2.2073669780519776E-3</v>
      </c>
      <c r="T12902" s="19"/>
      <c r="V12902" s="19">
        <f t="shared" si="4029"/>
        <v>-2.4140886543493096E-6</v>
      </c>
      <c r="Y12902" s="19">
        <f t="shared" si="4030"/>
        <v>0.70583975943958377</v>
      </c>
      <c r="Z12902" s="14">
        <f t="shared" si="4031"/>
        <v>3.6894631538423761E-2</v>
      </c>
      <c r="AB12902" s="17">
        <f t="shared" si="4032"/>
        <v>25.608327400301341</v>
      </c>
      <c r="AC12902">
        <f t="shared" si="4033"/>
        <v>31.909609957822106</v>
      </c>
      <c r="AI12902" s="19">
        <f t="shared" si="4034"/>
        <v>0.51630361388474677</v>
      </c>
      <c r="AJ12902">
        <f t="shared" si="4035"/>
        <v>6.4699391778398296E-6</v>
      </c>
      <c r="AO12902" s="3">
        <f t="shared" si="4023"/>
        <v>0.51641763205664182</v>
      </c>
      <c r="AQ12902">
        <f t="shared" si="4036"/>
        <v>1367.1500000002491</v>
      </c>
      <c r="AR12902">
        <f t="shared" si="4037"/>
        <v>19.959468227174249</v>
      </c>
      <c r="AS12902" s="5">
        <f t="shared" si="4038"/>
        <v>18.229431612115512</v>
      </c>
      <c r="AT12902">
        <f t="shared" si="4039"/>
        <v>2.9930266894438908</v>
      </c>
    </row>
    <row r="12903" spans="1:46" x14ac:dyDescent="0.25">
      <c r="A12903" s="1">
        <v>1367.250000000249</v>
      </c>
      <c r="B12903">
        <v>19.961253359708849</v>
      </c>
      <c r="D12903">
        <f t="shared" si="4024"/>
        <v>0.51379983272929175</v>
      </c>
      <c r="E12903">
        <f t="shared" si="4022"/>
        <v>0.56078761640344676</v>
      </c>
      <c r="G12903">
        <f t="shared" si="4040"/>
        <v>0.51379983272929175</v>
      </c>
      <c r="H12903" s="2">
        <f t="shared" si="4041"/>
        <v>0.56078761640344676</v>
      </c>
      <c r="L12903" s="16">
        <f t="shared" si="4025"/>
        <v>0.56089866595741356</v>
      </c>
      <c r="M12903">
        <f t="shared" si="4026"/>
        <v>2.2183000914504309E-3</v>
      </c>
      <c r="P12903" s="19">
        <f t="shared" si="4027"/>
        <v>0.56078848393706437</v>
      </c>
      <c r="Q12903">
        <f t="shared" si="4028"/>
        <v>2.2079333423257116E-3</v>
      </c>
      <c r="T12903" s="19"/>
      <c r="V12903" s="19">
        <f t="shared" si="4029"/>
        <v>-2.4092145777435458E-6</v>
      </c>
      <c r="Y12903" s="19">
        <f t="shared" si="4030"/>
        <v>0.70588543620824151</v>
      </c>
      <c r="Z12903" s="14">
        <f t="shared" si="4031"/>
        <v>3.6896879063872318E-2</v>
      </c>
      <c r="AB12903" s="17">
        <f t="shared" si="4032"/>
        <v>25.610105658030918</v>
      </c>
      <c r="AC12903">
        <f t="shared" si="4033"/>
        <v>31.909532288258522</v>
      </c>
      <c r="AI12903" s="19">
        <f t="shared" si="4034"/>
        <v>0.51635069144238654</v>
      </c>
      <c r="AJ12903">
        <f t="shared" si="4035"/>
        <v>6.5068801741716315E-6</v>
      </c>
      <c r="AO12903" s="3">
        <f t="shared" si="4023"/>
        <v>0.51646470890074792</v>
      </c>
      <c r="AQ12903">
        <f t="shared" si="4036"/>
        <v>1367.250000000249</v>
      </c>
      <c r="AR12903">
        <f t="shared" si="4037"/>
        <v>19.961253359708849</v>
      </c>
      <c r="AS12903" s="5">
        <f t="shared" si="4038"/>
        <v>18.231264404434725</v>
      </c>
      <c r="AT12903">
        <f t="shared" si="4039"/>
        <v>2.9928617853704531</v>
      </c>
    </row>
    <row r="12904" spans="1:46" x14ac:dyDescent="0.25">
      <c r="A12904" s="1">
        <v>1367.3500000002491</v>
      </c>
      <c r="B12904">
        <v>19.96303843642843</v>
      </c>
      <c r="D12904">
        <f t="shared" si="4024"/>
        <v>0.51383965908637497</v>
      </c>
      <c r="E12904">
        <f t="shared" si="4022"/>
        <v>0.56083346832637138</v>
      </c>
      <c r="G12904">
        <f t="shared" si="4040"/>
        <v>0.51383965908637497</v>
      </c>
      <c r="H12904" s="2">
        <f t="shared" si="4041"/>
        <v>0.56083346832637138</v>
      </c>
      <c r="L12904" s="16">
        <f t="shared" si="4025"/>
        <v>0.5609445154281012</v>
      </c>
      <c r="M12904">
        <f t="shared" si="4026"/>
        <v>2.2188674909746661E-3</v>
      </c>
      <c r="P12904" s="19">
        <f t="shared" si="4027"/>
        <v>0.56083433585403075</v>
      </c>
      <c r="Q12904">
        <f t="shared" si="4028"/>
        <v>2.2084996444964463E-3</v>
      </c>
      <c r="T12904" s="19"/>
      <c r="V12904" s="19">
        <f t="shared" si="4029"/>
        <v>-2.4043499883985329E-6</v>
      </c>
      <c r="Y12904" s="19">
        <f t="shared" si="4030"/>
        <v>0.7059311116168091</v>
      </c>
      <c r="Z12904" s="14">
        <f t="shared" si="4031"/>
        <v>3.6899126135252029E-2</v>
      </c>
      <c r="AB12904" s="17">
        <f t="shared" si="4032"/>
        <v>25.611883862810362</v>
      </c>
      <c r="AC12904">
        <f t="shared" si="4033"/>
        <v>31.909454651156071</v>
      </c>
      <c r="AI12904" s="19">
        <f t="shared" si="4034"/>
        <v>0.51639776827225425</v>
      </c>
      <c r="AJ12904">
        <f t="shared" si="4035"/>
        <v>6.5439226068799887E-6</v>
      </c>
      <c r="AO12904" s="3">
        <f t="shared" si="4023"/>
        <v>0.51651178501505868</v>
      </c>
      <c r="AQ12904">
        <f t="shared" si="4036"/>
        <v>1367.3500000002491</v>
      </c>
      <c r="AR12904">
        <f t="shared" si="4037"/>
        <v>19.96303843642843</v>
      </c>
      <c r="AS12904" s="5">
        <f t="shared" si="4038"/>
        <v>18.233097168420798</v>
      </c>
      <c r="AT12904">
        <f t="shared" si="4039"/>
        <v>2.9926967907558546</v>
      </c>
    </row>
    <row r="12905" spans="1:46" x14ac:dyDescent="0.25">
      <c r="A12905" s="1">
        <v>1367.450000000249</v>
      </c>
      <c r="B12905">
        <v>19.964823457329121</v>
      </c>
      <c r="D12905">
        <f t="shared" si="4024"/>
        <v>0.51387948544345807</v>
      </c>
      <c r="E12905">
        <f t="shared" si="4022"/>
        <v>0.56087931881551822</v>
      </c>
      <c r="G12905">
        <f t="shared" si="4040"/>
        <v>0.51387948544345807</v>
      </c>
      <c r="H12905" s="2">
        <f t="shared" si="4041"/>
        <v>0.56087931881551822</v>
      </c>
      <c r="L12905" s="16">
        <f t="shared" si="4025"/>
        <v>0.56099036346318343</v>
      </c>
      <c r="M12905">
        <f t="shared" si="4026"/>
        <v>2.2194348277894418E-3</v>
      </c>
      <c r="P12905" s="19">
        <f t="shared" si="4027"/>
        <v>0.56088018633720071</v>
      </c>
      <c r="Q12905">
        <f t="shared" si="4028"/>
        <v>2.2090658845030603E-3</v>
      </c>
      <c r="T12905" s="19"/>
      <c r="V12905" s="19">
        <f t="shared" si="4029"/>
        <v>-2.3994948686450462E-6</v>
      </c>
      <c r="Y12905" s="19">
        <f t="shared" si="4030"/>
        <v>0.70597678566522537</v>
      </c>
      <c r="Z12905" s="14">
        <f t="shared" si="4031"/>
        <v>3.69013727524918E-2</v>
      </c>
      <c r="AB12905" s="17">
        <f t="shared" si="4032"/>
        <v>25.613662014637296</v>
      </c>
      <c r="AC12905">
        <f t="shared" si="4033"/>
        <v>31.909377046531496</v>
      </c>
      <c r="AI12905" s="19">
        <f t="shared" si="4034"/>
        <v>0.51644484437418181</v>
      </c>
      <c r="AJ12905">
        <f t="shared" si="4035"/>
        <v>6.58106644344404E-6</v>
      </c>
      <c r="AO12905" s="3">
        <f t="shared" si="4023"/>
        <v>0.51655886039938914</v>
      </c>
      <c r="AQ12905">
        <f t="shared" si="4036"/>
        <v>1367.4500000002492</v>
      </c>
      <c r="AR12905">
        <f t="shared" si="4037"/>
        <v>19.964823457329121</v>
      </c>
      <c r="AS12905" s="5">
        <f t="shared" si="4038"/>
        <v>18.234929904067187</v>
      </c>
      <c r="AT12905">
        <f t="shared" si="4039"/>
        <v>2.9925317056172016</v>
      </c>
    </row>
    <row r="12906" spans="1:46" x14ac:dyDescent="0.25">
      <c r="A12906" s="1">
        <v>1367.5500000002489</v>
      </c>
      <c r="B12906">
        <v>19.966608422406988</v>
      </c>
      <c r="D12906">
        <f t="shared" si="4024"/>
        <v>0.51391931180054107</v>
      </c>
      <c r="E12906">
        <f t="shared" si="4022"/>
        <v>0.56092516787078617</v>
      </c>
      <c r="G12906">
        <f t="shared" si="4040"/>
        <v>0.51391931180054107</v>
      </c>
      <c r="H12906" s="2">
        <f t="shared" si="4041"/>
        <v>0.56092516787078617</v>
      </c>
      <c r="L12906" s="16">
        <f t="shared" si="4025"/>
        <v>0.56103621006255722</v>
      </c>
      <c r="M12906">
        <f t="shared" si="4026"/>
        <v>2.2200021018331803E-3</v>
      </c>
      <c r="P12906" s="19">
        <f t="shared" si="4027"/>
        <v>0.56092603538647301</v>
      </c>
      <c r="Q12906">
        <f t="shared" si="4028"/>
        <v>2.2096320622842103E-3</v>
      </c>
      <c r="T12906" s="19"/>
      <c r="V12906" s="19">
        <f t="shared" si="4029"/>
        <v>-2.3946492008452102E-6</v>
      </c>
      <c r="Y12906" s="19">
        <f t="shared" si="4030"/>
        <v>0.7060224583534277</v>
      </c>
      <c r="Z12906" s="14">
        <f t="shared" si="4031"/>
        <v>3.690361891551984E-2</v>
      </c>
      <c r="AB12906" s="17">
        <f t="shared" si="4032"/>
        <v>25.61544011350928</v>
      </c>
      <c r="AC12906">
        <f t="shared" si="4033"/>
        <v>31.909299474401571</v>
      </c>
      <c r="AI12906" s="19">
        <f t="shared" si="4034"/>
        <v>0.51649191974798558</v>
      </c>
      <c r="AJ12906">
        <f t="shared" si="4035"/>
        <v>6.6183116512546865E-6</v>
      </c>
      <c r="AO12906" s="3">
        <f t="shared" si="4023"/>
        <v>0.51660593505353547</v>
      </c>
      <c r="AQ12906">
        <f t="shared" si="4036"/>
        <v>1367.5500000002489</v>
      </c>
      <c r="AR12906">
        <f t="shared" si="4037"/>
        <v>19.966608422406988</v>
      </c>
      <c r="AS12906" s="5">
        <f t="shared" si="4038"/>
        <v>18.236762611366743</v>
      </c>
      <c r="AT12906">
        <f t="shared" si="4039"/>
        <v>2.9923665299734856</v>
      </c>
    </row>
    <row r="12907" spans="1:46" x14ac:dyDescent="0.25">
      <c r="A12907" s="1">
        <v>1367.6500000002491</v>
      </c>
      <c r="B12907">
        <v>19.968393331658159</v>
      </c>
      <c r="D12907">
        <f t="shared" si="4024"/>
        <v>0.51395913815762428</v>
      </c>
      <c r="E12907">
        <f t="shared" si="4022"/>
        <v>0.56097101549207573</v>
      </c>
      <c r="G12907">
        <f t="shared" si="4040"/>
        <v>0.51395913815762428</v>
      </c>
      <c r="H12907" s="2">
        <f t="shared" si="4041"/>
        <v>0.56097101549207573</v>
      </c>
      <c r="L12907" s="16">
        <f t="shared" si="4025"/>
        <v>0.56108205522612664</v>
      </c>
      <c r="M12907">
        <f t="shared" si="4026"/>
        <v>2.2205693130449506E-3</v>
      </c>
      <c r="P12907" s="19">
        <f t="shared" si="4027"/>
        <v>0.56097188300174827</v>
      </c>
      <c r="Q12907">
        <f t="shared" si="4028"/>
        <v>2.2101981777787067E-3</v>
      </c>
      <c r="T12907" s="19"/>
      <c r="V12907" s="19">
        <f t="shared" si="4029"/>
        <v>-2.3898129673920917E-6</v>
      </c>
      <c r="Y12907" s="19">
        <f t="shared" si="4030"/>
        <v>0.7060681296813559</v>
      </c>
      <c r="Z12907" s="14">
        <f t="shared" si="4031"/>
        <v>3.6905864624265185E-2</v>
      </c>
      <c r="AB12907" s="17">
        <f t="shared" si="4032"/>
        <v>25.61721815942397</v>
      </c>
      <c r="AC12907">
        <f t="shared" si="4033"/>
        <v>31.909221934783442</v>
      </c>
      <c r="AI12907" s="19">
        <f t="shared" si="4034"/>
        <v>0.51653899439348017</v>
      </c>
      <c r="AJ12907">
        <f t="shared" si="4035"/>
        <v>6.6556581976844792E-6</v>
      </c>
      <c r="AO12907" s="3">
        <f t="shared" si="4023"/>
        <v>0.51665300897733157</v>
      </c>
      <c r="AQ12907">
        <f t="shared" si="4036"/>
        <v>1367.6500000002491</v>
      </c>
      <c r="AR12907">
        <f t="shared" si="4037"/>
        <v>19.968393331658159</v>
      </c>
      <c r="AS12907" s="5">
        <f t="shared" si="4038"/>
        <v>18.238595290312244</v>
      </c>
      <c r="AT12907">
        <f t="shared" si="4039"/>
        <v>2.9922012638441666</v>
      </c>
    </row>
    <row r="12908" spans="1:46" x14ac:dyDescent="0.25">
      <c r="A12908" s="1">
        <v>1367.750000000249</v>
      </c>
      <c r="B12908">
        <v>19.97017818507873</v>
      </c>
      <c r="D12908">
        <f t="shared" si="4024"/>
        <v>0.51399896451470728</v>
      </c>
      <c r="E12908">
        <f t="shared" si="4022"/>
        <v>0.56101686167928677</v>
      </c>
      <c r="G12908">
        <f t="shared" si="4040"/>
        <v>0.51399896451470728</v>
      </c>
      <c r="H12908" s="2">
        <f t="shared" si="4041"/>
        <v>0.56101686167928677</v>
      </c>
      <c r="L12908" s="16">
        <f t="shared" si="4025"/>
        <v>0.56112789895379223</v>
      </c>
      <c r="M12908">
        <f t="shared" si="4026"/>
        <v>2.221136461363567E-3</v>
      </c>
      <c r="P12908" s="19">
        <f t="shared" si="4027"/>
        <v>0.56101772918292636</v>
      </c>
      <c r="Q12908">
        <f t="shared" si="4028"/>
        <v>2.210764230925367E-3</v>
      </c>
      <c r="T12908" s="19"/>
      <c r="V12908" s="19">
        <f t="shared" si="4029"/>
        <v>-2.3849861507098665E-6</v>
      </c>
      <c r="Y12908" s="19">
        <f t="shared" si="4030"/>
        <v>0.70611379964894783</v>
      </c>
      <c r="Z12908" s="14">
        <f t="shared" si="4031"/>
        <v>3.6908109878656427E-2</v>
      </c>
      <c r="AB12908" s="17">
        <f t="shared" si="4032"/>
        <v>25.618996152378951</v>
      </c>
      <c r="AC12908">
        <f t="shared" si="4033"/>
        <v>31.909144427693807</v>
      </c>
      <c r="AI12908" s="19">
        <f t="shared" si="4034"/>
        <v>0.51658606831046172</v>
      </c>
      <c r="AJ12908">
        <f t="shared" si="4035"/>
        <v>6.6931060500070406E-6</v>
      </c>
      <c r="AO12908" s="3">
        <f t="shared" si="4023"/>
        <v>0.51670008217061092</v>
      </c>
      <c r="AQ12908">
        <f t="shared" si="4036"/>
        <v>1367.7500000002487</v>
      </c>
      <c r="AR12908">
        <f t="shared" si="4037"/>
        <v>19.97017818507873</v>
      </c>
      <c r="AS12908" s="5">
        <f t="shared" si="4038"/>
        <v>18.240427940895763</v>
      </c>
      <c r="AT12908">
        <f t="shared" si="4039"/>
        <v>2.9920359072510321</v>
      </c>
    </row>
    <row r="12909" spans="1:46" x14ac:dyDescent="0.25">
      <c r="A12909" s="1">
        <v>1367.8500000002491</v>
      </c>
      <c r="B12909">
        <v>19.97196298266482</v>
      </c>
      <c r="D12909">
        <f t="shared" si="4024"/>
        <v>0.5140387908717905</v>
      </c>
      <c r="E12909">
        <f t="shared" si="4022"/>
        <v>0.56106270643231937</v>
      </c>
      <c r="G12909">
        <f t="shared" si="4040"/>
        <v>0.5140387908717905</v>
      </c>
      <c r="H12909" s="2">
        <f t="shared" si="4041"/>
        <v>0.56106270643231937</v>
      </c>
      <c r="L12909" s="16">
        <f t="shared" si="4025"/>
        <v>0.56117374124545094</v>
      </c>
      <c r="M12909">
        <f t="shared" si="4026"/>
        <v>2.2217035467274331E-3</v>
      </c>
      <c r="P12909" s="19">
        <f t="shared" si="4027"/>
        <v>0.56106357392990724</v>
      </c>
      <c r="Q12909">
        <f t="shared" si="4028"/>
        <v>2.2113302216629441E-3</v>
      </c>
      <c r="T12909" s="19"/>
      <c r="V12909" s="19">
        <f t="shared" si="4029"/>
        <v>-2.3801687332537E-6</v>
      </c>
      <c r="Y12909" s="19">
        <f t="shared" si="4030"/>
        <v>0.70615946825614218</v>
      </c>
      <c r="Z12909" s="14">
        <f t="shared" si="4031"/>
        <v>3.6910354678622137E-2</v>
      </c>
      <c r="AB12909" s="17">
        <f t="shared" si="4032"/>
        <v>25.620774092371832</v>
      </c>
      <c r="AC12909">
        <f t="shared" si="4033"/>
        <v>31.90906695314936</v>
      </c>
      <c r="AI12909" s="19">
        <f t="shared" si="4034"/>
        <v>0.51663314149876416</v>
      </c>
      <c r="AJ12909">
        <f t="shared" si="4035"/>
        <v>6.7306551756786364E-6</v>
      </c>
      <c r="AO12909" s="3">
        <f t="shared" si="4023"/>
        <v>0.51674715463315124</v>
      </c>
      <c r="AQ12909">
        <f t="shared" si="4036"/>
        <v>1367.8500000002491</v>
      </c>
      <c r="AR12909">
        <f t="shared" si="4037"/>
        <v>19.97196298266482</v>
      </c>
      <c r="AS12909" s="5">
        <f t="shared" si="4038"/>
        <v>18.242260563110825</v>
      </c>
      <c r="AT12909">
        <f t="shared" si="4039"/>
        <v>2.9918704602109436</v>
      </c>
    </row>
    <row r="12910" spans="1:46" x14ac:dyDescent="0.25">
      <c r="A12910" s="1">
        <v>1367.950000000249</v>
      </c>
      <c r="B12910">
        <v>19.973747724412529</v>
      </c>
      <c r="D12910">
        <f t="shared" si="4024"/>
        <v>0.5140786172288736</v>
      </c>
      <c r="E12910">
        <f t="shared" si="4022"/>
        <v>0.5611085497510736</v>
      </c>
      <c r="G12910">
        <f t="shared" si="4040"/>
        <v>0.5140786172288736</v>
      </c>
      <c r="H12910" s="2">
        <f t="shared" si="4041"/>
        <v>0.5611085497510736</v>
      </c>
      <c r="L12910" s="16">
        <f t="shared" si="4025"/>
        <v>0.56121958210100686</v>
      </c>
      <c r="M12910">
        <f t="shared" si="4026"/>
        <v>2.2222705690757021E-3</v>
      </c>
      <c r="P12910" s="19">
        <f t="shared" si="4027"/>
        <v>0.56110941724259122</v>
      </c>
      <c r="Q12910">
        <f t="shared" si="4028"/>
        <v>2.2118961499303013E-3</v>
      </c>
      <c r="T12910" s="19"/>
      <c r="V12910" s="19">
        <f t="shared" si="4029"/>
        <v>-2.3753606975097027E-6</v>
      </c>
      <c r="Y12910" s="19">
        <f t="shared" si="4030"/>
        <v>0.70620513550287733</v>
      </c>
      <c r="Z12910" s="14">
        <f t="shared" si="4031"/>
        <v>3.6912599024091088E-2</v>
      </c>
      <c r="AB12910" s="17">
        <f t="shared" si="4032"/>
        <v>25.622551979400217</v>
      </c>
      <c r="AC12910">
        <f t="shared" si="4033"/>
        <v>31.908989511167007</v>
      </c>
      <c r="AI12910" s="19">
        <f t="shared" si="4034"/>
        <v>0.51668021395822072</v>
      </c>
      <c r="AJ12910">
        <f t="shared" si="4035"/>
        <v>6.7683055421496428E-6</v>
      </c>
      <c r="AO12910" s="3">
        <f t="shared" si="4023"/>
        <v>0.51679422636480465</v>
      </c>
      <c r="AQ12910">
        <f t="shared" si="4036"/>
        <v>1367.950000000249</v>
      </c>
      <c r="AR12910">
        <f t="shared" si="4037"/>
        <v>19.973747724412529</v>
      </c>
      <c r="AS12910" s="5">
        <f t="shared" si="4038"/>
        <v>18.244093156950946</v>
      </c>
      <c r="AT12910">
        <f t="shared" si="4039"/>
        <v>2.9917049227407175</v>
      </c>
    </row>
    <row r="12911" spans="1:46" x14ac:dyDescent="0.25">
      <c r="A12911" s="1">
        <v>1368.0500000002489</v>
      </c>
      <c r="B12911">
        <v>19.975532410317971</v>
      </c>
      <c r="D12911">
        <f t="shared" si="4024"/>
        <v>0.5141184435859566</v>
      </c>
      <c r="E12911">
        <f t="shared" si="4022"/>
        <v>0.56115439163544945</v>
      </c>
      <c r="G12911">
        <f t="shared" si="4040"/>
        <v>0.5141184435859566</v>
      </c>
      <c r="H12911" s="2">
        <f t="shared" si="4041"/>
        <v>0.56115439163544945</v>
      </c>
      <c r="L12911" s="16">
        <f t="shared" si="4025"/>
        <v>0.56126542152036052</v>
      </c>
      <c r="M12911">
        <f t="shared" si="4026"/>
        <v>2.2228375283471703E-3</v>
      </c>
      <c r="P12911" s="19">
        <f t="shared" si="4027"/>
        <v>0.56115525912087816</v>
      </c>
      <c r="Q12911">
        <f t="shared" si="4028"/>
        <v>2.2124620156662384E-3</v>
      </c>
      <c r="T12911" s="19"/>
      <c r="V12911" s="19">
        <f t="shared" si="4029"/>
        <v>-2.3705620259949177E-6</v>
      </c>
      <c r="Y12911" s="19">
        <f t="shared" si="4030"/>
        <v>0.70625080138909213</v>
      </c>
      <c r="Z12911" s="14">
        <f t="shared" si="4031"/>
        <v>3.6914842914992099E-2</v>
      </c>
      <c r="AB12911" s="17">
        <f t="shared" si="4032"/>
        <v>25.624329813461724</v>
      </c>
      <c r="AC12911">
        <f t="shared" si="4033"/>
        <v>31.908912101763608</v>
      </c>
      <c r="AI12911" s="19">
        <f t="shared" si="4034"/>
        <v>0.51672728568860915</v>
      </c>
      <c r="AJ12911">
        <f t="shared" si="4035"/>
        <v>6.8060571165725949E-6</v>
      </c>
      <c r="AO12911" s="3">
        <f t="shared" si="4023"/>
        <v>0.51684129736536777</v>
      </c>
      <c r="AQ12911">
        <f t="shared" si="4036"/>
        <v>1368.0500000002489</v>
      </c>
      <c r="AR12911">
        <f t="shared" si="4037"/>
        <v>19.975532410317971</v>
      </c>
      <c r="AS12911" s="5">
        <f t="shared" si="4038"/>
        <v>18.245925722407463</v>
      </c>
      <c r="AT12911">
        <f t="shared" si="4039"/>
        <v>2.9915392948647561</v>
      </c>
    </row>
    <row r="12912" spans="1:46" x14ac:dyDescent="0.25">
      <c r="A12912" s="1">
        <v>1368.1500000002491</v>
      </c>
      <c r="B12912">
        <v>19.977317040377269</v>
      </c>
      <c r="D12912">
        <f t="shared" si="4024"/>
        <v>0.51415826994303981</v>
      </c>
      <c r="E12912">
        <f t="shared" si="4022"/>
        <v>0.56120023208534742</v>
      </c>
      <c r="G12912">
        <f t="shared" si="4040"/>
        <v>0.51415826994303981</v>
      </c>
      <c r="H12912" s="2">
        <f t="shared" si="4041"/>
        <v>0.56120023208534742</v>
      </c>
      <c r="L12912" s="16">
        <f t="shared" si="4025"/>
        <v>0.56131125950340532</v>
      </c>
      <c r="M12912">
        <f t="shared" si="4026"/>
        <v>2.2234044244799386E-3</v>
      </c>
      <c r="P12912" s="19">
        <f t="shared" si="4027"/>
        <v>0.56120109956466857</v>
      </c>
      <c r="Q12912">
        <f t="shared" si="4028"/>
        <v>2.213027818809592E-3</v>
      </c>
      <c r="T12912" s="19"/>
      <c r="V12912" s="19">
        <f t="shared" si="4029"/>
        <v>-2.3657727012571565E-6</v>
      </c>
      <c r="Y12912" s="19">
        <f t="shared" si="4030"/>
        <v>0.70629646591472495</v>
      </c>
      <c r="Z12912" s="14">
        <f t="shared" si="4031"/>
        <v>3.6917086351253681E-2</v>
      </c>
      <c r="AB12912" s="17">
        <f t="shared" si="4032"/>
        <v>25.626107594553954</v>
      </c>
      <c r="AC12912">
        <f t="shared" si="4033"/>
        <v>31.908834724955739</v>
      </c>
      <c r="AI12912" s="19">
        <f t="shared" si="4034"/>
        <v>0.516774356689782</v>
      </c>
      <c r="AJ12912">
        <f t="shared" si="4035"/>
        <v>6.8439098664801125E-6</v>
      </c>
      <c r="AO12912" s="3">
        <f t="shared" si="4023"/>
        <v>0.51688836763467383</v>
      </c>
      <c r="AQ12912">
        <f t="shared" si="4036"/>
        <v>1368.1500000002491</v>
      </c>
      <c r="AR12912">
        <f t="shared" si="4037"/>
        <v>19.977317040377269</v>
      </c>
      <c r="AS12912" s="5">
        <f t="shared" si="4038"/>
        <v>18.247758259474647</v>
      </c>
      <c r="AT12912">
        <f t="shared" si="4039"/>
        <v>2.9913735765973626</v>
      </c>
    </row>
    <row r="12913" spans="1:46" x14ac:dyDescent="0.25">
      <c r="A12913" s="1">
        <v>1368.250000000249</v>
      </c>
      <c r="B12913">
        <v>19.97910161458654</v>
      </c>
      <c r="D12913">
        <f t="shared" si="4024"/>
        <v>0.51419809630012292</v>
      </c>
      <c r="E12913">
        <f t="shared" si="4022"/>
        <v>0.56124607110066771</v>
      </c>
      <c r="G12913">
        <f t="shared" si="4040"/>
        <v>0.51419809630012292</v>
      </c>
      <c r="H12913" s="2">
        <f t="shared" si="4041"/>
        <v>0.56124607110066771</v>
      </c>
      <c r="L12913" s="16">
        <f t="shared" si="4025"/>
        <v>0.56135709605004891</v>
      </c>
      <c r="M12913">
        <f t="shared" si="4026"/>
        <v>2.2239712574135197E-3</v>
      </c>
      <c r="P12913" s="19">
        <f t="shared" si="4027"/>
        <v>0.56124693857386254</v>
      </c>
      <c r="Q12913">
        <f t="shared" si="4028"/>
        <v>2.2135935592992287E-3</v>
      </c>
      <c r="T12913" s="19"/>
      <c r="V12913" s="19">
        <f t="shared" si="4029"/>
        <v>-2.3609927058750812E-6</v>
      </c>
      <c r="Y12913" s="19">
        <f t="shared" si="4030"/>
        <v>0.70634212907971572</v>
      </c>
      <c r="Z12913" s="14">
        <f t="shared" si="4031"/>
        <v>3.6919329332805235E-2</v>
      </c>
      <c r="AB12913" s="17">
        <f t="shared" si="4032"/>
        <v>25.627885322674569</v>
      </c>
      <c r="AC12913">
        <f t="shared" si="4033"/>
        <v>31.908757380760743</v>
      </c>
      <c r="AI12913" s="19">
        <f t="shared" si="4034"/>
        <v>0.51682142696153566</v>
      </c>
      <c r="AJ12913">
        <f t="shared" si="4035"/>
        <v>6.8818637591081895E-6</v>
      </c>
      <c r="AO12913" s="3">
        <f t="shared" si="4023"/>
        <v>0.51693543717251922</v>
      </c>
      <c r="AQ12913">
        <f t="shared" si="4036"/>
        <v>1368.250000000249</v>
      </c>
      <c r="AR12913">
        <f t="shared" si="4037"/>
        <v>19.97910161458654</v>
      </c>
      <c r="AS12913" s="5">
        <f t="shared" si="4038"/>
        <v>18.249590768144564</v>
      </c>
      <c r="AT12913">
        <f t="shared" si="4039"/>
        <v>2.9912077679604385</v>
      </c>
    </row>
    <row r="12914" spans="1:46" x14ac:dyDescent="0.25">
      <c r="A12914" s="1">
        <v>1368.3500000002491</v>
      </c>
      <c r="B12914">
        <v>19.980886132941901</v>
      </c>
      <c r="D12914">
        <f t="shared" si="4024"/>
        <v>0.51423792265720603</v>
      </c>
      <c r="E12914">
        <f t="shared" si="4022"/>
        <v>0.56129190868131063</v>
      </c>
      <c r="G12914">
        <f t="shared" si="4040"/>
        <v>0.51423792265720603</v>
      </c>
      <c r="H12914" s="2">
        <f t="shared" si="4041"/>
        <v>0.56129190868131063</v>
      </c>
      <c r="L12914" s="16">
        <f t="shared" si="4025"/>
        <v>0.56140293116018825</v>
      </c>
      <c r="M12914">
        <f t="shared" si="4026"/>
        <v>2.2245380270863851E-3</v>
      </c>
      <c r="P12914" s="19">
        <f t="shared" si="4027"/>
        <v>0.56129277614836048</v>
      </c>
      <c r="Q12914">
        <f t="shared" si="4028"/>
        <v>2.2141592370740109E-3</v>
      </c>
      <c r="T12914" s="19"/>
      <c r="V12914" s="19">
        <f t="shared" si="4029"/>
        <v>-2.3562220224580818E-6</v>
      </c>
      <c r="Y12914" s="19">
        <f t="shared" si="4030"/>
        <v>0.70638779088400105</v>
      </c>
      <c r="Z12914" s="14">
        <f t="shared" si="4031"/>
        <v>3.6921571859574696E-2</v>
      </c>
      <c r="AB12914" s="17">
        <f t="shared" si="4032"/>
        <v>25.6296629978211</v>
      </c>
      <c r="AC12914">
        <f t="shared" si="4033"/>
        <v>31.908680069194475</v>
      </c>
      <c r="AI12914" s="19">
        <f t="shared" si="4034"/>
        <v>0.51686849650370337</v>
      </c>
      <c r="AJ12914">
        <f t="shared" si="4035"/>
        <v>6.9199187618758196E-6</v>
      </c>
      <c r="AO12914" s="3">
        <f t="shared" si="4023"/>
        <v>0.51698250597873807</v>
      </c>
      <c r="AQ12914">
        <f t="shared" si="4036"/>
        <v>1368.3500000002491</v>
      </c>
      <c r="AR12914">
        <f t="shared" si="4037"/>
        <v>19.980886132941901</v>
      </c>
      <c r="AS12914" s="5">
        <f t="shared" si="4038"/>
        <v>18.251423248410724</v>
      </c>
      <c r="AT12914">
        <f t="shared" si="4039"/>
        <v>2.9910418689708993</v>
      </c>
    </row>
    <row r="12915" spans="1:46" x14ac:dyDescent="0.25">
      <c r="A12915" s="1">
        <v>1368.450000000249</v>
      </c>
      <c r="B12915">
        <v>19.982670595439458</v>
      </c>
      <c r="D12915">
        <f t="shared" si="4024"/>
        <v>0.51427774901428913</v>
      </c>
      <c r="E12915">
        <f t="shared" si="4022"/>
        <v>0.56133774482717624</v>
      </c>
      <c r="G12915">
        <f t="shared" si="4040"/>
        <v>0.51427774901428913</v>
      </c>
      <c r="H12915" s="2">
        <f t="shared" si="4041"/>
        <v>0.56133774482717624</v>
      </c>
      <c r="L12915" s="16">
        <f t="shared" si="4025"/>
        <v>0.56144876483373096</v>
      </c>
      <c r="M12915">
        <f t="shared" si="4026"/>
        <v>2.2251047334380315E-3</v>
      </c>
      <c r="P12915" s="19">
        <f t="shared" si="4027"/>
        <v>0.56133861228806237</v>
      </c>
      <c r="Q12915">
        <f t="shared" si="4028"/>
        <v>2.2147248520727786E-3</v>
      </c>
      <c r="T12915" s="19"/>
      <c r="V12915" s="19">
        <f t="shared" si="4029"/>
        <v>-2.3514606336462854E-6</v>
      </c>
      <c r="Y12915" s="19">
        <f t="shared" si="4030"/>
        <v>0.706433451327521</v>
      </c>
      <c r="Z12915" s="14">
        <f t="shared" si="4031"/>
        <v>3.6923813931491384E-2</v>
      </c>
      <c r="AB12915" s="17">
        <f t="shared" si="4032"/>
        <v>25.631440619991213</v>
      </c>
      <c r="AC12915">
        <f t="shared" si="4033"/>
        <v>31.908602790274436</v>
      </c>
      <c r="AI12915" s="19">
        <f t="shared" si="4034"/>
        <v>0.51691556531608129</v>
      </c>
      <c r="AJ12915">
        <f t="shared" si="4035"/>
        <v>6.9580748420004772E-6</v>
      </c>
      <c r="AO12915" s="3">
        <f t="shared" si="4023"/>
        <v>0.51702957405314476</v>
      </c>
      <c r="AQ12915">
        <f t="shared" si="4036"/>
        <v>1368.450000000249</v>
      </c>
      <c r="AR12915">
        <f t="shared" si="4037"/>
        <v>19.982670595439458</v>
      </c>
      <c r="AS12915" s="5">
        <f t="shared" si="4038"/>
        <v>18.253255700265189</v>
      </c>
      <c r="AT12915">
        <f t="shared" si="4039"/>
        <v>2.9908758796506283</v>
      </c>
    </row>
    <row r="12916" spans="1:46" x14ac:dyDescent="0.25">
      <c r="A12916" s="1">
        <v>1368.5500000002489</v>
      </c>
      <c r="B12916">
        <v>19.98445500207535</v>
      </c>
      <c r="D12916">
        <f t="shared" si="4024"/>
        <v>0.51431757537137224</v>
      </c>
      <c r="E12916">
        <f t="shared" si="4022"/>
        <v>0.5613835795381652</v>
      </c>
      <c r="G12916">
        <f t="shared" si="4040"/>
        <v>0.51431757537137224</v>
      </c>
      <c r="H12916" s="2">
        <f t="shared" si="4041"/>
        <v>0.5613835795381652</v>
      </c>
      <c r="L12916" s="16">
        <f t="shared" si="4025"/>
        <v>0.56149459707056693</v>
      </c>
      <c r="M12916">
        <f t="shared" si="4026"/>
        <v>2.2256713764062866E-3</v>
      </c>
      <c r="P12916" s="19">
        <f t="shared" si="4027"/>
        <v>0.56138444699286905</v>
      </c>
      <c r="Q12916">
        <f t="shared" si="4028"/>
        <v>2.2152904042344614E-3</v>
      </c>
      <c r="T12916" s="19"/>
      <c r="V12916" s="19">
        <f t="shared" si="4029"/>
        <v>-2.3467085221103931E-6</v>
      </c>
      <c r="Y12916" s="19">
        <f t="shared" si="4030"/>
        <v>0.70647911041021361</v>
      </c>
      <c r="Z12916" s="14">
        <f t="shared" si="4031"/>
        <v>3.6926055548483862E-2</v>
      </c>
      <c r="AB12916" s="17">
        <f t="shared" si="4032"/>
        <v>25.633218189182497</v>
      </c>
      <c r="AC12916">
        <f t="shared" si="4033"/>
        <v>31.908525544016886</v>
      </c>
      <c r="AI12916" s="19">
        <f t="shared" si="4034"/>
        <v>0.51696263339850379</v>
      </c>
      <c r="AJ12916">
        <f t="shared" si="4035"/>
        <v>6.9963319668930619E-6</v>
      </c>
      <c r="AO12916" s="3">
        <f t="shared" si="4023"/>
        <v>0.51707664139555476</v>
      </c>
      <c r="AQ12916">
        <f t="shared" si="4036"/>
        <v>1368.5500000002492</v>
      </c>
      <c r="AR12916">
        <f t="shared" si="4037"/>
        <v>19.98445500207535</v>
      </c>
      <c r="AS12916" s="5">
        <f t="shared" si="4038"/>
        <v>18.255088123701512</v>
      </c>
      <c r="AT12916">
        <f t="shared" si="4039"/>
        <v>2.9907098000164738</v>
      </c>
    </row>
    <row r="12917" spans="1:46" x14ac:dyDescent="0.25">
      <c r="A12917" s="1">
        <v>1368.6500000002491</v>
      </c>
      <c r="B12917">
        <v>19.986239352845711</v>
      </c>
      <c r="D12917">
        <f t="shared" si="4024"/>
        <v>0.51435740172845534</v>
      </c>
      <c r="E12917">
        <f t="shared" si="4022"/>
        <v>0.56142941281417835</v>
      </c>
      <c r="G12917">
        <f t="shared" si="4040"/>
        <v>0.51435740172845534</v>
      </c>
      <c r="H12917" s="2">
        <f t="shared" si="4041"/>
        <v>0.56142941281417835</v>
      </c>
      <c r="L12917" s="16">
        <f t="shared" si="4025"/>
        <v>0.56154042787060376</v>
      </c>
      <c r="M12917">
        <f t="shared" si="4026"/>
        <v>2.2262379559306613E-3</v>
      </c>
      <c r="P12917" s="19">
        <f t="shared" si="4027"/>
        <v>0.56143028026268127</v>
      </c>
      <c r="Q12917">
        <f t="shared" si="4028"/>
        <v>2.2158558934979879E-3</v>
      </c>
      <c r="T12917" s="19"/>
      <c r="V12917" s="19">
        <f t="shared" si="4029"/>
        <v>-2.3419656705516899E-6</v>
      </c>
      <c r="Y12917" s="19">
        <f t="shared" si="4030"/>
        <v>0.70652476813201803</v>
      </c>
      <c r="Z12917" s="14">
        <f t="shared" si="4031"/>
        <v>3.6928296710481111E-2</v>
      </c>
      <c r="AB12917" s="17">
        <f t="shared" si="4032"/>
        <v>25.634995705392583</v>
      </c>
      <c r="AC12917">
        <f t="shared" si="4033"/>
        <v>31.908448330438645</v>
      </c>
      <c r="AI12917" s="19">
        <f t="shared" si="4034"/>
        <v>0.51700970075078523</v>
      </c>
      <c r="AJ12917">
        <f t="shared" si="4035"/>
        <v>7.0346901038520626E-6</v>
      </c>
      <c r="AO12917" s="3">
        <f t="shared" si="4023"/>
        <v>0.51712370800578245</v>
      </c>
      <c r="AQ12917">
        <f t="shared" si="4036"/>
        <v>1368.6500000002491</v>
      </c>
      <c r="AR12917">
        <f t="shared" si="4037"/>
        <v>19.986239352845711</v>
      </c>
      <c r="AS12917" s="5">
        <f t="shared" si="4038"/>
        <v>18.256920518712469</v>
      </c>
      <c r="AT12917">
        <f t="shared" si="4039"/>
        <v>2.9905436300879544</v>
      </c>
    </row>
    <row r="12918" spans="1:46" x14ac:dyDescent="0.25">
      <c r="A12918" s="1">
        <v>1368.750000000249</v>
      </c>
      <c r="B12918">
        <v>19.98802364774664</v>
      </c>
      <c r="D12918">
        <f t="shared" si="4024"/>
        <v>0.51439722808553845</v>
      </c>
      <c r="E12918">
        <f t="shared" si="4022"/>
        <v>0.56147524465511545</v>
      </c>
      <c r="G12918">
        <f t="shared" si="4040"/>
        <v>0.51439722808553845</v>
      </c>
      <c r="H12918" s="2">
        <f t="shared" si="4041"/>
        <v>0.56147524465511545</v>
      </c>
      <c r="L12918" s="16">
        <f t="shared" si="4025"/>
        <v>0.5615862572337349</v>
      </c>
      <c r="M12918">
        <f t="shared" si="4026"/>
        <v>2.226804471949334E-3</v>
      </c>
      <c r="P12918" s="19">
        <f t="shared" si="4027"/>
        <v>0.56147611209739867</v>
      </c>
      <c r="Q12918">
        <f t="shared" si="4028"/>
        <v>2.2164213198021879E-3</v>
      </c>
      <c r="T12918" s="19"/>
      <c r="V12918" s="19">
        <f t="shared" si="4029"/>
        <v>-2.3372320617021255E-6</v>
      </c>
      <c r="Y12918" s="19">
        <f t="shared" si="4030"/>
        <v>0.70657042449287188</v>
      </c>
      <c r="Z12918" s="14">
        <f t="shared" si="4031"/>
        <v>3.6930537417411549E-2</v>
      </c>
      <c r="AB12918" s="17">
        <f t="shared" si="4032"/>
        <v>25.63677316861904</v>
      </c>
      <c r="AC12918">
        <f t="shared" si="4033"/>
        <v>31.908371149556167</v>
      </c>
      <c r="AI12918" s="19">
        <f t="shared" si="4034"/>
        <v>0.51705676737274064</v>
      </c>
      <c r="AJ12918">
        <f t="shared" si="4035"/>
        <v>7.0731492201719599E-6</v>
      </c>
      <c r="AO12918" s="3">
        <f t="shared" si="4023"/>
        <v>0.51717077388362487</v>
      </c>
      <c r="AQ12918">
        <f t="shared" si="4036"/>
        <v>1368.750000000249</v>
      </c>
      <c r="AR12918">
        <f t="shared" si="4037"/>
        <v>19.98802364774664</v>
      </c>
      <c r="AS12918" s="5">
        <f t="shared" si="4038"/>
        <v>18.258752885290857</v>
      </c>
      <c r="AT12918">
        <f t="shared" si="4039"/>
        <v>2.9903773698844067</v>
      </c>
    </row>
    <row r="12919" spans="1:46" x14ac:dyDescent="0.25">
      <c r="A12919" s="1">
        <v>1368.8500000002491</v>
      </c>
      <c r="B12919">
        <v>19.98980788677429</v>
      </c>
      <c r="D12919">
        <f t="shared" si="4024"/>
        <v>0.51443705444262156</v>
      </c>
      <c r="E12919">
        <f t="shared" si="4022"/>
        <v>0.56152107506087756</v>
      </c>
      <c r="G12919">
        <f t="shared" si="4040"/>
        <v>0.51443705444262156</v>
      </c>
      <c r="H12919" s="2">
        <f t="shared" si="4041"/>
        <v>0.56152107506087756</v>
      </c>
      <c r="L12919" s="16">
        <f t="shared" si="4025"/>
        <v>0.56163208515986796</v>
      </c>
      <c r="M12919">
        <f t="shared" si="4026"/>
        <v>2.2273709244018313E-3</v>
      </c>
      <c r="P12919" s="19">
        <f t="shared" si="4027"/>
        <v>0.56152194249692255</v>
      </c>
      <c r="Q12919">
        <f t="shared" si="4028"/>
        <v>2.2169866830860571E-3</v>
      </c>
      <c r="T12919" s="19"/>
      <c r="V12919" s="19">
        <f t="shared" si="4029"/>
        <v>-2.3325076783240005E-6</v>
      </c>
      <c r="Y12919" s="19">
        <f t="shared" si="4030"/>
        <v>0.70661607949271488</v>
      </c>
      <c r="Z12919" s="14">
        <f t="shared" si="4031"/>
        <v>3.6932777669204393E-2</v>
      </c>
      <c r="AB12919" s="17">
        <f t="shared" si="4032"/>
        <v>25.638550578859526</v>
      </c>
      <c r="AC12919">
        <f t="shared" si="4033"/>
        <v>31.908294001386356</v>
      </c>
      <c r="AI12919" s="19">
        <f t="shared" si="4034"/>
        <v>0.5171038332641853</v>
      </c>
      <c r="AJ12919">
        <f t="shared" si="4035"/>
        <v>7.1117092831409022E-6</v>
      </c>
      <c r="AO12919" s="3">
        <f t="shared" si="4023"/>
        <v>0.51721783902895235</v>
      </c>
      <c r="AQ12919">
        <f t="shared" si="4036"/>
        <v>1368.8500000002491</v>
      </c>
      <c r="AR12919">
        <f t="shared" si="4037"/>
        <v>19.98980788677429</v>
      </c>
      <c r="AS12919" s="5">
        <f t="shared" si="4038"/>
        <v>18.260585223429484</v>
      </c>
      <c r="AT12919">
        <f t="shared" si="4039"/>
        <v>2.9902110194253066</v>
      </c>
    </row>
    <row r="12920" spans="1:46" x14ac:dyDescent="0.25">
      <c r="A12920" s="1">
        <v>1368.950000000249</v>
      </c>
      <c r="B12920">
        <v>19.991592069924799</v>
      </c>
      <c r="D12920">
        <f t="shared" si="4024"/>
        <v>0.51447688079970466</v>
      </c>
      <c r="E12920">
        <f t="shared" si="4022"/>
        <v>0.56156690403136567</v>
      </c>
      <c r="G12920">
        <f t="shared" si="4040"/>
        <v>0.51447688079970466</v>
      </c>
      <c r="H12920" s="2">
        <f t="shared" si="4041"/>
        <v>0.56156690403136567</v>
      </c>
      <c r="L12920" s="16">
        <f t="shared" si="4025"/>
        <v>0.56167791164890346</v>
      </c>
      <c r="M12920">
        <f t="shared" si="4026"/>
        <v>2.227937313227017E-3</v>
      </c>
      <c r="P12920" s="19">
        <f t="shared" si="4027"/>
        <v>0.56156777146115366</v>
      </c>
      <c r="Q12920">
        <f t="shared" si="4028"/>
        <v>2.2175519832885451E-3</v>
      </c>
      <c r="T12920" s="19"/>
      <c r="V12920" s="19">
        <f t="shared" si="4029"/>
        <v>-2.3277925032100879E-6</v>
      </c>
      <c r="Y12920" s="19">
        <f t="shared" si="4030"/>
        <v>0.70666173313148561</v>
      </c>
      <c r="Z12920" s="14">
        <f t="shared" si="4031"/>
        <v>3.693501746578845E-2</v>
      </c>
      <c r="AB12920" s="17">
        <f t="shared" si="4032"/>
        <v>25.640327936111646</v>
      </c>
      <c r="AC12920">
        <f t="shared" si="4033"/>
        <v>31.90821688594567</v>
      </c>
      <c r="AI12920" s="19">
        <f t="shared" si="4034"/>
        <v>0.517150898424934</v>
      </c>
      <c r="AJ12920">
        <f t="shared" si="4035"/>
        <v>7.1503702600371656E-6</v>
      </c>
      <c r="AO12920" s="3">
        <f t="shared" si="4023"/>
        <v>0.51726490344154263</v>
      </c>
      <c r="AQ12920">
        <f t="shared" si="4036"/>
        <v>1368.950000000249</v>
      </c>
      <c r="AR12920">
        <f t="shared" si="4037"/>
        <v>19.991592069924799</v>
      </c>
      <c r="AS12920" s="5">
        <f t="shared" si="4038"/>
        <v>18.262417533121138</v>
      </c>
      <c r="AT12920">
        <f t="shared" si="4039"/>
        <v>2.9900445787301573</v>
      </c>
    </row>
    <row r="12921" spans="1:46" x14ac:dyDescent="0.25">
      <c r="A12921" s="1">
        <v>1369.0500000002489</v>
      </c>
      <c r="B12921">
        <v>19.993376197194291</v>
      </c>
      <c r="D12921">
        <f t="shared" si="4024"/>
        <v>0.51451670715678777</v>
      </c>
      <c r="E12921">
        <f t="shared" si="4022"/>
        <v>0.56161273156648006</v>
      </c>
      <c r="G12921">
        <f t="shared" si="4040"/>
        <v>0.51451670715678777</v>
      </c>
      <c r="H12921" s="2">
        <f t="shared" si="4041"/>
        <v>0.56161273156648006</v>
      </c>
      <c r="L12921" s="16">
        <f t="shared" si="4025"/>
        <v>0.56172373670074549</v>
      </c>
      <c r="M12921">
        <f t="shared" si="4026"/>
        <v>2.2285036383640974E-3</v>
      </c>
      <c r="P12921" s="19">
        <f t="shared" si="4027"/>
        <v>0.5616135989899923</v>
      </c>
      <c r="Q12921">
        <f t="shared" si="4028"/>
        <v>2.2181172203485679E-3</v>
      </c>
      <c r="T12921" s="19"/>
      <c r="V12921" s="19">
        <f t="shared" si="4029"/>
        <v>-2.3230865191836128E-6</v>
      </c>
      <c r="Y12921" s="19">
        <f t="shared" si="4030"/>
        <v>0.70670738540912237</v>
      </c>
      <c r="Z12921" s="14">
        <f t="shared" si="4031"/>
        <v>3.6937256807092402E-2</v>
      </c>
      <c r="AB12921" s="17">
        <f t="shared" si="4032"/>
        <v>25.642105240372995</v>
      </c>
      <c r="AC12921">
        <f t="shared" si="4033"/>
        <v>31.908139803250602</v>
      </c>
      <c r="AI12921" s="19">
        <f t="shared" si="4034"/>
        <v>0.51719796285482</v>
      </c>
      <c r="AJ12921">
        <f t="shared" si="4035"/>
        <v>7.1891321182303364E-6</v>
      </c>
      <c r="AO12921" s="3">
        <f t="shared" si="4023"/>
        <v>0.51731196712121097</v>
      </c>
      <c r="AQ12921">
        <f t="shared" si="4036"/>
        <v>1369.0500000002489</v>
      </c>
      <c r="AR12921">
        <f t="shared" si="4037"/>
        <v>19.993376197194291</v>
      </c>
      <c r="AS12921" s="5">
        <f t="shared" si="4038"/>
        <v>18.264249814359328</v>
      </c>
      <c r="AT12921">
        <f t="shared" si="4039"/>
        <v>2.9898780478159224</v>
      </c>
    </row>
    <row r="12922" spans="1:46" x14ac:dyDescent="0.25">
      <c r="A12922" s="1">
        <v>1369.1500000002491</v>
      </c>
      <c r="B12922">
        <v>19.995160268578889</v>
      </c>
      <c r="D12922">
        <f t="shared" si="4024"/>
        <v>0.51455653351387087</v>
      </c>
      <c r="E12922">
        <f t="shared" si="4022"/>
        <v>0.56165855766612127</v>
      </c>
      <c r="G12922">
        <f t="shared" si="4040"/>
        <v>0.51455653351387087</v>
      </c>
      <c r="H12922" s="2">
        <f t="shared" si="4041"/>
        <v>0.56165855766612127</v>
      </c>
      <c r="L12922" s="16">
        <f t="shared" si="4025"/>
        <v>0.56176956031528391</v>
      </c>
      <c r="M12922">
        <f t="shared" si="4026"/>
        <v>2.2290698997509458E-3</v>
      </c>
      <c r="P12922" s="19">
        <f t="shared" si="4027"/>
        <v>0.56165942508333921</v>
      </c>
      <c r="Q12922">
        <f t="shared" si="4028"/>
        <v>2.2186823942050918E-3</v>
      </c>
      <c r="T12922" s="19"/>
      <c r="V12922" s="19">
        <f t="shared" si="4029"/>
        <v>-2.3183897090981338E-6</v>
      </c>
      <c r="Y12922" s="19">
        <f t="shared" si="4030"/>
        <v>0.70675303632556397</v>
      </c>
      <c r="Z12922" s="14">
        <f t="shared" si="4031"/>
        <v>3.6939495693045152E-2</v>
      </c>
      <c r="AB12922" s="17">
        <f t="shared" si="4032"/>
        <v>25.6438824916412</v>
      </c>
      <c r="AC12922">
        <f t="shared" si="4033"/>
        <v>31.908062753318017</v>
      </c>
      <c r="AI12922" s="19">
        <f t="shared" si="4034"/>
        <v>0.51724502655364035</v>
      </c>
      <c r="AJ12922">
        <f t="shared" si="4035"/>
        <v>7.2279948248889365E-6</v>
      </c>
      <c r="AO12922" s="3">
        <f t="shared" si="4023"/>
        <v>0.51735903006780903</v>
      </c>
      <c r="AQ12922">
        <f t="shared" si="4036"/>
        <v>1369.1500000002491</v>
      </c>
      <c r="AR12922">
        <f t="shared" si="4037"/>
        <v>19.995160268578889</v>
      </c>
      <c r="AS12922" s="5">
        <f t="shared" si="4038"/>
        <v>18.266082067136153</v>
      </c>
      <c r="AT12922">
        <f t="shared" si="4039"/>
        <v>2.9897114267044458</v>
      </c>
    </row>
    <row r="12923" spans="1:46" x14ac:dyDescent="0.25">
      <c r="A12923" s="1">
        <v>1369.250000000249</v>
      </c>
      <c r="B12923">
        <v>19.99694428407474</v>
      </c>
      <c r="D12923">
        <f t="shared" si="4024"/>
        <v>0.51459635987095398</v>
      </c>
      <c r="E12923">
        <f t="shared" si="4022"/>
        <v>0.56170438233019027</v>
      </c>
      <c r="G12923">
        <f t="shared" si="4040"/>
        <v>0.51459635987095398</v>
      </c>
      <c r="H12923" s="2">
        <f t="shared" si="4041"/>
        <v>0.56170438233019027</v>
      </c>
      <c r="L12923" s="16">
        <f t="shared" si="4025"/>
        <v>0.56181538249242635</v>
      </c>
      <c r="M12923">
        <f t="shared" si="4026"/>
        <v>2.2296360973271196E-3</v>
      </c>
      <c r="P12923" s="19">
        <f t="shared" si="4027"/>
        <v>0.56170524974109526</v>
      </c>
      <c r="Q12923">
        <f t="shared" si="4028"/>
        <v>2.2192475047970997E-3</v>
      </c>
      <c r="T12923" s="19"/>
      <c r="V12923" s="19">
        <f t="shared" si="4029"/>
        <v>-2.313702055837458E-6</v>
      </c>
      <c r="Y12923" s="19">
        <f t="shared" si="4030"/>
        <v>0.70679868588074912</v>
      </c>
      <c r="Z12923" s="14">
        <f t="shared" si="4031"/>
        <v>3.6941734123575577E-2</v>
      </c>
      <c r="AB12923" s="17">
        <f t="shared" si="4032"/>
        <v>25.64565968991387</v>
      </c>
      <c r="AC12923">
        <f t="shared" si="4033"/>
        <v>31.907985736164331</v>
      </c>
      <c r="AI12923" s="19">
        <f t="shared" si="4034"/>
        <v>0.51729208952122807</v>
      </c>
      <c r="AJ12923">
        <f t="shared" si="4035"/>
        <v>7.2669583473668803E-6</v>
      </c>
      <c r="AO12923" s="3">
        <f t="shared" si="4023"/>
        <v>0.51740609228111567</v>
      </c>
      <c r="AQ12923">
        <f t="shared" si="4036"/>
        <v>1369.250000000249</v>
      </c>
      <c r="AR12923">
        <f t="shared" si="4037"/>
        <v>19.99694428407474</v>
      </c>
      <c r="AS12923" s="5">
        <f t="shared" si="4038"/>
        <v>18.267914291445116</v>
      </c>
      <c r="AT12923">
        <f t="shared" si="4039"/>
        <v>2.9895447154127961</v>
      </c>
    </row>
    <row r="12924" spans="1:46" x14ac:dyDescent="0.25">
      <c r="A12924" s="1">
        <v>1369.3500000002491</v>
      </c>
      <c r="B12924">
        <v>19.998728243677999</v>
      </c>
      <c r="D12924">
        <f t="shared" si="4024"/>
        <v>0.51463618622803708</v>
      </c>
      <c r="E12924">
        <f t="shared" si="4022"/>
        <v>0.56175020555858823</v>
      </c>
      <c r="G12924">
        <f t="shared" si="4040"/>
        <v>0.51463618622803708</v>
      </c>
      <c r="H12924" s="2">
        <f t="shared" si="4041"/>
        <v>0.56175020555858823</v>
      </c>
      <c r="L12924" s="16">
        <f t="shared" si="4025"/>
        <v>0.56186120323208044</v>
      </c>
      <c r="M12924">
        <f t="shared" si="4026"/>
        <v>2.2302022310321844E-3</v>
      </c>
      <c r="P12924" s="19">
        <f t="shared" si="4027"/>
        <v>0.56175107296316162</v>
      </c>
      <c r="Q12924">
        <f t="shared" si="4028"/>
        <v>2.2198125520636143E-3</v>
      </c>
      <c r="T12924" s="19"/>
      <c r="V12924" s="19">
        <f t="shared" si="4029"/>
        <v>-2.30902354231562E-6</v>
      </c>
      <c r="Y12924" s="19">
        <f t="shared" si="4030"/>
        <v>0.70684433407461644</v>
      </c>
      <c r="Z12924" s="14">
        <f t="shared" si="4031"/>
        <v>3.6943972098612513E-2</v>
      </c>
      <c r="AB12924" s="17">
        <f t="shared" si="4032"/>
        <v>25.647436835188611</v>
      </c>
      <c r="AC12924">
        <f t="shared" si="4033"/>
        <v>31.907908751805802</v>
      </c>
      <c r="AI12924" s="19">
        <f t="shared" si="4034"/>
        <v>0.51733915175739864</v>
      </c>
      <c r="AJ12924">
        <f t="shared" si="4035"/>
        <v>7.3060226529167976E-6</v>
      </c>
      <c r="AO12924" s="3">
        <f t="shared" si="4023"/>
        <v>0.51745315376096346</v>
      </c>
      <c r="AQ12924">
        <f t="shared" si="4036"/>
        <v>1369.3500000002489</v>
      </c>
      <c r="AR12924">
        <f t="shared" si="4037"/>
        <v>19.998728243677995</v>
      </c>
      <c r="AS12924" s="5">
        <f t="shared" si="4038"/>
        <v>18.269746487279029</v>
      </c>
      <c r="AT12924">
        <f t="shared" si="4039"/>
        <v>2.9893779139604528</v>
      </c>
    </row>
    <row r="12925" spans="1:46" x14ac:dyDescent="0.25">
      <c r="A12925" s="1">
        <v>1369.450000000249</v>
      </c>
      <c r="B12925">
        <v>20.0005121473848</v>
      </c>
      <c r="D12925">
        <f t="shared" si="4024"/>
        <v>0.51467601258512019</v>
      </c>
      <c r="E12925">
        <f t="shared" si="4022"/>
        <v>0.56179602735121603</v>
      </c>
      <c r="G12925">
        <f t="shared" si="4040"/>
        <v>0.51467601258512019</v>
      </c>
      <c r="H12925" s="2">
        <f t="shared" si="4041"/>
        <v>0.56179602735121603</v>
      </c>
      <c r="L12925" s="16">
        <f t="shared" si="4025"/>
        <v>0.5619070225341396</v>
      </c>
      <c r="M12925">
        <f t="shared" si="4026"/>
        <v>2.2307683008043703E-3</v>
      </c>
      <c r="P12925" s="19">
        <f t="shared" si="4027"/>
        <v>0.56179689474943906</v>
      </c>
      <c r="Q12925">
        <f t="shared" si="4028"/>
        <v>2.2203775359436241E-3</v>
      </c>
      <c r="T12925" s="19"/>
      <c r="V12925" s="19">
        <f t="shared" si="4029"/>
        <v>-2.304354151476875E-6</v>
      </c>
      <c r="Y12925" s="19">
        <f t="shared" si="4030"/>
        <v>0.70688998090710564</v>
      </c>
      <c r="Z12925" s="14">
        <f t="shared" si="4031"/>
        <v>3.694620961808523E-2</v>
      </c>
      <c r="AB12925" s="17">
        <f t="shared" si="4032"/>
        <v>25.649213927463084</v>
      </c>
      <c r="AC12925">
        <f t="shared" si="4033"/>
        <v>31.907831800259572</v>
      </c>
      <c r="AI12925" s="19">
        <f t="shared" si="4034"/>
        <v>0.51738621326194778</v>
      </c>
      <c r="AJ12925">
        <f t="shared" si="4035"/>
        <v>7.3451877086767263E-6</v>
      </c>
      <c r="AO12925" s="3">
        <f t="shared" si="4023"/>
        <v>0.51750021450718631</v>
      </c>
      <c r="AQ12925">
        <f t="shared" si="4036"/>
        <v>1369.450000000249</v>
      </c>
      <c r="AR12925">
        <f t="shared" si="4037"/>
        <v>20.0005121473848</v>
      </c>
      <c r="AS12925" s="5">
        <f t="shared" si="4038"/>
        <v>18.271578654629941</v>
      </c>
      <c r="AT12925">
        <f t="shared" si="4039"/>
        <v>2.9892110223695152</v>
      </c>
    </row>
    <row r="12926" spans="1:46" x14ac:dyDescent="0.25">
      <c r="A12926" s="1">
        <v>1369.5500000002489</v>
      </c>
      <c r="B12926">
        <v>20.002295995191279</v>
      </c>
      <c r="D12926">
        <f t="shared" si="4024"/>
        <v>0.5147158389422033</v>
      </c>
      <c r="E12926">
        <f t="shared" si="4022"/>
        <v>0.5618418477079743</v>
      </c>
      <c r="G12926">
        <f t="shared" si="4040"/>
        <v>0.5147158389422033</v>
      </c>
      <c r="H12926" s="2">
        <f t="shared" si="4041"/>
        <v>0.5618418477079743</v>
      </c>
      <c r="L12926" s="16">
        <f t="shared" si="4025"/>
        <v>0.5619528403985008</v>
      </c>
      <c r="M12926">
        <f t="shared" si="4026"/>
        <v>2.2313343065822524E-3</v>
      </c>
      <c r="P12926" s="19">
        <f t="shared" si="4027"/>
        <v>0.56184271509982819</v>
      </c>
      <c r="Q12926">
        <f t="shared" si="4028"/>
        <v>2.220942456376114E-3</v>
      </c>
      <c r="T12926" s="19"/>
      <c r="V12926" s="19">
        <f t="shared" si="4029"/>
        <v>-2.2996938662956676E-6</v>
      </c>
      <c r="Y12926" s="19">
        <f t="shared" si="4030"/>
        <v>0.70693562637815399</v>
      </c>
      <c r="Z12926" s="14">
        <f t="shared" si="4031"/>
        <v>3.694844668192207E-2</v>
      </c>
      <c r="AB12926" s="17">
        <f t="shared" si="4032"/>
        <v>25.650990966734842</v>
      </c>
      <c r="AC12926">
        <f t="shared" si="4033"/>
        <v>31.907754881541532</v>
      </c>
      <c r="AI12926" s="19">
        <f t="shared" si="4034"/>
        <v>0.5174332740347285</v>
      </c>
      <c r="AJ12926">
        <f t="shared" si="4035"/>
        <v>7.3844534820874424E-6</v>
      </c>
      <c r="AO12926" s="3">
        <f t="shared" si="4023"/>
        <v>0.5175472745195806</v>
      </c>
      <c r="AQ12926">
        <f t="shared" si="4036"/>
        <v>1369.5500000002489</v>
      </c>
      <c r="AR12926">
        <f t="shared" si="4037"/>
        <v>20.002295995191279</v>
      </c>
      <c r="AS12926" s="5">
        <f t="shared" si="4038"/>
        <v>18.273410793492129</v>
      </c>
      <c r="AT12926">
        <f t="shared" si="4039"/>
        <v>2.98904404065431</v>
      </c>
    </row>
    <row r="12927" spans="1:46" x14ac:dyDescent="0.25">
      <c r="A12927" s="1">
        <v>1369.6500000002491</v>
      </c>
      <c r="B12927">
        <v>20.004079787093591</v>
      </c>
      <c r="D12927">
        <f t="shared" si="4024"/>
        <v>0.5147556652992864</v>
      </c>
      <c r="E12927">
        <f t="shared" si="4022"/>
        <v>0.56188766662876422</v>
      </c>
      <c r="G12927">
        <f t="shared" si="4040"/>
        <v>0.5147556652992864</v>
      </c>
      <c r="H12927" s="2">
        <f t="shared" si="4041"/>
        <v>0.56188766662876422</v>
      </c>
      <c r="L12927" s="16">
        <f t="shared" si="4025"/>
        <v>0.56199865682507166</v>
      </c>
      <c r="M12927">
        <f t="shared" si="4026"/>
        <v>2.2319002483054181E-3</v>
      </c>
      <c r="P12927" s="19">
        <f t="shared" si="4027"/>
        <v>0.56188853401423067</v>
      </c>
      <c r="Q12927">
        <f t="shared" si="4028"/>
        <v>2.221507313300172E-3</v>
      </c>
      <c r="T12927" s="19"/>
      <c r="V12927" s="19">
        <f t="shared" si="4029"/>
        <v>-2.2950426697764693E-6</v>
      </c>
      <c r="Y12927" s="19">
        <f t="shared" si="4030"/>
        <v>0.70698127048770087</v>
      </c>
      <c r="Z12927" s="14">
        <f t="shared" si="4031"/>
        <v>3.6950683290052196E-2</v>
      </c>
      <c r="AB12927" s="17">
        <f t="shared" si="4032"/>
        <v>25.652767953001526</v>
      </c>
      <c r="AC12927">
        <f t="shared" si="4033"/>
        <v>31.907677995668344</v>
      </c>
      <c r="AI12927" s="19">
        <f t="shared" si="4034"/>
        <v>0.51748033407553606</v>
      </c>
      <c r="AJ12927">
        <f t="shared" si="4035"/>
        <v>7.4238199402698273E-6</v>
      </c>
      <c r="AO12927" s="3">
        <f t="shared" si="4023"/>
        <v>0.51759433379797981</v>
      </c>
      <c r="AQ12927">
        <f t="shared" si="4036"/>
        <v>1369.6500000002491</v>
      </c>
      <c r="AR12927">
        <f t="shared" si="4037"/>
        <v>20.004079787093591</v>
      </c>
      <c r="AS12927" s="5">
        <f t="shared" si="4038"/>
        <v>18.275242903857624</v>
      </c>
      <c r="AT12927">
        <f t="shared" si="4039"/>
        <v>2.9888769688370536</v>
      </c>
    </row>
    <row r="12928" spans="1:46" x14ac:dyDescent="0.25">
      <c r="A12928" s="1">
        <v>1369.750000000249</v>
      </c>
      <c r="B12928">
        <v>20.005863523087889</v>
      </c>
      <c r="D12928">
        <f t="shared" si="4024"/>
        <v>0.51479549165636951</v>
      </c>
      <c r="E12928">
        <f t="shared" si="4022"/>
        <v>0.56193348411348709</v>
      </c>
      <c r="G12928">
        <f t="shared" si="4040"/>
        <v>0.51479549165636951</v>
      </c>
      <c r="H12928" s="2">
        <f t="shared" si="4041"/>
        <v>0.56193348411348709</v>
      </c>
      <c r="L12928" s="16">
        <f t="shared" si="4025"/>
        <v>0.56204447181374917</v>
      </c>
      <c r="M12928">
        <f t="shared" si="4026"/>
        <v>2.2324661259124569E-3</v>
      </c>
      <c r="P12928" s="19">
        <f t="shared" si="4027"/>
        <v>0.56193435149254711</v>
      </c>
      <c r="Q12928">
        <f t="shared" si="4028"/>
        <v>2.2220721066547981E-3</v>
      </c>
      <c r="T12928" s="19"/>
      <c r="V12928" s="19">
        <f t="shared" si="4029"/>
        <v>-2.2904005449537968E-6</v>
      </c>
      <c r="Y12928" s="19">
        <f t="shared" si="4030"/>
        <v>0.70702691323568556</v>
      </c>
      <c r="Z12928" s="14">
        <f t="shared" si="4031"/>
        <v>3.6952919442404739E-2</v>
      </c>
      <c r="AB12928" s="17">
        <f t="shared" si="4032"/>
        <v>25.654544886260769</v>
      </c>
      <c r="AC12928">
        <f t="shared" si="4033"/>
        <v>31.907601142656628</v>
      </c>
      <c r="AI12928" s="19">
        <f t="shared" si="4034"/>
        <v>0.51752739338420528</v>
      </c>
      <c r="AJ12928">
        <f t="shared" si="4035"/>
        <v>7.4632870505520804E-6</v>
      </c>
      <c r="AO12928" s="3">
        <f t="shared" si="4023"/>
        <v>0.51764139234218076</v>
      </c>
      <c r="AQ12928">
        <f t="shared" si="4036"/>
        <v>1369.750000000249</v>
      </c>
      <c r="AR12928">
        <f t="shared" si="4037"/>
        <v>20.005863523087889</v>
      </c>
      <c r="AS12928" s="5">
        <f t="shared" si="4038"/>
        <v>18.277074985719992</v>
      </c>
      <c r="AT12928">
        <f t="shared" si="4039"/>
        <v>2.9887098069346343</v>
      </c>
    </row>
    <row r="12929" spans="1:46" x14ac:dyDescent="0.25">
      <c r="A12929" s="1">
        <v>1369.85000000025</v>
      </c>
      <c r="B12929">
        <v>20.007647203170318</v>
      </c>
      <c r="D12929">
        <f t="shared" si="4024"/>
        <v>0.51483531801345306</v>
      </c>
      <c r="E12929">
        <f t="shared" si="4022"/>
        <v>0.56197930016204378</v>
      </c>
      <c r="G12929">
        <f t="shared" si="4040"/>
        <v>0.51483531801345306</v>
      </c>
      <c r="H12929" s="2">
        <f t="shared" si="4041"/>
        <v>0.56197930016204378</v>
      </c>
      <c r="L12929" s="16">
        <f t="shared" si="4025"/>
        <v>0.56209028536444805</v>
      </c>
      <c r="M12929">
        <f t="shared" si="4026"/>
        <v>2.2330319393436028E-3</v>
      </c>
      <c r="P12929" s="19">
        <f t="shared" si="4027"/>
        <v>0.56198016753467883</v>
      </c>
      <c r="Q12929">
        <f t="shared" si="4028"/>
        <v>2.2226368363790221E-3</v>
      </c>
      <c r="T12929" s="19"/>
      <c r="V12929" s="19">
        <f t="shared" si="4029"/>
        <v>-2.2857674748922028E-6</v>
      </c>
      <c r="Y12929" s="19">
        <f t="shared" si="4030"/>
        <v>0.70707255462204666</v>
      </c>
      <c r="Z12929" s="14">
        <f t="shared" si="4031"/>
        <v>3.6955155138908395E-2</v>
      </c>
      <c r="AB12929" s="17">
        <f t="shared" si="4032"/>
        <v>25.656321766510185</v>
      </c>
      <c r="AC12929">
        <f t="shared" si="4033"/>
        <v>31.907524322522836</v>
      </c>
      <c r="AI12929" s="19">
        <f t="shared" si="4034"/>
        <v>0.51757445196053142</v>
      </c>
      <c r="AJ12929">
        <f t="shared" si="4035"/>
        <v>7.5028547800371022E-6</v>
      </c>
      <c r="AO12929" s="3">
        <f t="shared" si="4023"/>
        <v>0.51768845015201626</v>
      </c>
      <c r="AQ12929">
        <f t="shared" si="4036"/>
        <v>1369.85000000025</v>
      </c>
      <c r="AR12929">
        <f t="shared" si="4037"/>
        <v>20.007647203170318</v>
      </c>
      <c r="AS12929" s="5">
        <f t="shared" si="4038"/>
        <v>18.278907039071264</v>
      </c>
      <c r="AT12929">
        <f t="shared" si="4039"/>
        <v>2.9885425549692259</v>
      </c>
    </row>
    <row r="12930" spans="1:46" x14ac:dyDescent="0.25">
      <c r="A12930" s="1">
        <v>1369.950000000249</v>
      </c>
      <c r="B12930">
        <v>20.009430827337042</v>
      </c>
      <c r="D12930">
        <f t="shared" si="4024"/>
        <v>0.51487514437053572</v>
      </c>
      <c r="E12930">
        <f t="shared" ref="E12930:E12993" si="4042">(B12930-$B$2)/($B$25111-$B$2)</f>
        <v>0.56202511477433581</v>
      </c>
      <c r="G12930">
        <f t="shared" si="4040"/>
        <v>0.51487514437053572</v>
      </c>
      <c r="H12930" s="2">
        <f t="shared" si="4041"/>
        <v>0.56202511477433581</v>
      </c>
      <c r="L12930" s="16">
        <f t="shared" si="4025"/>
        <v>0.56213609747705462</v>
      </c>
      <c r="M12930">
        <f t="shared" si="4026"/>
        <v>2.2335976885365784E-3</v>
      </c>
      <c r="P12930" s="19">
        <f t="shared" si="4027"/>
        <v>0.56202598214052712</v>
      </c>
      <c r="Q12930">
        <f t="shared" si="4028"/>
        <v>2.2232015024120479E-3</v>
      </c>
      <c r="T12930" s="19"/>
      <c r="V12930" s="19">
        <f t="shared" si="4029"/>
        <v>-2.2811434426861288E-6</v>
      </c>
      <c r="Y12930" s="19">
        <f t="shared" si="4030"/>
        <v>0.70711819464672254</v>
      </c>
      <c r="Z12930" s="14">
        <f t="shared" si="4031"/>
        <v>3.6957390379492493E-2</v>
      </c>
      <c r="AB12930" s="17">
        <f t="shared" si="4032"/>
        <v>25.658098593747372</v>
      </c>
      <c r="AC12930">
        <f t="shared" si="4033"/>
        <v>31.907447535283072</v>
      </c>
      <c r="AI12930" s="19">
        <f t="shared" si="4034"/>
        <v>0.51762150980433042</v>
      </c>
      <c r="AJ12930">
        <f t="shared" si="4035"/>
        <v>7.5425230959423248E-6</v>
      </c>
      <c r="AO12930" s="3">
        <f t="shared" ref="AO12930:AO12993" si="4043">$AH$6*LOG(((1+L12930)*$AH$2)^$AH$5+$AH$4)/LOG($AH$7)+$AH$3</f>
        <v>0.51773550722732042</v>
      </c>
      <c r="AQ12930">
        <f t="shared" si="4036"/>
        <v>1369.950000000249</v>
      </c>
      <c r="AR12930">
        <f t="shared" si="4037"/>
        <v>20.009430827337042</v>
      </c>
      <c r="AS12930" s="5">
        <f t="shared" si="4038"/>
        <v>18.280739063904274</v>
      </c>
      <c r="AT12930">
        <f t="shared" si="4039"/>
        <v>2.9883752129602903</v>
      </c>
    </row>
    <row r="12931" spans="1:46" x14ac:dyDescent="0.25">
      <c r="A12931" s="1">
        <v>1370.0500000002489</v>
      </c>
      <c r="B12931">
        <v>20.011214395584201</v>
      </c>
      <c r="D12931">
        <f t="shared" ref="D12931:D12994" si="4044">(A12931-$A$2)/($A$25111-$A$2)</f>
        <v>0.51491497072761883</v>
      </c>
      <c r="E12931">
        <f t="shared" si="4042"/>
        <v>0.56207092795026414</v>
      </c>
      <c r="G12931">
        <f t="shared" si="4040"/>
        <v>0.51491497072761883</v>
      </c>
      <c r="H12931" s="2">
        <f t="shared" si="4041"/>
        <v>0.56207092795026414</v>
      </c>
      <c r="L12931" s="16">
        <f t="shared" ref="L12931:L12994" si="4045">$K$4*_xlfn.ERF.PRECISE($K$2*H12931+$K$3)+$K$5</f>
        <v>0.56218190815147295</v>
      </c>
      <c r="M12931">
        <f t="shared" ref="M12931:M12994" si="4046">(G12931-L12931)^2</f>
        <v>2.2341633734305416E-3</v>
      </c>
      <c r="P12931" s="19">
        <f t="shared" ref="P12931:P12994" si="4047">$O$4*TANH($O$2*H12931+$O$3)+$O$5</f>
        <v>0.56207179530999318</v>
      </c>
      <c r="Q12931">
        <f t="shared" ref="Q12931:Q12994" si="4048">(G12931-P12931)^2</f>
        <v>2.2237661046928263E-3</v>
      </c>
      <c r="T12931" s="19"/>
      <c r="V12931" s="19">
        <f t="shared" ref="V12931:V12994" si="4049">($X$11*EXP(-((E12931-$X$13)^2)/(2*$X$12*$X$12))/SQRT(2*PI()*$X$12*$X$12))</f>
        <v>-2.2765284314599728E-6</v>
      </c>
      <c r="Y12931" s="19">
        <f t="shared" ref="Y12931:Y12994" si="4050">($X$4*TANH($X$2*H12931+$X$3))+($X$9*LOG(((1+H12931)*$X$5)^$X$8+$X$7,$X$10)+$X$6) +($X$11*EXP(-((H12931-$X$13)^2)/(2*$X$12*$X$12))/SQRT(2*PI()*$X$12*$X$12))+($X$14*EXP(-((H12931-$X$16)^2)/(2*$X$15*$X$15))/SQRT(2*PI()*$X$15*$X$15))</f>
        <v>0.70716383330965238</v>
      </c>
      <c r="Z12931" s="14">
        <f t="shared" ref="Z12931:Z12994" si="4051">(G12931-Y12931)^2</f>
        <v>3.6959625164085623E-2</v>
      </c>
      <c r="AB12931" s="17">
        <f t="shared" ref="AB12931:AB12994" si="4052">( Y12931-$J$2)*($B$25111-$B$2)/($I$2-$J$2)+$B$2</f>
        <v>25.659875367969967</v>
      </c>
      <c r="AC12931">
        <f t="shared" ref="AC12931:AC12994" si="4053">(B12931-AB12931)^2</f>
        <v>31.907370780954111</v>
      </c>
      <c r="AI12931" s="19">
        <f t="shared" ref="AI12931:AI12994" si="4054">$AH$6*LOG(((1+H12931)*$AH$2)^$AH$5+$AH$4,$AH$7)+$AH$3</f>
        <v>0.51766856691545371</v>
      </c>
      <c r="AJ12931">
        <f t="shared" ref="AJ12931:AJ12994" si="4055">(G12931-AI12931)^2</f>
        <v>7.5822919656588034E-6</v>
      </c>
      <c r="AO12931" s="3">
        <f t="shared" si="4043"/>
        <v>0.517782563567871</v>
      </c>
      <c r="AQ12931">
        <f t="shared" ref="AQ12931:AQ12994" si="4056">( G12931-$J$2)*($A$25111-$A$2)/($I$2-$J$2)+$A$2</f>
        <v>1370.0500000002489</v>
      </c>
      <c r="AR12931">
        <f t="shared" ref="AR12931:AR12994" si="4057">( H12931-$J$2)*($B$25111-$B$2)/($I$2-$J$2)+$B$2</f>
        <v>20.011214395584201</v>
      </c>
      <c r="AS12931" s="5">
        <f t="shared" ref="AS12931:AS12994" si="4058">( AI12931-$J$2)*($B$25111-$B$2)/($I$2-$J$2)+$B$2</f>
        <v>18.28257106021324</v>
      </c>
      <c r="AT12931">
        <f t="shared" ref="AT12931:AT12994" si="4059">(AR12931-AS12931)^2</f>
        <v>2.9882077809224414</v>
      </c>
    </row>
    <row r="12932" spans="1:46" x14ac:dyDescent="0.25">
      <c r="A12932" s="1">
        <v>1370.1500000002491</v>
      </c>
      <c r="B12932">
        <v>20.012997907907948</v>
      </c>
      <c r="D12932">
        <f t="shared" si="4044"/>
        <v>0.51495479708470204</v>
      </c>
      <c r="E12932">
        <f t="shared" si="4042"/>
        <v>0.56211673968972975</v>
      </c>
      <c r="G12932">
        <f t="shared" si="4040"/>
        <v>0.51495479708470204</v>
      </c>
      <c r="H12932" s="2">
        <f t="shared" si="4041"/>
        <v>0.56211673968972975</v>
      </c>
      <c r="L12932" s="16">
        <f t="shared" si="4045"/>
        <v>0.56222771738760358</v>
      </c>
      <c r="M12932">
        <f t="shared" si="4046"/>
        <v>2.2347289939644798E-3</v>
      </c>
      <c r="P12932" s="19">
        <f t="shared" si="4047"/>
        <v>0.56211760704297775</v>
      </c>
      <c r="Q12932">
        <f t="shared" si="4048"/>
        <v>2.2243306431604304E-3</v>
      </c>
      <c r="T12932" s="19"/>
      <c r="V12932" s="19">
        <f t="shared" si="4049"/>
        <v>-2.2719224243679814E-6</v>
      </c>
      <c r="Y12932" s="19">
        <f t="shared" si="4050"/>
        <v>0.7072094706107741</v>
      </c>
      <c r="Z12932" s="14">
        <f t="shared" si="4051"/>
        <v>3.6961859492616551E-2</v>
      </c>
      <c r="AB12932" s="17">
        <f t="shared" si="4052"/>
        <v>25.661652089175547</v>
      </c>
      <c r="AC12932">
        <f t="shared" si="4053"/>
        <v>31.907294059551926</v>
      </c>
      <c r="AI12932" s="19">
        <f t="shared" si="4054"/>
        <v>0.51771562329369814</v>
      </c>
      <c r="AJ12932">
        <f t="shared" si="4055"/>
        <v>7.622161356279734E-6</v>
      </c>
      <c r="AO12932" s="3">
        <f t="shared" si="4043"/>
        <v>0.51782961917352011</v>
      </c>
      <c r="AQ12932">
        <f t="shared" si="4056"/>
        <v>1370.1500000002493</v>
      </c>
      <c r="AR12932">
        <f t="shared" si="4057"/>
        <v>20.012997907907948</v>
      </c>
      <c r="AS12932" s="5">
        <f t="shared" si="4058"/>
        <v>18.284403027990251</v>
      </c>
      <c r="AT12932">
        <f t="shared" si="4059"/>
        <v>2.9880402588776778</v>
      </c>
    </row>
    <row r="12933" spans="1:46" x14ac:dyDescent="0.25">
      <c r="A12933" s="1">
        <v>1370.2500000002501</v>
      </c>
      <c r="B12933">
        <v>20.014781364304479</v>
      </c>
      <c r="D12933">
        <f t="shared" si="4044"/>
        <v>0.51499462344178548</v>
      </c>
      <c r="E12933">
        <f t="shared" si="4042"/>
        <v>0.56216254999263515</v>
      </c>
      <c r="G12933">
        <f t="shared" si="4040"/>
        <v>0.51499462344178548</v>
      </c>
      <c r="H12933" s="2">
        <f t="shared" si="4041"/>
        <v>0.56216254999263515</v>
      </c>
      <c r="L12933" s="16">
        <f t="shared" si="4045"/>
        <v>0.56227352518535412</v>
      </c>
      <c r="M12933">
        <f t="shared" si="4046"/>
        <v>2.2352945500780175E-3</v>
      </c>
      <c r="P12933" s="19">
        <f t="shared" si="4047"/>
        <v>0.56216341733938335</v>
      </c>
      <c r="Q12933">
        <f t="shared" si="4048"/>
        <v>2.2248951177540662E-3</v>
      </c>
      <c r="T12933" s="19"/>
      <c r="V12933" s="19">
        <f t="shared" si="4049"/>
        <v>-2.2673254045940464E-6</v>
      </c>
      <c r="Y12933" s="19">
        <f t="shared" si="4050"/>
        <v>0.70725510655002821</v>
      </c>
      <c r="Z12933" s="14">
        <f t="shared" si="4051"/>
        <v>3.696409336501489E-2</v>
      </c>
      <c r="AB12933" s="17">
        <f t="shared" si="4052"/>
        <v>25.6634287573618</v>
      </c>
      <c r="AC12933">
        <f t="shared" si="4053"/>
        <v>31.907217371093264</v>
      </c>
      <c r="AI12933" s="19">
        <f t="shared" si="4054"/>
        <v>0.51776267893887851</v>
      </c>
      <c r="AJ12933">
        <f t="shared" si="4055"/>
        <v>7.6621312349869131E-6</v>
      </c>
      <c r="AO12933" s="3">
        <f t="shared" si="4043"/>
        <v>0.51787667404406412</v>
      </c>
      <c r="AQ12933">
        <f t="shared" si="4056"/>
        <v>1370.2500000002501</v>
      </c>
      <c r="AR12933">
        <f t="shared" si="4057"/>
        <v>20.014781364304479</v>
      </c>
      <c r="AS12933" s="5">
        <f t="shared" si="4058"/>
        <v>18.286234967228093</v>
      </c>
      <c r="AT12933">
        <f t="shared" si="4059"/>
        <v>2.9878726468457542</v>
      </c>
    </row>
    <row r="12934" spans="1:46" x14ac:dyDescent="0.25">
      <c r="A12934" s="1">
        <v>1370.35000000025</v>
      </c>
      <c r="B12934">
        <v>20.016564764769921</v>
      </c>
      <c r="D12934">
        <f t="shared" si="4044"/>
        <v>0.51503444979886859</v>
      </c>
      <c r="E12934">
        <f t="shared" si="4042"/>
        <v>0.56220835885888065</v>
      </c>
      <c r="G12934">
        <f t="shared" ref="G12934:G12997" si="4060">($I$2-$J$2)*D12934+$J$2</f>
        <v>0.51503444979886859</v>
      </c>
      <c r="H12934" s="2">
        <f t="shared" si="4041"/>
        <v>0.56220835885888065</v>
      </c>
      <c r="L12934" s="16">
        <f t="shared" si="4045"/>
        <v>0.5623193315446251</v>
      </c>
      <c r="M12934">
        <f t="shared" si="4046"/>
        <v>2.2358600417101775E-3</v>
      </c>
      <c r="P12934" s="19">
        <f t="shared" si="4047"/>
        <v>0.56220922619911073</v>
      </c>
      <c r="Q12934">
        <f t="shared" si="4048"/>
        <v>2.2254595284128434E-3</v>
      </c>
      <c r="T12934" s="19"/>
      <c r="V12934" s="19">
        <f t="shared" si="4049"/>
        <v>-2.2627373553520367E-6</v>
      </c>
      <c r="Y12934" s="19">
        <f t="shared" si="4050"/>
        <v>0.70730074112735197</v>
      </c>
      <c r="Z12934" s="14">
        <f t="shared" si="4051"/>
        <v>3.6966326781209244E-2</v>
      </c>
      <c r="AB12934" s="17">
        <f t="shared" si="4052"/>
        <v>25.66520537252628</v>
      </c>
      <c r="AC12934">
        <f t="shared" si="4053"/>
        <v>31.907140715594132</v>
      </c>
      <c r="AI12934" s="19">
        <f t="shared" si="4054"/>
        <v>0.51780973385081008</v>
      </c>
      <c r="AJ12934">
        <f t="shared" si="4055"/>
        <v>7.7022015689608059E-6</v>
      </c>
      <c r="AO12934" s="3">
        <f t="shared" si="4043"/>
        <v>0.51792372817933674</v>
      </c>
      <c r="AQ12934">
        <f t="shared" si="4056"/>
        <v>1370.35000000025</v>
      </c>
      <c r="AR12934">
        <f t="shared" si="4057"/>
        <v>20.016564764769921</v>
      </c>
      <c r="AS12934" s="5">
        <f t="shared" si="4058"/>
        <v>18.288066877919583</v>
      </c>
      <c r="AT12934">
        <f t="shared" si="4059"/>
        <v>2.987704944846084</v>
      </c>
    </row>
    <row r="12935" spans="1:46" x14ac:dyDescent="0.25">
      <c r="A12935" s="1">
        <v>1370.450000000249</v>
      </c>
      <c r="B12935">
        <v>20.01834810930044</v>
      </c>
      <c r="D12935">
        <f t="shared" si="4044"/>
        <v>0.51507427615595125</v>
      </c>
      <c r="E12935">
        <f t="shared" si="4042"/>
        <v>0.56225416628836788</v>
      </c>
      <c r="G12935">
        <f t="shared" si="4060"/>
        <v>0.51507427615595125</v>
      </c>
      <c r="H12935" s="2">
        <f t="shared" ref="H12935:H12998" si="4061">($I$2-$J$2)*E12935+$J$2</f>
        <v>0.56225416628836788</v>
      </c>
      <c r="L12935" s="16">
        <f t="shared" si="4045"/>
        <v>0.56236513646531705</v>
      </c>
      <c r="M12935">
        <f t="shared" si="4046"/>
        <v>2.2364254687999496E-3</v>
      </c>
      <c r="P12935" s="19">
        <f t="shared" si="4047"/>
        <v>0.56225503362206097</v>
      </c>
      <c r="Q12935">
        <f t="shared" si="4048"/>
        <v>2.2260238750758683E-3</v>
      </c>
      <c r="T12935" s="19"/>
      <c r="V12935" s="19">
        <f t="shared" si="4049"/>
        <v>-2.2581582598853965E-6</v>
      </c>
      <c r="Y12935" s="19">
        <f t="shared" si="4050"/>
        <v>0.70734637434268466</v>
      </c>
      <c r="Z12935" s="14">
        <f t="shared" si="4051"/>
        <v>3.6968559741128851E-2</v>
      </c>
      <c r="AB12935" s="17">
        <f t="shared" si="4052"/>
        <v>25.666981934666623</v>
      </c>
      <c r="AC12935">
        <f t="shared" si="4053"/>
        <v>31.907064093070996</v>
      </c>
      <c r="AI12935" s="19">
        <f t="shared" si="4054"/>
        <v>0.51785678802934432</v>
      </c>
      <c r="AJ12935">
        <f t="shared" si="4055"/>
        <v>7.742372325573399E-6</v>
      </c>
      <c r="AO12935" s="3">
        <f t="shared" si="4043"/>
        <v>0.51797078157917098</v>
      </c>
      <c r="AQ12935">
        <f t="shared" si="4056"/>
        <v>1370.4500000002488</v>
      </c>
      <c r="AR12935">
        <f t="shared" si="4057"/>
        <v>20.01834810930044</v>
      </c>
      <c r="AS12935" s="5">
        <f t="shared" si="4058"/>
        <v>18.289898760058932</v>
      </c>
      <c r="AT12935">
        <f t="shared" si="4059"/>
        <v>2.9875371528933927</v>
      </c>
    </row>
    <row r="12936" spans="1:46" x14ac:dyDescent="0.25">
      <c r="A12936" s="1">
        <v>1370.5500000002489</v>
      </c>
      <c r="B12936">
        <v>20.020131397892222</v>
      </c>
      <c r="D12936">
        <f t="shared" si="4044"/>
        <v>0.51511410251303436</v>
      </c>
      <c r="E12936">
        <f t="shared" si="4042"/>
        <v>0.56229997228099882</v>
      </c>
      <c r="G12936">
        <f t="shared" si="4060"/>
        <v>0.51511410251303436</v>
      </c>
      <c r="H12936" s="2">
        <f t="shared" si="4061"/>
        <v>0.56229997228099882</v>
      </c>
      <c r="L12936" s="16">
        <f t="shared" si="4045"/>
        <v>0.56241093994732694</v>
      </c>
      <c r="M12936">
        <f t="shared" si="4046"/>
        <v>2.2369908312859003E-3</v>
      </c>
      <c r="P12936" s="19">
        <f t="shared" si="4047"/>
        <v>0.56230083960813615</v>
      </c>
      <c r="Q12936">
        <f t="shared" si="4048"/>
        <v>2.2265881576822555E-3</v>
      </c>
      <c r="T12936" s="19"/>
      <c r="V12936" s="19">
        <f t="shared" si="4049"/>
        <v>-2.2535881014671775E-6</v>
      </c>
      <c r="Y12936" s="19">
        <f t="shared" si="4050"/>
        <v>0.70739200619596609</v>
      </c>
      <c r="Z12936" s="14">
        <f t="shared" si="4051"/>
        <v>3.6970792244702774E-2</v>
      </c>
      <c r="AB12936" s="17">
        <f t="shared" si="4052"/>
        <v>25.668758443780494</v>
      </c>
      <c r="AC12936">
        <f t="shared" si="4053"/>
        <v>31.906987503540467</v>
      </c>
      <c r="AI12936" s="19">
        <f t="shared" si="4054"/>
        <v>0.51790384147424118</v>
      </c>
      <c r="AJ12936">
        <f t="shared" si="4055"/>
        <v>7.7826434716753212E-6</v>
      </c>
      <c r="AO12936" s="3">
        <f t="shared" si="4043"/>
        <v>0.51801783424334547</v>
      </c>
      <c r="AQ12936">
        <f t="shared" si="4056"/>
        <v>1370.5500000002489</v>
      </c>
      <c r="AR12936">
        <f t="shared" si="4057"/>
        <v>20.020131397892222</v>
      </c>
      <c r="AS12936" s="5">
        <f t="shared" si="4058"/>
        <v>18.291730613636794</v>
      </c>
      <c r="AT12936">
        <f t="shared" si="4059"/>
        <v>2.9873692710147766</v>
      </c>
    </row>
    <row r="12937" spans="1:46" x14ac:dyDescent="0.25">
      <c r="A12937" s="1">
        <v>1370.65000000025</v>
      </c>
      <c r="B12937">
        <v>20.021914630541421</v>
      </c>
      <c r="D12937">
        <f t="shared" si="4044"/>
        <v>0.51515392887011791</v>
      </c>
      <c r="E12937">
        <f t="shared" si="4042"/>
        <v>0.56234577683667475</v>
      </c>
      <c r="G12937">
        <f t="shared" si="4060"/>
        <v>0.51515392887011791</v>
      </c>
      <c r="H12937" s="2">
        <f t="shared" si="4061"/>
        <v>0.56234577683667475</v>
      </c>
      <c r="L12937" s="16">
        <f t="shared" si="4045"/>
        <v>0.56245674199056239</v>
      </c>
      <c r="M12937">
        <f t="shared" si="4046"/>
        <v>2.2375561291076949E-3</v>
      </c>
      <c r="P12937" s="19">
        <f t="shared" si="4047"/>
        <v>0.56234664415723778</v>
      </c>
      <c r="Q12937">
        <f t="shared" si="4048"/>
        <v>2.2271523761711585E-3</v>
      </c>
      <c r="T12937" s="19"/>
      <c r="V12937" s="19">
        <f t="shared" si="4049"/>
        <v>-2.2490268634001194E-6</v>
      </c>
      <c r="Y12937" s="19">
        <f t="shared" si="4050"/>
        <v>0.70743763668713355</v>
      </c>
      <c r="Z12937" s="14">
        <f t="shared" si="4051"/>
        <v>3.6973024291859446E-2</v>
      </c>
      <c r="AB12937" s="17">
        <f t="shared" si="4052"/>
        <v>25.670534899865441</v>
      </c>
      <c r="AC12937">
        <f t="shared" si="4053"/>
        <v>31.906910947018165</v>
      </c>
      <c r="AI12937" s="19">
        <f t="shared" si="4054"/>
        <v>0.51795089418537099</v>
      </c>
      <c r="AJ12937">
        <f t="shared" si="4055"/>
        <v>7.8230149747287946E-6</v>
      </c>
      <c r="AO12937" s="3">
        <f t="shared" si="4043"/>
        <v>0.51806488617169322</v>
      </c>
      <c r="AQ12937">
        <f t="shared" si="4056"/>
        <v>1370.65000000025</v>
      </c>
      <c r="AR12937">
        <f t="shared" si="4057"/>
        <v>20.021914630541421</v>
      </c>
      <c r="AS12937" s="5">
        <f t="shared" si="4058"/>
        <v>18.293562438648124</v>
      </c>
      <c r="AT12937">
        <f t="shared" si="4059"/>
        <v>2.987201299222364</v>
      </c>
    </row>
    <row r="12938" spans="1:46" x14ac:dyDescent="0.25">
      <c r="A12938" s="1">
        <v>1370.7500000002501</v>
      </c>
      <c r="B12938">
        <v>20.023697807244218</v>
      </c>
      <c r="D12938">
        <f t="shared" si="4044"/>
        <v>0.51519375522720101</v>
      </c>
      <c r="E12938">
        <f t="shared" si="4042"/>
        <v>0.56239157995529754</v>
      </c>
      <c r="G12938">
        <f t="shared" si="4060"/>
        <v>0.51519375522720101</v>
      </c>
      <c r="H12938" s="2">
        <f t="shared" si="4061"/>
        <v>0.56239157995529754</v>
      </c>
      <c r="L12938" s="16">
        <f t="shared" si="4045"/>
        <v>0.56250254259492038</v>
      </c>
      <c r="M12938">
        <f t="shared" si="4046"/>
        <v>2.238121362204084E-3</v>
      </c>
      <c r="P12938" s="19">
        <f t="shared" si="4047"/>
        <v>0.56239244726926774</v>
      </c>
      <c r="Q12938">
        <f t="shared" si="4048"/>
        <v>2.2277165304818527E-3</v>
      </c>
      <c r="T12938" s="19"/>
      <c r="V12938" s="19">
        <f t="shared" si="4049"/>
        <v>-2.2444745290164478E-6</v>
      </c>
      <c r="Y12938" s="19">
        <f t="shared" si="4050"/>
        <v>0.70748326581612742</v>
      </c>
      <c r="Z12938" s="14">
        <f t="shared" si="4051"/>
        <v>3.697525588252884E-2</v>
      </c>
      <c r="AB12938" s="17">
        <f t="shared" si="4052"/>
        <v>25.672311302919145</v>
      </c>
      <c r="AC12938">
        <f t="shared" si="4053"/>
        <v>31.906834423520909</v>
      </c>
      <c r="AI12938" s="19">
        <f t="shared" si="4054"/>
        <v>0.51799794616252992</v>
      </c>
      <c r="AJ12938">
        <f t="shared" si="4055"/>
        <v>7.8634868017808255E-6</v>
      </c>
      <c r="AO12938" s="3">
        <f t="shared" si="4043"/>
        <v>0.51811193736404793</v>
      </c>
      <c r="AQ12938">
        <f t="shared" si="4056"/>
        <v>1370.7500000002499</v>
      </c>
      <c r="AR12938">
        <f t="shared" si="4057"/>
        <v>20.023697807244218</v>
      </c>
      <c r="AS12938" s="5">
        <f t="shared" si="4058"/>
        <v>18.295394235084988</v>
      </c>
      <c r="AT12938">
        <f t="shared" si="4059"/>
        <v>2.9870332375383568</v>
      </c>
    </row>
    <row r="12939" spans="1:46" x14ac:dyDescent="0.25">
      <c r="A12939" s="1">
        <v>1370.85000000025</v>
      </c>
      <c r="B12939">
        <v>20.025480927996771</v>
      </c>
      <c r="D12939">
        <f t="shared" si="4044"/>
        <v>0.51523358158428412</v>
      </c>
      <c r="E12939">
        <f t="shared" si="4042"/>
        <v>0.56243738163676837</v>
      </c>
      <c r="G12939">
        <f t="shared" si="4060"/>
        <v>0.51523358158428412</v>
      </c>
      <c r="H12939" s="2">
        <f t="shared" si="4061"/>
        <v>0.56243738163676837</v>
      </c>
      <c r="L12939" s="16">
        <f t="shared" si="4045"/>
        <v>0.5625483417603121</v>
      </c>
      <c r="M12939">
        <f t="shared" si="4046"/>
        <v>2.2386865305150435E-3</v>
      </c>
      <c r="P12939" s="19">
        <f t="shared" si="4047"/>
        <v>0.56243824894412686</v>
      </c>
      <c r="Q12939">
        <f t="shared" si="4048"/>
        <v>2.228280620553403E-3</v>
      </c>
      <c r="T12939" s="19"/>
      <c r="V12939" s="19">
        <f t="shared" si="4049"/>
        <v>-2.2399310816779812E-6</v>
      </c>
      <c r="Y12939" s="19">
        <f t="shared" si="4050"/>
        <v>0.70752889358288518</v>
      </c>
      <c r="Z12939" s="14">
        <f t="shared" si="4051"/>
        <v>3.6977487016639325E-2</v>
      </c>
      <c r="AB12939" s="17">
        <f t="shared" si="4052"/>
        <v>25.674087652939178</v>
      </c>
      <c r="AC12939">
        <f t="shared" si="4053"/>
        <v>31.90675793306459</v>
      </c>
      <c r="AI12939" s="19">
        <f t="shared" si="4054"/>
        <v>0.5180449974055521</v>
      </c>
      <c r="AJ12939">
        <f t="shared" si="4055"/>
        <v>7.9040589200759216E-6</v>
      </c>
      <c r="AO12939" s="3">
        <f t="shared" si="4043"/>
        <v>0.51815898782022463</v>
      </c>
      <c r="AQ12939">
        <f t="shared" si="4056"/>
        <v>1370.85000000025</v>
      </c>
      <c r="AR12939">
        <f t="shared" si="4057"/>
        <v>20.025480927996771</v>
      </c>
      <c r="AS12939" s="5">
        <f t="shared" si="4058"/>
        <v>18.297226002940921</v>
      </c>
      <c r="AT12939">
        <f t="shared" si="4059"/>
        <v>2.9868650859798027</v>
      </c>
    </row>
    <row r="12940" spans="1:46" x14ac:dyDescent="0.25">
      <c r="A12940" s="1">
        <v>1370.950000000249</v>
      </c>
      <c r="B12940">
        <v>20.027263992795259</v>
      </c>
      <c r="D12940">
        <f t="shared" si="4044"/>
        <v>0.51527340794136689</v>
      </c>
      <c r="E12940">
        <f t="shared" si="4042"/>
        <v>0.56248318188098934</v>
      </c>
      <c r="G12940">
        <f t="shared" si="4060"/>
        <v>0.51527340794136689</v>
      </c>
      <c r="H12940" s="2">
        <f t="shared" si="4061"/>
        <v>0.56248318188098934</v>
      </c>
      <c r="L12940" s="16">
        <f t="shared" si="4045"/>
        <v>0.5625941394866274</v>
      </c>
      <c r="M12940">
        <f t="shared" si="4046"/>
        <v>2.2392516339786129E-3</v>
      </c>
      <c r="P12940" s="19">
        <f t="shared" si="4047"/>
        <v>0.56248404918171746</v>
      </c>
      <c r="Q12940">
        <f t="shared" si="4048"/>
        <v>2.22884464632509E-3</v>
      </c>
      <c r="T12940" s="19"/>
      <c r="V12940" s="19">
        <f t="shared" si="4049"/>
        <v>-2.2353965047758871E-6</v>
      </c>
      <c r="Y12940" s="19">
        <f t="shared" si="4050"/>
        <v>0.70757451998734688</v>
      </c>
      <c r="Z12940" s="14">
        <f t="shared" si="4051"/>
        <v>3.6979717694120555E-2</v>
      </c>
      <c r="AB12940" s="17">
        <f t="shared" si="4052"/>
        <v>25.675863949923201</v>
      </c>
      <c r="AC12940">
        <f t="shared" si="4053"/>
        <v>31.906681475665788</v>
      </c>
      <c r="AI12940" s="19">
        <f t="shared" si="4054"/>
        <v>0.51809204791423413</v>
      </c>
      <c r="AJ12940">
        <f t="shared" si="4055"/>
        <v>7.9447312966450515E-6</v>
      </c>
      <c r="AO12940" s="3">
        <f t="shared" si="4043"/>
        <v>0.51820603754003858</v>
      </c>
      <c r="AQ12940">
        <f t="shared" si="4056"/>
        <v>1370.9500000002492</v>
      </c>
      <c r="AR12940">
        <f t="shared" si="4057"/>
        <v>20.027263992795259</v>
      </c>
      <c r="AS12940" s="5">
        <f t="shared" si="4058"/>
        <v>18.299057742208014</v>
      </c>
      <c r="AT12940">
        <f t="shared" si="4059"/>
        <v>2.9866968445688244</v>
      </c>
    </row>
    <row r="12941" spans="1:46" x14ac:dyDescent="0.25">
      <c r="A12941" s="1">
        <v>1371.0500000002501</v>
      </c>
      <c r="B12941">
        <v>20.029047001635881</v>
      </c>
      <c r="D12941">
        <f t="shared" si="4044"/>
        <v>0.51531323429845033</v>
      </c>
      <c r="E12941">
        <f t="shared" si="4042"/>
        <v>0.56252898068786272</v>
      </c>
      <c r="G12941">
        <f t="shared" si="4060"/>
        <v>0.51531323429845033</v>
      </c>
      <c r="H12941" s="2">
        <f t="shared" si="4061"/>
        <v>0.56252898068786272</v>
      </c>
      <c r="L12941" s="16">
        <f t="shared" si="4045"/>
        <v>0.56263993577377747</v>
      </c>
      <c r="M12941">
        <f t="shared" si="4046"/>
        <v>2.2398166725347318E-3</v>
      </c>
      <c r="P12941" s="19">
        <f t="shared" si="4047"/>
        <v>0.56252984798194183</v>
      </c>
      <c r="Q12941">
        <f t="shared" si="4048"/>
        <v>2.2294086077360772E-3</v>
      </c>
      <c r="T12941" s="19"/>
      <c r="V12941" s="19">
        <f t="shared" si="4049"/>
        <v>-2.2308707817307378E-6</v>
      </c>
      <c r="Y12941" s="19">
        <f t="shared" si="4050"/>
        <v>0.70762014502945092</v>
      </c>
      <c r="Z12941" s="14">
        <f t="shared" si="4051"/>
        <v>3.6981947914901031E-2</v>
      </c>
      <c r="AB12941" s="17">
        <f t="shared" si="4052"/>
        <v>25.677640193868818</v>
      </c>
      <c r="AC12941">
        <f t="shared" si="4053"/>
        <v>31.906605051340282</v>
      </c>
      <c r="AI12941" s="19">
        <f t="shared" si="4054"/>
        <v>0.51813909768839017</v>
      </c>
      <c r="AJ12941">
        <f t="shared" si="4055"/>
        <v>7.9855038986022967E-6</v>
      </c>
      <c r="AO12941" s="3">
        <f t="shared" si="4043"/>
        <v>0.51825308652330415</v>
      </c>
      <c r="AQ12941">
        <f t="shared" si="4056"/>
        <v>1371.0500000002501</v>
      </c>
      <c r="AR12941">
        <f t="shared" si="4057"/>
        <v>20.029047001635881</v>
      </c>
      <c r="AS12941" s="5">
        <f t="shared" si="4058"/>
        <v>18.300889452879023</v>
      </c>
      <c r="AT12941">
        <f t="shared" si="4059"/>
        <v>2.9865285133253123</v>
      </c>
    </row>
    <row r="12942" spans="1:46" x14ac:dyDescent="0.25">
      <c r="A12942" s="1">
        <v>1371.15000000025</v>
      </c>
      <c r="B12942">
        <v>20.030829954514779</v>
      </c>
      <c r="D12942">
        <f t="shared" si="4044"/>
        <v>0.51535306065553343</v>
      </c>
      <c r="E12942">
        <f t="shared" si="4042"/>
        <v>0.56257477805728939</v>
      </c>
      <c r="G12942">
        <f t="shared" si="4060"/>
        <v>0.51535306065553343</v>
      </c>
      <c r="H12942" s="2">
        <f t="shared" si="4061"/>
        <v>0.56257477805728939</v>
      </c>
      <c r="L12942" s="16">
        <f t="shared" si="4045"/>
        <v>0.56268573062165927</v>
      </c>
      <c r="M12942">
        <f t="shared" si="4046"/>
        <v>2.240381646122191E-3</v>
      </c>
      <c r="P12942" s="19">
        <f t="shared" si="4047"/>
        <v>0.56257564534470084</v>
      </c>
      <c r="Q12942">
        <f t="shared" si="4048"/>
        <v>2.2299725047255875E-3</v>
      </c>
      <c r="T12942" s="19"/>
      <c r="V12942" s="19">
        <f t="shared" si="4049"/>
        <v>-2.2263538959926126E-6</v>
      </c>
      <c r="Y12942" s="19">
        <f t="shared" si="4050"/>
        <v>0.70766576870913656</v>
      </c>
      <c r="Z12942" s="14">
        <f t="shared" si="4051"/>
        <v>3.6984177678910386E-2</v>
      </c>
      <c r="AB12942" s="17">
        <f t="shared" si="4052"/>
        <v>25.679416384773663</v>
      </c>
      <c r="AC12942">
        <f t="shared" si="4053"/>
        <v>31.906528660104808</v>
      </c>
      <c r="AI12942" s="19">
        <f t="shared" si="4054"/>
        <v>0.51818614672787278</v>
      </c>
      <c r="AJ12942">
        <f t="shared" si="4055"/>
        <v>8.0263766932831563E-6</v>
      </c>
      <c r="AO12942" s="3">
        <f t="shared" si="4043"/>
        <v>0.51830013476983661</v>
      </c>
      <c r="AQ12942">
        <f t="shared" si="4056"/>
        <v>1371.15000000025</v>
      </c>
      <c r="AR12942">
        <f t="shared" si="4057"/>
        <v>20.030829954514779</v>
      </c>
      <c r="AS12942" s="5">
        <f t="shared" si="4058"/>
        <v>18.302721134948214</v>
      </c>
      <c r="AT12942">
        <f t="shared" si="4059"/>
        <v>2.9863600922637454</v>
      </c>
    </row>
    <row r="12943" spans="1:46" x14ac:dyDescent="0.25">
      <c r="A12943" s="1">
        <v>1371.2500000002501</v>
      </c>
      <c r="B12943">
        <v>20.032612851428159</v>
      </c>
      <c r="D12943">
        <f t="shared" si="4044"/>
        <v>0.51539288701261665</v>
      </c>
      <c r="E12943">
        <f t="shared" si="4042"/>
        <v>0.56262057398917187</v>
      </c>
      <c r="G12943">
        <f t="shared" si="4060"/>
        <v>0.51539288701261665</v>
      </c>
      <c r="H12943" s="2">
        <f t="shared" si="4061"/>
        <v>0.56262057398917187</v>
      </c>
      <c r="L12943" s="16">
        <f t="shared" si="4045"/>
        <v>0.56273152403018045</v>
      </c>
      <c r="M12943">
        <f t="shared" si="4046"/>
        <v>2.2409465546806618E-3</v>
      </c>
      <c r="P12943" s="19">
        <f t="shared" si="4047"/>
        <v>0.5626214412698971</v>
      </c>
      <c r="Q12943">
        <f t="shared" si="4048"/>
        <v>2.2305363372328835E-3</v>
      </c>
      <c r="T12943" s="19"/>
      <c r="V12943" s="19">
        <f t="shared" si="4049"/>
        <v>-2.2218458310407249E-6</v>
      </c>
      <c r="Y12943" s="19">
        <f t="shared" si="4050"/>
        <v>0.70771139102634184</v>
      </c>
      <c r="Z12943" s="14">
        <f t="shared" si="4051"/>
        <v>3.6986406986077233E-2</v>
      </c>
      <c r="AB12943" s="17">
        <f t="shared" si="4052"/>
        <v>25.681192522635325</v>
      </c>
      <c r="AC12943">
        <f t="shared" si="4053"/>
        <v>31.906452301974856</v>
      </c>
      <c r="AI12943" s="19">
        <f t="shared" si="4054"/>
        <v>0.5182331950324599</v>
      </c>
      <c r="AJ12943">
        <f t="shared" si="4055"/>
        <v>8.0673496475858944E-6</v>
      </c>
      <c r="AO12943" s="3">
        <f t="shared" si="4043"/>
        <v>0.5183471822794512</v>
      </c>
      <c r="AQ12943">
        <f t="shared" si="4056"/>
        <v>1371.2500000002501</v>
      </c>
      <c r="AR12943">
        <f t="shared" si="4057"/>
        <v>20.032612851428159</v>
      </c>
      <c r="AS12943" s="5">
        <f t="shared" si="4058"/>
        <v>18.304552788406941</v>
      </c>
      <c r="AT12943">
        <f t="shared" si="4059"/>
        <v>2.9861915814088951</v>
      </c>
    </row>
    <row r="12944" spans="1:46" x14ac:dyDescent="0.25">
      <c r="A12944" s="1">
        <v>1371.35000000025</v>
      </c>
      <c r="B12944">
        <v>20.0343956923722</v>
      </c>
      <c r="D12944">
        <f t="shared" si="4044"/>
        <v>0.51543271336969965</v>
      </c>
      <c r="E12944">
        <f t="shared" si="4042"/>
        <v>0.562666368483412</v>
      </c>
      <c r="G12944">
        <f t="shared" si="4060"/>
        <v>0.51543271336969965</v>
      </c>
      <c r="H12944" s="2">
        <f t="shared" si="4061"/>
        <v>0.562666368483412</v>
      </c>
      <c r="L12944" s="16">
        <f t="shared" si="4045"/>
        <v>0.56277731599923442</v>
      </c>
      <c r="M12944">
        <f t="shared" si="4046"/>
        <v>2.2415113981485509E-3</v>
      </c>
      <c r="P12944" s="19">
        <f t="shared" si="4047"/>
        <v>0.56266723575743216</v>
      </c>
      <c r="Q12944">
        <f t="shared" si="4048"/>
        <v>2.231100105197204E-3</v>
      </c>
      <c r="T12944" s="19"/>
      <c r="V12944" s="19">
        <f t="shared" si="4049"/>
        <v>-2.2173465703836378E-6</v>
      </c>
      <c r="Y12944" s="19">
        <f t="shared" si="4050"/>
        <v>0.70775701198100716</v>
      </c>
      <c r="Z12944" s="14">
        <f t="shared" si="4051"/>
        <v>3.6988635836331378E-2</v>
      </c>
      <c r="AB12944" s="17">
        <f t="shared" si="4052"/>
        <v>25.682968607451482</v>
      </c>
      <c r="AC12944">
        <f t="shared" si="4053"/>
        <v>31.906375976967251</v>
      </c>
      <c r="AI12944" s="19">
        <f t="shared" si="4054"/>
        <v>0.51828024260200345</v>
      </c>
      <c r="AJ12944">
        <f t="shared" si="4055"/>
        <v>8.1084227288246836E-6</v>
      </c>
      <c r="AO12944" s="3">
        <f t="shared" si="4043"/>
        <v>0.51839422905199961</v>
      </c>
      <c r="AQ12944">
        <f t="shared" si="4056"/>
        <v>1371.35000000025</v>
      </c>
      <c r="AR12944">
        <f t="shared" si="4057"/>
        <v>20.0343956923722</v>
      </c>
      <c r="AS12944" s="5">
        <f t="shared" si="4058"/>
        <v>18.30638441324944</v>
      </c>
      <c r="AT12944">
        <f t="shared" si="4059"/>
        <v>2.9860229807754801</v>
      </c>
    </row>
    <row r="12945" spans="1:46" x14ac:dyDescent="0.25">
      <c r="A12945" s="1">
        <v>1371.4500000002499</v>
      </c>
      <c r="B12945">
        <v>20.036178477343089</v>
      </c>
      <c r="D12945">
        <f t="shared" si="4044"/>
        <v>0.51547253972678275</v>
      </c>
      <c r="E12945">
        <f t="shared" si="4042"/>
        <v>0.56271216153991188</v>
      </c>
      <c r="G12945">
        <f t="shared" si="4060"/>
        <v>0.51547253972678275</v>
      </c>
      <c r="H12945" s="2">
        <f t="shared" si="4061"/>
        <v>0.56271216153991188</v>
      </c>
      <c r="L12945" s="16">
        <f t="shared" si="4045"/>
        <v>0.56282310652872525</v>
      </c>
      <c r="M12945">
        <f t="shared" si="4046"/>
        <v>2.2420761764652187E-3</v>
      </c>
      <c r="P12945" s="19">
        <f t="shared" si="4047"/>
        <v>0.56271302880720853</v>
      </c>
      <c r="Q12945">
        <f t="shared" si="4048"/>
        <v>2.2316638085578266E-3</v>
      </c>
      <c r="T12945" s="19"/>
      <c r="V12945" s="19">
        <f t="shared" si="4049"/>
        <v>-2.2128560975590895E-6</v>
      </c>
      <c r="Y12945" s="19">
        <f t="shared" si="4050"/>
        <v>0.70780263157306988</v>
      </c>
      <c r="Z12945" s="14">
        <f t="shared" si="4051"/>
        <v>3.6990864229601246E-2</v>
      </c>
      <c r="AB12945" s="17">
        <f t="shared" si="4052"/>
        <v>25.684744639219698</v>
      </c>
      <c r="AC12945">
        <f t="shared" si="4053"/>
        <v>31.906299685097444</v>
      </c>
      <c r="AI12945" s="19">
        <f t="shared" si="4054"/>
        <v>0.51832728943631867</v>
      </c>
      <c r="AJ12945">
        <f t="shared" si="4055"/>
        <v>8.1495959040954177E-6</v>
      </c>
      <c r="AO12945" s="3">
        <f t="shared" si="4043"/>
        <v>0.51844127508726023</v>
      </c>
      <c r="AQ12945">
        <f t="shared" si="4056"/>
        <v>1371.4500000002499</v>
      </c>
      <c r="AR12945">
        <f t="shared" si="4057"/>
        <v>20.036178477343086</v>
      </c>
      <c r="AS12945" s="5">
        <f t="shared" si="4058"/>
        <v>18.308216009468513</v>
      </c>
      <c r="AT12945">
        <f t="shared" si="4059"/>
        <v>2.9858542903831835</v>
      </c>
    </row>
    <row r="12946" spans="1:46" x14ac:dyDescent="0.25">
      <c r="A12946" s="1">
        <v>1371.5500000002501</v>
      </c>
      <c r="B12946">
        <v>20.037961206337009</v>
      </c>
      <c r="D12946">
        <f t="shared" si="4044"/>
        <v>0.51551236608386597</v>
      </c>
      <c r="E12946">
        <f t="shared" si="4042"/>
        <v>0.56275795315857358</v>
      </c>
      <c r="G12946">
        <f t="shared" si="4060"/>
        <v>0.51551236608386597</v>
      </c>
      <c r="H12946" s="2">
        <f t="shared" si="4061"/>
        <v>0.56275795315857358</v>
      </c>
      <c r="L12946" s="16">
        <f t="shared" si="4045"/>
        <v>0.56286889561856412</v>
      </c>
      <c r="M12946">
        <f t="shared" si="4046"/>
        <v>2.2426408895707389E-3</v>
      </c>
      <c r="P12946" s="19">
        <f t="shared" si="4047"/>
        <v>0.56275882041912773</v>
      </c>
      <c r="Q12946">
        <f t="shared" si="4048"/>
        <v>2.2322274472539746E-3</v>
      </c>
      <c r="T12946" s="19"/>
      <c r="V12946" s="19">
        <f t="shared" si="4049"/>
        <v>-2.2083743961340021E-6</v>
      </c>
      <c r="Y12946" s="19">
        <f t="shared" si="4050"/>
        <v>0.70784824980246985</v>
      </c>
      <c r="Z12946" s="14">
        <f t="shared" si="4051"/>
        <v>3.6993092165816317E-2</v>
      </c>
      <c r="AB12946" s="17">
        <f t="shared" si="4052"/>
        <v>25.686520617937628</v>
      </c>
      <c r="AC12946">
        <f t="shared" si="4053"/>
        <v>31.906223426381931</v>
      </c>
      <c r="AI12946" s="19">
        <f t="shared" si="4054"/>
        <v>0.51837433553520151</v>
      </c>
      <c r="AJ12946">
        <f t="shared" si="4055"/>
        <v>8.1908691403778759E-6</v>
      </c>
      <c r="AO12946" s="3">
        <f t="shared" si="4043"/>
        <v>0.51848832038506609</v>
      </c>
      <c r="AQ12946">
        <f t="shared" si="4056"/>
        <v>1371.5500000002503</v>
      </c>
      <c r="AR12946">
        <f t="shared" si="4057"/>
        <v>20.037961206337009</v>
      </c>
      <c r="AS12946" s="5">
        <f t="shared" si="4058"/>
        <v>18.310047577056221</v>
      </c>
      <c r="AT12946">
        <f t="shared" si="4059"/>
        <v>2.9856855102543061</v>
      </c>
    </row>
    <row r="12947" spans="1:46" x14ac:dyDescent="0.25">
      <c r="A12947" s="1">
        <v>1371.65000000025</v>
      </c>
      <c r="B12947">
        <v>20.039743879350141</v>
      </c>
      <c r="D12947">
        <f t="shared" si="4044"/>
        <v>0.51555219244094896</v>
      </c>
      <c r="E12947">
        <f t="shared" si="4042"/>
        <v>0.56280374333929883</v>
      </c>
      <c r="G12947">
        <f t="shared" si="4060"/>
        <v>0.51555219244094896</v>
      </c>
      <c r="H12947" s="2">
        <f t="shared" si="4061"/>
        <v>0.56280374333929883</v>
      </c>
      <c r="L12947" s="16">
        <f t="shared" si="4045"/>
        <v>0.56291468326864091</v>
      </c>
      <c r="M12947">
        <f t="shared" si="4046"/>
        <v>2.2432055374032043E-3</v>
      </c>
      <c r="P12947" s="19">
        <f t="shared" si="4047"/>
        <v>0.56280461059309217</v>
      </c>
      <c r="Q12947">
        <f t="shared" si="4048"/>
        <v>2.2327910212249927E-3</v>
      </c>
      <c r="T12947" s="19"/>
      <c r="V12947" s="19">
        <f t="shared" si="4049"/>
        <v>-2.2039014497044471E-6</v>
      </c>
      <c r="Y12947" s="19">
        <f t="shared" si="4050"/>
        <v>0.70789386666914644</v>
      </c>
      <c r="Z12947" s="14">
        <f t="shared" si="4051"/>
        <v>3.6995319644906044E-2</v>
      </c>
      <c r="AB12947" s="17">
        <f t="shared" si="4052"/>
        <v>25.688296543602913</v>
      </c>
      <c r="AC12947">
        <f t="shared" si="4053"/>
        <v>31.906147200837093</v>
      </c>
      <c r="AI12947" s="19">
        <f t="shared" si="4054"/>
        <v>0.51842138089850476</v>
      </c>
      <c r="AJ12947">
        <f t="shared" si="4055"/>
        <v>8.2322424049713941E-6</v>
      </c>
      <c r="AO12947" s="3">
        <f t="shared" si="4043"/>
        <v>0.51853536494525088</v>
      </c>
      <c r="AQ12947">
        <f t="shared" si="4056"/>
        <v>1371.65000000025</v>
      </c>
      <c r="AR12947">
        <f t="shared" si="4057"/>
        <v>20.039743879350144</v>
      </c>
      <c r="AS12947" s="5">
        <f t="shared" si="4058"/>
        <v>18.311879116006828</v>
      </c>
      <c r="AT12947">
        <f t="shared" si="4059"/>
        <v>2.9855166404034534</v>
      </c>
    </row>
    <row r="12948" spans="1:46" x14ac:dyDescent="0.25">
      <c r="A12948" s="1">
        <v>1371.7500000002501</v>
      </c>
      <c r="B12948">
        <v>20.04152649637869</v>
      </c>
      <c r="D12948">
        <f t="shared" si="4044"/>
        <v>0.51559201879803218</v>
      </c>
      <c r="E12948">
        <f t="shared" si="4042"/>
        <v>0.56284953208199018</v>
      </c>
      <c r="G12948">
        <f t="shared" si="4060"/>
        <v>0.51559201879803218</v>
      </c>
      <c r="H12948" s="2">
        <f t="shared" si="4061"/>
        <v>0.56284953208199018</v>
      </c>
      <c r="L12948" s="16">
        <f t="shared" si="4045"/>
        <v>0.5629604694788668</v>
      </c>
      <c r="M12948">
        <f t="shared" si="4046"/>
        <v>2.2437701199026616E-3</v>
      </c>
      <c r="P12948" s="19">
        <f t="shared" si="4047"/>
        <v>0.56285039932900394</v>
      </c>
      <c r="Q12948">
        <f t="shared" si="4048"/>
        <v>2.2333545304101302E-3</v>
      </c>
      <c r="T12948" s="19"/>
      <c r="V12948" s="19">
        <f t="shared" si="4049"/>
        <v>-2.1994372418954857E-6</v>
      </c>
      <c r="Y12948" s="19">
        <f t="shared" si="4050"/>
        <v>0.70793948217303704</v>
      </c>
      <c r="Z12948" s="14">
        <f t="shared" si="4051"/>
        <v>3.6997546666798838E-2</v>
      </c>
      <c r="AB12948" s="17">
        <f t="shared" si="4052"/>
        <v>25.690072416213116</v>
      </c>
      <c r="AC12948">
        <f t="shared" si="4053"/>
        <v>31.90607100847814</v>
      </c>
      <c r="AI12948" s="19">
        <f t="shared" si="4054"/>
        <v>0.51846842552600547</v>
      </c>
      <c r="AJ12948">
        <f t="shared" si="4055"/>
        <v>8.273715664730013E-6</v>
      </c>
      <c r="AO12948" s="3">
        <f t="shared" si="4043"/>
        <v>0.51858240876761119</v>
      </c>
      <c r="AQ12948">
        <f t="shared" si="4056"/>
        <v>1371.7500000002501</v>
      </c>
      <c r="AR12948">
        <f t="shared" si="4057"/>
        <v>20.04152649637869</v>
      </c>
      <c r="AS12948" s="5">
        <f t="shared" si="4058"/>
        <v>18.313710626311661</v>
      </c>
      <c r="AT12948">
        <f t="shared" si="4059"/>
        <v>2.9853476808554866</v>
      </c>
    </row>
    <row r="12949" spans="1:46" x14ac:dyDescent="0.25">
      <c r="A12949" s="1">
        <v>1371.85000000025</v>
      </c>
      <c r="B12949">
        <v>20.04330905741886</v>
      </c>
      <c r="D12949">
        <f t="shared" si="4044"/>
        <v>0.51563184515511518</v>
      </c>
      <c r="E12949">
        <f t="shared" si="4042"/>
        <v>0.56289531938655013</v>
      </c>
      <c r="G12949">
        <f t="shared" si="4060"/>
        <v>0.51563184515511518</v>
      </c>
      <c r="H12949" s="2">
        <f t="shared" si="4061"/>
        <v>0.56289531938655013</v>
      </c>
      <c r="L12949" s="16">
        <f t="shared" si="4045"/>
        <v>0.56300625424914585</v>
      </c>
      <c r="M12949">
        <f t="shared" si="4046"/>
        <v>2.2443346370085767E-3</v>
      </c>
      <c r="P12949" s="19">
        <f t="shared" si="4047"/>
        <v>0.56289618662676555</v>
      </c>
      <c r="Q12949">
        <f t="shared" si="4048"/>
        <v>2.2339179747487693E-3</v>
      </c>
      <c r="T12949" s="19"/>
      <c r="V12949" s="19">
        <f t="shared" si="4049"/>
        <v>-2.1949817563612151E-6</v>
      </c>
      <c r="Y12949" s="19">
        <f t="shared" si="4050"/>
        <v>0.70798509631408313</v>
      </c>
      <c r="Z12949" s="14">
        <f t="shared" si="4051"/>
        <v>3.6999773231425004E-2</v>
      </c>
      <c r="AB12949" s="17">
        <f t="shared" si="4052"/>
        <v>25.69184823576596</v>
      </c>
      <c r="AC12949">
        <f t="shared" si="4053"/>
        <v>31.905994849322134</v>
      </c>
      <c r="AI12949" s="19">
        <f t="shared" si="4054"/>
        <v>0.51851546941755644</v>
      </c>
      <c r="AJ12949">
        <f t="shared" si="4055"/>
        <v>8.3152888869399257E-6</v>
      </c>
      <c r="AO12949" s="3">
        <f t="shared" si="4043"/>
        <v>0.51862945185198073</v>
      </c>
      <c r="AQ12949">
        <f t="shared" si="4056"/>
        <v>1371.8500000002498</v>
      </c>
      <c r="AR12949">
        <f t="shared" si="4057"/>
        <v>20.04330905741886</v>
      </c>
      <c r="AS12949" s="5">
        <f t="shared" si="4058"/>
        <v>18.315542107964983</v>
      </c>
      <c r="AT12949">
        <f t="shared" si="4059"/>
        <v>2.9851786316251534</v>
      </c>
    </row>
    <row r="12950" spans="1:46" x14ac:dyDescent="0.25">
      <c r="A12950" s="1">
        <v>1371.9500000002499</v>
      </c>
      <c r="B12950">
        <v>20.045091562466819</v>
      </c>
      <c r="D12950">
        <f t="shared" si="4044"/>
        <v>0.51567167151219828</v>
      </c>
      <c r="E12950">
        <f t="shared" si="4042"/>
        <v>0.56294110525288032</v>
      </c>
      <c r="G12950">
        <f t="shared" si="4060"/>
        <v>0.51567167151219828</v>
      </c>
      <c r="H12950" s="2">
        <f t="shared" si="4061"/>
        <v>0.56294110525288032</v>
      </c>
      <c r="L12950" s="16">
        <f t="shared" si="4045"/>
        <v>0.5630520375793715</v>
      </c>
      <c r="M12950">
        <f t="shared" si="4046"/>
        <v>2.2448990886593393E-3</v>
      </c>
      <c r="P12950" s="19">
        <f t="shared" si="4047"/>
        <v>0.56294197248627875</v>
      </c>
      <c r="Q12950">
        <f t="shared" si="4048"/>
        <v>2.2344813541801531E-3</v>
      </c>
      <c r="T12950" s="19"/>
      <c r="V12950" s="19">
        <f t="shared" si="4049"/>
        <v>-2.190534976784786E-6</v>
      </c>
      <c r="Y12950" s="19">
        <f t="shared" si="4050"/>
        <v>0.70803070909222143</v>
      </c>
      <c r="Z12950" s="14">
        <f t="shared" si="4051"/>
        <v>3.700199933871276E-2</v>
      </c>
      <c r="AB12950" s="17">
        <f t="shared" si="4052"/>
        <v>25.693624002258979</v>
      </c>
      <c r="AC12950">
        <f t="shared" si="4053"/>
        <v>31.905918723384367</v>
      </c>
      <c r="AI12950" s="19">
        <f t="shared" si="4054"/>
        <v>0.5185625125729536</v>
      </c>
      <c r="AJ12950">
        <f t="shared" si="4055"/>
        <v>8.3569620385489582E-6</v>
      </c>
      <c r="AO12950" s="3">
        <f t="shared" si="4043"/>
        <v>0.51867649419817408</v>
      </c>
      <c r="AQ12950">
        <f t="shared" si="4056"/>
        <v>1371.9500000002499</v>
      </c>
      <c r="AR12950">
        <f t="shared" si="4057"/>
        <v>20.045091562466819</v>
      </c>
      <c r="AS12950" s="5">
        <f t="shared" si="4058"/>
        <v>18.317373560958853</v>
      </c>
      <c r="AT12950">
        <f t="shared" si="4059"/>
        <v>2.9850094927346817</v>
      </c>
    </row>
    <row r="12951" spans="1:46" x14ac:dyDescent="0.25">
      <c r="A12951" s="1">
        <v>1372.0500000002501</v>
      </c>
      <c r="B12951">
        <v>20.046874011518781</v>
      </c>
      <c r="D12951">
        <f t="shared" si="4044"/>
        <v>0.5157114978692815</v>
      </c>
      <c r="E12951">
        <f t="shared" si="4042"/>
        <v>0.5629868896808834</v>
      </c>
      <c r="G12951">
        <f t="shared" si="4060"/>
        <v>0.5157114978692815</v>
      </c>
      <c r="H12951" s="2">
        <f t="shared" si="4061"/>
        <v>0.5629868896808834</v>
      </c>
      <c r="L12951" s="16">
        <f t="shared" si="4045"/>
        <v>0.56309781946945492</v>
      </c>
      <c r="M12951">
        <f t="shared" si="4046"/>
        <v>2.2454634747950618E-3</v>
      </c>
      <c r="P12951" s="19">
        <f t="shared" si="4047"/>
        <v>0.5629877569074464</v>
      </c>
      <c r="Q12951">
        <f t="shared" si="4048"/>
        <v>2.2350446686436685E-3</v>
      </c>
      <c r="T12951" s="19"/>
      <c r="V12951" s="19">
        <f t="shared" si="4049"/>
        <v>-2.1860968868781831E-6</v>
      </c>
      <c r="Y12951" s="19">
        <f t="shared" si="4050"/>
        <v>0.70807632050739222</v>
      </c>
      <c r="Z12951" s="14">
        <f t="shared" si="4051"/>
        <v>3.7004224988591794E-2</v>
      </c>
      <c r="AB12951" s="17">
        <f t="shared" si="4052"/>
        <v>25.695399715689849</v>
      </c>
      <c r="AC12951">
        <f t="shared" si="4053"/>
        <v>31.905842630681253</v>
      </c>
      <c r="AI12951" s="19">
        <f t="shared" si="4054"/>
        <v>0.51860955499204997</v>
      </c>
      <c r="AJ12951">
        <f t="shared" si="4055"/>
        <v>8.3987350868290718E-6</v>
      </c>
      <c r="AO12951" s="3">
        <f t="shared" si="4043"/>
        <v>0.51872353580600628</v>
      </c>
      <c r="AQ12951">
        <f t="shared" si="4056"/>
        <v>1372.0500000002501</v>
      </c>
      <c r="AR12951">
        <f t="shared" si="4057"/>
        <v>20.046874011518781</v>
      </c>
      <c r="AS12951" s="5">
        <f t="shared" si="4058"/>
        <v>18.319204985287548</v>
      </c>
      <c r="AT12951">
        <f t="shared" si="4059"/>
        <v>2.9848402641987763</v>
      </c>
    </row>
    <row r="12952" spans="1:46" x14ac:dyDescent="0.25">
      <c r="A12952" s="1">
        <v>1372.15000000025</v>
      </c>
      <c r="B12952">
        <v>20.048656404570959</v>
      </c>
      <c r="D12952">
        <f t="shared" si="4044"/>
        <v>0.51575132422636449</v>
      </c>
      <c r="E12952">
        <f t="shared" si="4042"/>
        <v>0.5630326726704622</v>
      </c>
      <c r="G12952">
        <f t="shared" si="4060"/>
        <v>0.51575132422636449</v>
      </c>
      <c r="H12952" s="2">
        <f t="shared" si="4061"/>
        <v>0.5630326726704622</v>
      </c>
      <c r="L12952" s="16">
        <f t="shared" si="4045"/>
        <v>0.56314359991929308</v>
      </c>
      <c r="M12952">
        <f t="shared" si="4046"/>
        <v>2.2460277953545498E-3</v>
      </c>
      <c r="P12952" s="19">
        <f t="shared" si="4047"/>
        <v>0.56303353989017069</v>
      </c>
      <c r="Q12952">
        <f t="shared" si="4048"/>
        <v>2.2356079180786796E-3</v>
      </c>
      <c r="T12952" s="19"/>
      <c r="V12952" s="19">
        <f t="shared" si="4049"/>
        <v>-2.1816674703822526E-6</v>
      </c>
      <c r="Y12952" s="19">
        <f t="shared" si="4050"/>
        <v>0.70812193055953399</v>
      </c>
      <c r="Z12952" s="14">
        <f t="shared" si="4051"/>
        <v>3.7006450180991267E-2</v>
      </c>
      <c r="AB12952" s="17">
        <f t="shared" si="4052"/>
        <v>25.697175376056173</v>
      </c>
      <c r="AC12952">
        <f t="shared" si="4053"/>
        <v>31.905766571228373</v>
      </c>
      <c r="AI12952" s="19">
        <f t="shared" si="4054"/>
        <v>0.51865659667462216</v>
      </c>
      <c r="AJ12952">
        <f t="shared" si="4055"/>
        <v>8.4406079986051014E-6</v>
      </c>
      <c r="AO12952" s="3">
        <f t="shared" si="4043"/>
        <v>0.51877057667531123</v>
      </c>
      <c r="AQ12952">
        <f t="shared" si="4056"/>
        <v>1372.15000000025</v>
      </c>
      <c r="AR12952">
        <f t="shared" si="4057"/>
        <v>20.048656404570959</v>
      </c>
      <c r="AS12952" s="5">
        <f t="shared" si="4058"/>
        <v>18.321036380942374</v>
      </c>
      <c r="AT12952">
        <f t="shared" si="4059"/>
        <v>2.9846709460424332</v>
      </c>
    </row>
    <row r="12953" spans="1:46" x14ac:dyDescent="0.25">
      <c r="A12953" s="1">
        <v>1372.2500000002501</v>
      </c>
      <c r="B12953">
        <v>20.05043874161953</v>
      </c>
      <c r="D12953">
        <f t="shared" si="4044"/>
        <v>0.51579115058344771</v>
      </c>
      <c r="E12953">
        <f t="shared" si="4042"/>
        <v>0.56307845422151848</v>
      </c>
      <c r="G12953">
        <f t="shared" si="4060"/>
        <v>0.51579115058344771</v>
      </c>
      <c r="H12953" s="2">
        <f t="shared" si="4061"/>
        <v>0.56307845422151848</v>
      </c>
      <c r="L12953" s="16">
        <f t="shared" si="4045"/>
        <v>0.56318937892879006</v>
      </c>
      <c r="M12953">
        <f t="shared" si="4046"/>
        <v>2.2465920502772151E-3</v>
      </c>
      <c r="P12953" s="19">
        <f t="shared" si="4047"/>
        <v>0.56307932143435424</v>
      </c>
      <c r="Q12953">
        <f t="shared" si="4048"/>
        <v>2.2361711024245262E-3</v>
      </c>
      <c r="T12953" s="19"/>
      <c r="V12953" s="19">
        <f t="shared" si="4049"/>
        <v>-2.1772467110667757E-6</v>
      </c>
      <c r="Y12953" s="19">
        <f t="shared" si="4050"/>
        <v>0.708167539248586</v>
      </c>
      <c r="Z12953" s="14">
        <f t="shared" si="4051"/>
        <v>3.7008674915840346E-2</v>
      </c>
      <c r="AB12953" s="17">
        <f t="shared" si="4052"/>
        <v>25.698950983355591</v>
      </c>
      <c r="AC12953">
        <f t="shared" si="4053"/>
        <v>31.905690545042138</v>
      </c>
      <c r="AI12953" s="19">
        <f t="shared" si="4054"/>
        <v>0.51870363762052318</v>
      </c>
      <c r="AJ12953">
        <f t="shared" si="4055"/>
        <v>8.4825807411326676E-6</v>
      </c>
      <c r="AO12953" s="3">
        <f t="shared" si="4043"/>
        <v>0.51881761680590355</v>
      </c>
      <c r="AQ12953">
        <f t="shared" si="4056"/>
        <v>1372.2500000002501</v>
      </c>
      <c r="AR12953">
        <f t="shared" si="4057"/>
        <v>20.05043874161953</v>
      </c>
      <c r="AS12953" s="5">
        <f t="shared" si="4058"/>
        <v>18.322867747917602</v>
      </c>
      <c r="AT12953">
        <f t="shared" si="4059"/>
        <v>2.9845015382802664</v>
      </c>
    </row>
    <row r="12954" spans="1:46" x14ac:dyDescent="0.25">
      <c r="A12954" s="1">
        <v>1372.35000000025</v>
      </c>
      <c r="B12954">
        <v>20.05222102266071</v>
      </c>
      <c r="D12954">
        <f t="shared" si="4044"/>
        <v>0.51583097694053082</v>
      </c>
      <c r="E12954">
        <f t="shared" si="4042"/>
        <v>0.56312423433395509</v>
      </c>
      <c r="G12954">
        <f t="shared" si="4060"/>
        <v>0.51583097694053082</v>
      </c>
      <c r="H12954" s="2">
        <f t="shared" si="4061"/>
        <v>0.56312423433395509</v>
      </c>
      <c r="L12954" s="16">
        <f t="shared" si="4045"/>
        <v>0.56323515649784994</v>
      </c>
      <c r="M12954">
        <f t="shared" si="4046"/>
        <v>2.2471562395025525E-3</v>
      </c>
      <c r="P12954" s="19">
        <f t="shared" si="4047"/>
        <v>0.56312510153989925</v>
      </c>
      <c r="Q12954">
        <f t="shared" si="4048"/>
        <v>2.2367342216205867E-3</v>
      </c>
      <c r="T12954" s="19"/>
      <c r="V12954" s="19">
        <f t="shared" si="4049"/>
        <v>-2.1728345927302202E-6</v>
      </c>
      <c r="Y12954" s="19">
        <f t="shared" si="4050"/>
        <v>0.70821314657448731</v>
      </c>
      <c r="Z12954" s="14">
        <f t="shared" si="4051"/>
        <v>3.7010899193068408E-2</v>
      </c>
      <c r="AB12954" s="17">
        <f t="shared" si="4052"/>
        <v>25.700726537585727</v>
      </c>
      <c r="AC12954">
        <f t="shared" si="4053"/>
        <v>31.905614552138324</v>
      </c>
      <c r="AI12954" s="19">
        <f t="shared" si="4054"/>
        <v>0.51875067782954876</v>
      </c>
      <c r="AJ12954">
        <f t="shared" si="4055"/>
        <v>8.5246532813321489E-6</v>
      </c>
      <c r="AO12954" s="3">
        <f t="shared" si="4043"/>
        <v>0.51886465619757982</v>
      </c>
      <c r="AQ12954">
        <f t="shared" si="4056"/>
        <v>1372.35000000025</v>
      </c>
      <c r="AR12954">
        <f t="shared" si="4057"/>
        <v>20.05222102266071</v>
      </c>
      <c r="AS12954" s="5">
        <f t="shared" si="4058"/>
        <v>18.324699086205282</v>
      </c>
      <c r="AT12954">
        <f t="shared" si="4059"/>
        <v>2.9843320409347123</v>
      </c>
    </row>
    <row r="12955" spans="1:46" x14ac:dyDescent="0.25">
      <c r="A12955" s="1">
        <v>1372.4500000002499</v>
      </c>
      <c r="B12955">
        <v>20.054003247690709</v>
      </c>
      <c r="D12955">
        <f t="shared" si="4044"/>
        <v>0.51587080329761381</v>
      </c>
      <c r="E12955">
        <f t="shared" si="4042"/>
        <v>0.56317001300767455</v>
      </c>
      <c r="G12955">
        <f t="shared" si="4060"/>
        <v>0.51587080329761381</v>
      </c>
      <c r="H12955" s="2">
        <f t="shared" si="4061"/>
        <v>0.56317001300767455</v>
      </c>
      <c r="L12955" s="16">
        <f t="shared" si="4045"/>
        <v>0.56328093262637324</v>
      </c>
      <c r="M12955">
        <f t="shared" si="4046"/>
        <v>2.247720362969695E-3</v>
      </c>
      <c r="P12955" s="19">
        <f t="shared" si="4047"/>
        <v>0.56317088020670847</v>
      </c>
      <c r="Q12955">
        <f t="shared" si="4048"/>
        <v>2.2372972756062696E-3</v>
      </c>
      <c r="T12955" s="19"/>
      <c r="V12955" s="19">
        <f t="shared" si="4049"/>
        <v>-2.168431099199816E-6</v>
      </c>
      <c r="Y12955" s="19">
        <f t="shared" si="4050"/>
        <v>0.70825875253717663</v>
      </c>
      <c r="Z12955" s="14">
        <f t="shared" si="4051"/>
        <v>3.70131230126046E-2</v>
      </c>
      <c r="AB12955" s="17">
        <f t="shared" si="4052"/>
        <v>25.702502038744196</v>
      </c>
      <c r="AC12955">
        <f t="shared" si="4053"/>
        <v>31.905538592532711</v>
      </c>
      <c r="AI12955" s="19">
        <f t="shared" si="4054"/>
        <v>0.51879771730153301</v>
      </c>
      <c r="AJ12955">
        <f t="shared" si="4055"/>
        <v>8.566825586338328E-6</v>
      </c>
      <c r="AO12955" s="3">
        <f t="shared" si="4043"/>
        <v>0.51891169485019217</v>
      </c>
      <c r="AQ12955">
        <f t="shared" si="4056"/>
        <v>1372.4500000002499</v>
      </c>
      <c r="AR12955">
        <f t="shared" si="4057"/>
        <v>20.054003247690709</v>
      </c>
      <c r="AS12955" s="5">
        <f t="shared" si="4058"/>
        <v>18.326530395798962</v>
      </c>
      <c r="AT12955">
        <f t="shared" si="4059"/>
        <v>2.9841624540230058</v>
      </c>
    </row>
    <row r="12956" spans="1:46" x14ac:dyDescent="0.25">
      <c r="A12956" s="1">
        <v>1372.5500000002501</v>
      </c>
      <c r="B12956">
        <v>20.055785416705731</v>
      </c>
      <c r="D12956">
        <f t="shared" si="4044"/>
        <v>0.51591062965469703</v>
      </c>
      <c r="E12956">
        <f t="shared" si="4042"/>
        <v>0.56321579024257939</v>
      </c>
      <c r="G12956">
        <f t="shared" si="4060"/>
        <v>0.51591062965469703</v>
      </c>
      <c r="H12956" s="2">
        <f t="shared" si="4061"/>
        <v>0.56321579024257939</v>
      </c>
      <c r="L12956" s="16">
        <f t="shared" si="4045"/>
        <v>0.56332670731426404</v>
      </c>
      <c r="M12956">
        <f t="shared" si="4046"/>
        <v>2.24828442061809E-3</v>
      </c>
      <c r="P12956" s="19">
        <f t="shared" si="4047"/>
        <v>0.56321665743468452</v>
      </c>
      <c r="Q12956">
        <f t="shared" si="4048"/>
        <v>2.2378602643209483E-3</v>
      </c>
      <c r="T12956" s="19"/>
      <c r="V12956" s="19">
        <f t="shared" si="4049"/>
        <v>-2.1640362143314832E-6</v>
      </c>
      <c r="Y12956" s="19">
        <f t="shared" si="4050"/>
        <v>0.70830435713659357</v>
      </c>
      <c r="Z12956" s="14">
        <f t="shared" si="4051"/>
        <v>3.7015346374378269E-2</v>
      </c>
      <c r="AB12956" s="17">
        <f t="shared" si="4052"/>
        <v>25.704277486828644</v>
      </c>
      <c r="AC12956">
        <f t="shared" si="4053"/>
        <v>31.90546266624143</v>
      </c>
      <c r="AI12956" s="19">
        <f t="shared" si="4054"/>
        <v>0.51884475603629077</v>
      </c>
      <c r="AJ12956">
        <f t="shared" si="4055"/>
        <v>8.6090976231643623E-6</v>
      </c>
      <c r="AO12956" s="3">
        <f t="shared" si="4043"/>
        <v>0.51895873276353699</v>
      </c>
      <c r="AQ12956">
        <f t="shared" si="4056"/>
        <v>1372.5500000002501</v>
      </c>
      <c r="AR12956">
        <f t="shared" si="4057"/>
        <v>20.055785416705731</v>
      </c>
      <c r="AS12956" s="5">
        <f t="shared" si="4058"/>
        <v>18.328361676691422</v>
      </c>
      <c r="AT12956">
        <f t="shared" si="4059"/>
        <v>2.9839927775650241</v>
      </c>
    </row>
    <row r="12957" spans="1:46" x14ac:dyDescent="0.25">
      <c r="A12957" s="1">
        <v>1372.65000000025</v>
      </c>
      <c r="B12957">
        <v>20.057567529701991</v>
      </c>
      <c r="D12957">
        <f t="shared" si="4044"/>
        <v>0.51595045601178013</v>
      </c>
      <c r="E12957">
        <f t="shared" si="4042"/>
        <v>0.56326156603857247</v>
      </c>
      <c r="G12957">
        <f t="shared" si="4060"/>
        <v>0.51595045601178013</v>
      </c>
      <c r="H12957" s="2">
        <f t="shared" si="4061"/>
        <v>0.56326156603857247</v>
      </c>
      <c r="L12957" s="16">
        <f t="shared" si="4045"/>
        <v>0.56337248056142641</v>
      </c>
      <c r="M12957">
        <f t="shared" si="4046"/>
        <v>2.2488484123872545E-3</v>
      </c>
      <c r="P12957" s="19">
        <f t="shared" si="4047"/>
        <v>0.56326243322372993</v>
      </c>
      <c r="Q12957">
        <f t="shared" si="4048"/>
        <v>2.238423187704057E-3</v>
      </c>
      <c r="T12957" s="19"/>
      <c r="V12957" s="19">
        <f t="shared" si="4049"/>
        <v>-2.1596499220097524E-6</v>
      </c>
      <c r="Y12957" s="19">
        <f t="shared" si="4050"/>
        <v>0.70834996037267706</v>
      </c>
      <c r="Z12957" s="14">
        <f t="shared" si="4051"/>
        <v>3.7017569278318792E-2</v>
      </c>
      <c r="AB12957" s="17">
        <f t="shared" si="4052"/>
        <v>25.706052881836701</v>
      </c>
      <c r="AC12957">
        <f t="shared" si="4053"/>
        <v>31.905386773280377</v>
      </c>
      <c r="AI12957" s="19">
        <f t="shared" si="4054"/>
        <v>0.5188917940336375</v>
      </c>
      <c r="AJ12957">
        <f t="shared" si="4055"/>
        <v>8.6514693588237956E-6</v>
      </c>
      <c r="AO12957" s="3">
        <f t="shared" si="4043"/>
        <v>0.51900576993744796</v>
      </c>
      <c r="AQ12957">
        <f t="shared" si="4056"/>
        <v>1372.6500000002502</v>
      </c>
      <c r="AR12957">
        <f t="shared" si="4057"/>
        <v>20.057567529701988</v>
      </c>
      <c r="AS12957" s="5">
        <f t="shared" si="4058"/>
        <v>18.330192928875487</v>
      </c>
      <c r="AT12957">
        <f t="shared" si="4059"/>
        <v>2.9838230115805127</v>
      </c>
    </row>
    <row r="12958" spans="1:46" x14ac:dyDescent="0.25">
      <c r="A12958" s="1">
        <v>1372.7500000002501</v>
      </c>
      <c r="B12958">
        <v>20.059349586675701</v>
      </c>
      <c r="D12958">
        <f t="shared" si="4044"/>
        <v>0.51599028236886324</v>
      </c>
      <c r="E12958">
        <f t="shared" si="4042"/>
        <v>0.56330734039555652</v>
      </c>
      <c r="G12958">
        <f t="shared" si="4060"/>
        <v>0.51599028236886324</v>
      </c>
      <c r="H12958" s="2">
        <f t="shared" si="4061"/>
        <v>0.56330734039555652</v>
      </c>
      <c r="L12958" s="16">
        <f t="shared" si="4045"/>
        <v>0.56341825236775733</v>
      </c>
      <c r="M12958">
        <f t="shared" si="4046"/>
        <v>2.2494123382159983E-3</v>
      </c>
      <c r="P12958" s="19">
        <f t="shared" si="4047"/>
        <v>0.56330820757374778</v>
      </c>
      <c r="Q12958">
        <f t="shared" si="4048"/>
        <v>2.2389860456950472E-3</v>
      </c>
      <c r="T12958" s="19"/>
      <c r="V12958" s="19">
        <f t="shared" si="4049"/>
        <v>-2.1552722061477731E-6</v>
      </c>
      <c r="Y12958" s="19">
        <f t="shared" si="4050"/>
        <v>0.70839556224536626</v>
      </c>
      <c r="Z12958" s="14">
        <f t="shared" si="4051"/>
        <v>3.7019791724355461E-2</v>
      </c>
      <c r="AB12958" s="17">
        <f t="shared" si="4052"/>
        <v>25.707828223765993</v>
      </c>
      <c r="AC12958">
        <f t="shared" si="4053"/>
        <v>31.905310913665407</v>
      </c>
      <c r="AI12958" s="19">
        <f t="shared" si="4054"/>
        <v>0.51893883129340579</v>
      </c>
      <c r="AJ12958">
        <f t="shared" si="4055"/>
        <v>8.6939407604210223E-6</v>
      </c>
      <c r="AO12958" s="3">
        <f t="shared" si="4043"/>
        <v>0.51905280637172124</v>
      </c>
      <c r="AQ12958">
        <f t="shared" si="4056"/>
        <v>1372.7500000002501</v>
      </c>
      <c r="AR12958">
        <f t="shared" si="4057"/>
        <v>20.059349586675701</v>
      </c>
      <c r="AS12958" s="5">
        <f t="shared" si="4058"/>
        <v>18.332024152344637</v>
      </c>
      <c r="AT12958">
        <f t="shared" si="4059"/>
        <v>2.9836531560869988</v>
      </c>
    </row>
    <row r="12959" spans="1:46" x14ac:dyDescent="0.25">
      <c r="A12959" s="1">
        <v>1372.85000000025</v>
      </c>
      <c r="B12959">
        <v>20.06113158762307</v>
      </c>
      <c r="D12959">
        <f t="shared" si="4044"/>
        <v>0.51603010872594635</v>
      </c>
      <c r="E12959">
        <f t="shared" si="4042"/>
        <v>0.56335311331343407</v>
      </c>
      <c r="G12959">
        <f t="shared" si="4060"/>
        <v>0.51603010872594635</v>
      </c>
      <c r="H12959" s="2">
        <f t="shared" si="4061"/>
        <v>0.56335311331343407</v>
      </c>
      <c r="L12959" s="16">
        <f t="shared" si="4045"/>
        <v>0.56346402273317509</v>
      </c>
      <c r="M12959">
        <f t="shared" si="4046"/>
        <v>2.2499761980451709E-3</v>
      </c>
      <c r="P12959" s="19">
        <f t="shared" si="4047"/>
        <v>0.56335398048464036</v>
      </c>
      <c r="Q12959">
        <f t="shared" si="4048"/>
        <v>2.239548838233317E-3</v>
      </c>
      <c r="T12959" s="19"/>
      <c r="V12959" s="19">
        <f t="shared" si="4049"/>
        <v>-2.15090305068724E-6</v>
      </c>
      <c r="Y12959" s="19">
        <f t="shared" si="4050"/>
        <v>0.70844116275460012</v>
      </c>
      <c r="Z12959" s="14">
        <f t="shared" si="4051"/>
        <v>3.702201371241752E-2</v>
      </c>
      <c r="AB12959" s="17">
        <f t="shared" si="4052"/>
        <v>25.709603512614141</v>
      </c>
      <c r="AC12959">
        <f t="shared" si="4053"/>
        <v>31.905235087412336</v>
      </c>
      <c r="AI12959" s="19">
        <f t="shared" si="4054"/>
        <v>0.51898586781539247</v>
      </c>
      <c r="AJ12959">
        <f t="shared" si="4055"/>
        <v>8.7365117948433529E-6</v>
      </c>
      <c r="AO12959" s="3">
        <f t="shared" si="4043"/>
        <v>0.51909984206622761</v>
      </c>
      <c r="AQ12959">
        <f t="shared" si="4056"/>
        <v>1372.85000000025</v>
      </c>
      <c r="AR12959">
        <f t="shared" si="4057"/>
        <v>20.061131587623073</v>
      </c>
      <c r="AS12959" s="5">
        <f t="shared" si="4058"/>
        <v>18.33385534709096</v>
      </c>
      <c r="AT12959">
        <f t="shared" si="4059"/>
        <v>2.9834832111067504</v>
      </c>
    </row>
    <row r="12960" spans="1:46" x14ac:dyDescent="0.25">
      <c r="A12960" s="1">
        <v>1372.9500000002499</v>
      </c>
      <c r="B12960">
        <v>20.062913532540321</v>
      </c>
      <c r="D12960">
        <f t="shared" si="4044"/>
        <v>0.51606993508302934</v>
      </c>
      <c r="E12960">
        <f t="shared" si="4042"/>
        <v>0.56339888479210809</v>
      </c>
      <c r="G12960">
        <f t="shared" si="4060"/>
        <v>0.51606993508302934</v>
      </c>
      <c r="H12960" s="2">
        <f t="shared" si="4061"/>
        <v>0.56339888479210809</v>
      </c>
      <c r="L12960" s="16">
        <f t="shared" si="4045"/>
        <v>0.56350979165756243</v>
      </c>
      <c r="M12960">
        <f t="shared" si="4046"/>
        <v>2.2505399918122705E-3</v>
      </c>
      <c r="P12960" s="19">
        <f t="shared" si="4047"/>
        <v>0.56339975195631087</v>
      </c>
      <c r="Q12960">
        <f t="shared" si="4048"/>
        <v>2.2401115652583648E-3</v>
      </c>
      <c r="T12960" s="19"/>
      <c r="V12960" s="19">
        <f t="shared" si="4049"/>
        <v>-2.1465424395983233E-6</v>
      </c>
      <c r="Y12960" s="19">
        <f t="shared" si="4050"/>
        <v>0.70848676190031745</v>
      </c>
      <c r="Z12960" s="14">
        <f t="shared" si="4051"/>
        <v>3.7024235242434242E-2</v>
      </c>
      <c r="AB12960" s="17">
        <f t="shared" si="4052"/>
        <v>25.71137874837877</v>
      </c>
      <c r="AC12960">
        <f t="shared" si="4053"/>
        <v>31.905159294536897</v>
      </c>
      <c r="AI12960" s="19">
        <f t="shared" si="4054"/>
        <v>0.51903290359943144</v>
      </c>
      <c r="AJ12960">
        <f t="shared" si="4055"/>
        <v>8.779182429190049E-6</v>
      </c>
      <c r="AO12960" s="3">
        <f t="shared" si="4043"/>
        <v>0.51914687702072682</v>
      </c>
      <c r="AQ12960">
        <f t="shared" si="4056"/>
        <v>1372.9500000002497</v>
      </c>
      <c r="AR12960">
        <f t="shared" si="4057"/>
        <v>20.062913532540321</v>
      </c>
      <c r="AS12960" s="5">
        <f t="shared" si="4058"/>
        <v>18.335686513107991</v>
      </c>
      <c r="AT12960">
        <f t="shared" si="4059"/>
        <v>2.9833131766570919</v>
      </c>
    </row>
    <row r="12961" spans="1:46" x14ac:dyDescent="0.25">
      <c r="A12961" s="1">
        <v>1373.0500000002501</v>
      </c>
      <c r="B12961">
        <v>20.064695421423679</v>
      </c>
      <c r="D12961">
        <f t="shared" si="4044"/>
        <v>0.51610976144011256</v>
      </c>
      <c r="E12961">
        <f t="shared" si="4042"/>
        <v>0.56344465483148165</v>
      </c>
      <c r="G12961">
        <f t="shared" si="4060"/>
        <v>0.51610976144011256</v>
      </c>
      <c r="H12961" s="2">
        <f t="shared" si="4061"/>
        <v>0.56344465483148165</v>
      </c>
      <c r="L12961" s="16">
        <f t="shared" si="4045"/>
        <v>0.56355555914083411</v>
      </c>
      <c r="M12961">
        <f t="shared" si="4046"/>
        <v>2.2511037194577941E-3</v>
      </c>
      <c r="P12961" s="19">
        <f t="shared" si="4047"/>
        <v>0.56344552198866227</v>
      </c>
      <c r="Q12961">
        <f t="shared" si="4048"/>
        <v>2.2406742267096352E-3</v>
      </c>
      <c r="T12961" s="19"/>
      <c r="V12961" s="19">
        <f t="shared" si="4049"/>
        <v>-2.142190356879632E-6</v>
      </c>
      <c r="Y12961" s="19">
        <f t="shared" si="4050"/>
        <v>0.70853235968245787</v>
      </c>
      <c r="Z12961" s="14">
        <f t="shared" si="4051"/>
        <v>3.7026456314335029E-2</v>
      </c>
      <c r="AB12961" s="17">
        <f t="shared" si="4052"/>
        <v>25.713153931057523</v>
      </c>
      <c r="AC12961">
        <f t="shared" si="4053"/>
        <v>31.905083535054988</v>
      </c>
      <c r="AI12961" s="19">
        <f t="shared" si="4054"/>
        <v>0.51907993864535595</v>
      </c>
      <c r="AJ12961">
        <f t="shared" si="4055"/>
        <v>8.821952630547472E-6</v>
      </c>
      <c r="AO12961" s="3">
        <f t="shared" si="4043"/>
        <v>0.5191939112350703</v>
      </c>
      <c r="AQ12961">
        <f t="shared" si="4056"/>
        <v>1373.0500000002501</v>
      </c>
      <c r="AR12961">
        <f t="shared" si="4057"/>
        <v>20.064695421423682</v>
      </c>
      <c r="AS12961" s="5">
        <f t="shared" si="4058"/>
        <v>18.337517650389241</v>
      </c>
      <c r="AT12961">
        <f t="shared" si="4059"/>
        <v>2.9831430527554996</v>
      </c>
    </row>
    <row r="12962" spans="1:46" x14ac:dyDescent="0.25">
      <c r="A12962" s="1">
        <v>1373.15000000025</v>
      </c>
      <c r="B12962">
        <v>20.066477254269351</v>
      </c>
      <c r="D12962">
        <f t="shared" si="4044"/>
        <v>0.51614958779719566</v>
      </c>
      <c r="E12962">
        <f t="shared" si="4042"/>
        <v>0.56349042343145728</v>
      </c>
      <c r="G12962">
        <f t="shared" si="4060"/>
        <v>0.51614958779719566</v>
      </c>
      <c r="H12962" s="2">
        <f t="shared" si="4061"/>
        <v>0.56349042343145728</v>
      </c>
      <c r="L12962" s="16">
        <f t="shared" si="4045"/>
        <v>0.56360132518289063</v>
      </c>
      <c r="M12962">
        <f t="shared" si="4046"/>
        <v>2.2516673809209616E-3</v>
      </c>
      <c r="P12962" s="19">
        <f t="shared" si="4047"/>
        <v>0.56349129058159697</v>
      </c>
      <c r="Q12962">
        <f t="shared" si="4048"/>
        <v>2.2412368225265904E-3</v>
      </c>
      <c r="T12962" s="19"/>
      <c r="V12962" s="19">
        <f t="shared" si="4049"/>
        <v>-2.1378467865582406E-6</v>
      </c>
      <c r="Y12962" s="19">
        <f t="shared" si="4050"/>
        <v>0.70857795610096008</v>
      </c>
      <c r="Z12962" s="14">
        <f t="shared" si="4051"/>
        <v>3.7028676928049203E-2</v>
      </c>
      <c r="AB12962" s="17">
        <f t="shared" si="4052"/>
        <v>25.714929060648014</v>
      </c>
      <c r="AC12962">
        <f t="shared" si="4053"/>
        <v>31.905007808982383</v>
      </c>
      <c r="AI12962" s="19">
        <f t="shared" si="4054"/>
        <v>0.51912697295296217</v>
      </c>
      <c r="AJ12962">
        <f t="shared" si="4055"/>
        <v>8.8648223657787646E-6</v>
      </c>
      <c r="AO12962" s="3">
        <f t="shared" si="4043"/>
        <v>0.51924094470907334</v>
      </c>
      <c r="AQ12962">
        <f t="shared" si="4056"/>
        <v>1373.15000000025</v>
      </c>
      <c r="AR12962">
        <f t="shared" si="4057"/>
        <v>20.066477254269351</v>
      </c>
      <c r="AS12962" s="5">
        <f t="shared" si="4058"/>
        <v>18.339348758926768</v>
      </c>
      <c r="AT12962">
        <f t="shared" si="4059"/>
        <v>2.982972839424336</v>
      </c>
    </row>
    <row r="12963" spans="1:46" x14ac:dyDescent="0.25">
      <c r="A12963" s="1">
        <v>1373.2500000002501</v>
      </c>
      <c r="B12963">
        <v>20.06825903107357</v>
      </c>
      <c r="D12963">
        <f t="shared" si="4044"/>
        <v>0.51618941415427877</v>
      </c>
      <c r="E12963">
        <f t="shared" si="4042"/>
        <v>0.56353619059193827</v>
      </c>
      <c r="G12963">
        <f t="shared" si="4060"/>
        <v>0.51618941415427877</v>
      </c>
      <c r="H12963" s="2">
        <f t="shared" si="4061"/>
        <v>0.56353619059193827</v>
      </c>
      <c r="L12963" s="16">
        <f t="shared" si="4045"/>
        <v>0.56364708978363964</v>
      </c>
      <c r="M12963">
        <f t="shared" si="4046"/>
        <v>2.2522309761416328E-3</v>
      </c>
      <c r="P12963" s="19">
        <f t="shared" si="4047"/>
        <v>0.5635370577350185</v>
      </c>
      <c r="Q12963">
        <f t="shared" si="4048"/>
        <v>2.241799352648764E-3</v>
      </c>
      <c r="T12963" s="19"/>
      <c r="V12963" s="19">
        <f t="shared" si="4049"/>
        <v>-2.1335117126894892E-6</v>
      </c>
      <c r="Y12963" s="19">
        <f t="shared" si="4050"/>
        <v>0.70862355115576414</v>
      </c>
      <c r="Z12963" s="14">
        <f t="shared" si="4051"/>
        <v>3.7030897083506445E-2</v>
      </c>
      <c r="AB12963" s="17">
        <f t="shared" si="4052"/>
        <v>25.716704137147914</v>
      </c>
      <c r="AC12963">
        <f t="shared" si="4053"/>
        <v>31.904932116335214</v>
      </c>
      <c r="AI12963" s="19">
        <f t="shared" si="4054"/>
        <v>0.51917400652208445</v>
      </c>
      <c r="AJ12963">
        <f t="shared" si="4055"/>
        <v>8.9077916019639337E-6</v>
      </c>
      <c r="AO12963" s="3">
        <f t="shared" si="4043"/>
        <v>0.51928797744255117</v>
      </c>
      <c r="AQ12963">
        <f t="shared" si="4056"/>
        <v>1373.2500000002501</v>
      </c>
      <c r="AR12963">
        <f t="shared" si="4057"/>
        <v>20.06825903107357</v>
      </c>
      <c r="AS12963" s="5">
        <f t="shared" si="4058"/>
        <v>18.34117983871413</v>
      </c>
      <c r="AT12963">
        <f t="shared" si="4059"/>
        <v>2.9828025366809361</v>
      </c>
    </row>
    <row r="12964" spans="1:46" x14ac:dyDescent="0.25">
      <c r="A12964" s="1">
        <v>1373.35000000025</v>
      </c>
      <c r="B12964">
        <v>20.070040751832561</v>
      </c>
      <c r="D12964">
        <f t="shared" si="4044"/>
        <v>0.51622924051136188</v>
      </c>
      <c r="E12964">
        <f t="shared" si="4042"/>
        <v>0.5635819563128277</v>
      </c>
      <c r="G12964">
        <f t="shared" si="4060"/>
        <v>0.51622924051136188</v>
      </c>
      <c r="H12964" s="2">
        <f t="shared" si="4061"/>
        <v>0.5635819563128277</v>
      </c>
      <c r="L12964" s="16">
        <f t="shared" si="4045"/>
        <v>0.56369285294297455</v>
      </c>
      <c r="M12964">
        <f t="shared" si="4046"/>
        <v>2.2527945050583374E-3</v>
      </c>
      <c r="P12964" s="19">
        <f t="shared" si="4047"/>
        <v>0.56358282344882993</v>
      </c>
      <c r="Q12964">
        <f t="shared" si="4048"/>
        <v>2.2423618170156656E-3</v>
      </c>
      <c r="T12964" s="19"/>
      <c r="V12964" s="19">
        <f t="shared" si="4049"/>
        <v>-2.1291851193570708E-6</v>
      </c>
      <c r="Y12964" s="19">
        <f t="shared" si="4050"/>
        <v>0.70866914484680821</v>
      </c>
      <c r="Z12964" s="14">
        <f t="shared" si="4051"/>
        <v>3.7033116780635734E-2</v>
      </c>
      <c r="AB12964" s="17">
        <f t="shared" si="4052"/>
        <v>25.718479160554811</v>
      </c>
      <c r="AC12964">
        <f t="shared" si="4053"/>
        <v>31.904856457128737</v>
      </c>
      <c r="AI12964" s="19">
        <f t="shared" si="4054"/>
        <v>0.5192210393525365</v>
      </c>
      <c r="AJ12964">
        <f t="shared" si="4055"/>
        <v>8.9508603060537984E-6</v>
      </c>
      <c r="AO12964" s="3">
        <f t="shared" si="4043"/>
        <v>0.51933500943533706</v>
      </c>
      <c r="AQ12964">
        <f t="shared" si="4056"/>
        <v>1373.35000000025</v>
      </c>
      <c r="AR12964">
        <f t="shared" si="4057"/>
        <v>20.070040751832561</v>
      </c>
      <c r="AS12964" s="5">
        <f t="shared" si="4058"/>
        <v>18.343010889744068</v>
      </c>
      <c r="AT12964">
        <f t="shared" si="4059"/>
        <v>2.9826321445453989</v>
      </c>
    </row>
    <row r="12965" spans="1:46" x14ac:dyDescent="0.25">
      <c r="A12965" s="1">
        <v>1373.4500000002499</v>
      </c>
      <c r="B12965">
        <v>20.07182241654256</v>
      </c>
      <c r="D12965">
        <f t="shared" si="4044"/>
        <v>0.51626906686844498</v>
      </c>
      <c r="E12965">
        <f t="shared" si="4042"/>
        <v>0.56362772059402888</v>
      </c>
      <c r="G12965">
        <f t="shared" si="4060"/>
        <v>0.51626906686844498</v>
      </c>
      <c r="H12965" s="2">
        <f t="shared" si="4061"/>
        <v>0.56362772059402888</v>
      </c>
      <c r="L12965" s="16">
        <f t="shared" si="4045"/>
        <v>0.5637386146608101</v>
      </c>
      <c r="M12965">
        <f t="shared" si="4046"/>
        <v>2.2533579676116363E-3</v>
      </c>
      <c r="P12965" s="19">
        <f t="shared" si="4047"/>
        <v>0.56362858772293412</v>
      </c>
      <c r="Q12965">
        <f t="shared" si="4048"/>
        <v>2.2429242155667913E-3</v>
      </c>
      <c r="T12965" s="19"/>
      <c r="V12965" s="19">
        <f t="shared" si="4049"/>
        <v>-2.1248669906729182E-6</v>
      </c>
      <c r="Y12965" s="19">
        <f t="shared" si="4050"/>
        <v>0.70871473717403244</v>
      </c>
      <c r="Z12965" s="14">
        <f t="shared" si="4051"/>
        <v>3.7035336019366864E-2</v>
      </c>
      <c r="AB12965" s="17">
        <f t="shared" si="4052"/>
        <v>25.720254130866376</v>
      </c>
      <c r="AC12965">
        <f t="shared" si="4053"/>
        <v>31.904780831379089</v>
      </c>
      <c r="AI12965" s="19">
        <f t="shared" si="4054"/>
        <v>0.51926807144413489</v>
      </c>
      <c r="AJ12965">
        <f t="shared" si="4055"/>
        <v>8.9940284450090289E-6</v>
      </c>
      <c r="AO12965" s="3">
        <f t="shared" si="4043"/>
        <v>0.51938204068724581</v>
      </c>
      <c r="AQ12965">
        <f t="shared" si="4056"/>
        <v>1373.4500000002499</v>
      </c>
      <c r="AR12965">
        <f t="shared" si="4057"/>
        <v>20.07182241654256</v>
      </c>
      <c r="AS12965" s="5">
        <f t="shared" si="4058"/>
        <v>18.34484191200945</v>
      </c>
      <c r="AT12965">
        <f t="shared" si="4059"/>
        <v>2.9824616630374341</v>
      </c>
    </row>
    <row r="12966" spans="1:46" x14ac:dyDescent="0.25">
      <c r="A12966" s="1">
        <v>1373.5500000002501</v>
      </c>
      <c r="B12966">
        <v>20.073604025199771</v>
      </c>
      <c r="D12966">
        <f t="shared" si="4044"/>
        <v>0.51630889322552809</v>
      </c>
      <c r="E12966">
        <f t="shared" si="4042"/>
        <v>0.56367348343544421</v>
      </c>
      <c r="G12966">
        <f t="shared" si="4060"/>
        <v>0.51630889322552809</v>
      </c>
      <c r="H12966" s="2">
        <f t="shared" si="4061"/>
        <v>0.56367348343544421</v>
      </c>
      <c r="L12966" s="16">
        <f t="shared" si="4045"/>
        <v>0.5637843749370397</v>
      </c>
      <c r="M12966">
        <f t="shared" si="4046"/>
        <v>2.2539213637400735E-3</v>
      </c>
      <c r="P12966" s="19">
        <f t="shared" si="4047"/>
        <v>0.56367435055723403</v>
      </c>
      <c r="Q12966">
        <f t="shared" si="4048"/>
        <v>2.2434865482416559E-3</v>
      </c>
      <c r="T12966" s="19"/>
      <c r="V12966" s="19">
        <f t="shared" si="4049"/>
        <v>-2.1205573107772569E-6</v>
      </c>
      <c r="Y12966" s="19">
        <f t="shared" si="4050"/>
        <v>0.70876032813737488</v>
      </c>
      <c r="Z12966" s="14">
        <f t="shared" si="4051"/>
        <v>3.7037554799628801E-2</v>
      </c>
      <c r="AB12966" s="17">
        <f t="shared" si="4052"/>
        <v>25.722029048080199</v>
      </c>
      <c r="AC12966">
        <f t="shared" si="4053"/>
        <v>31.904705239101762</v>
      </c>
      <c r="AI12966" s="19">
        <f t="shared" si="4054"/>
        <v>0.51931510279671178</v>
      </c>
      <c r="AJ12966">
        <f t="shared" si="4055"/>
        <v>9.0372959858764453E-6</v>
      </c>
      <c r="AO12966" s="3">
        <f t="shared" si="4043"/>
        <v>0.51942907119807402</v>
      </c>
      <c r="AQ12966">
        <f t="shared" si="4056"/>
        <v>1373.5500000002501</v>
      </c>
      <c r="AR12966">
        <f t="shared" si="4057"/>
        <v>20.073604025199774</v>
      </c>
      <c r="AS12966" s="5">
        <f t="shared" si="4058"/>
        <v>18.346672905503731</v>
      </c>
      <c r="AT12966">
        <f t="shared" si="4059"/>
        <v>2.9822910921746315</v>
      </c>
    </row>
    <row r="12967" spans="1:46" x14ac:dyDescent="0.25">
      <c r="A12967" s="1">
        <v>1373.65000000025</v>
      </c>
      <c r="B12967">
        <v>20.07538557780045</v>
      </c>
      <c r="D12967">
        <f t="shared" si="4044"/>
        <v>0.51634871958261119</v>
      </c>
      <c r="E12967">
        <f t="shared" si="4042"/>
        <v>0.56371924483697755</v>
      </c>
      <c r="G12967">
        <f t="shared" si="4060"/>
        <v>0.51634871958261119</v>
      </c>
      <c r="H12967" s="2">
        <f t="shared" si="4061"/>
        <v>0.56371924483697755</v>
      </c>
      <c r="L12967" s="16">
        <f t="shared" si="4045"/>
        <v>0.56383013377157454</v>
      </c>
      <c r="M12967">
        <f t="shared" si="4046"/>
        <v>2.2544846933838895E-3</v>
      </c>
      <c r="P12967" s="19">
        <f t="shared" si="4047"/>
        <v>0.56372011195163307</v>
      </c>
      <c r="Q12967">
        <f t="shared" si="4048"/>
        <v>2.2440488149798243E-3</v>
      </c>
      <c r="T12967" s="19"/>
      <c r="V12967" s="19">
        <f t="shared" si="4049"/>
        <v>-2.1162560638383597E-6</v>
      </c>
      <c r="Y12967" s="19">
        <f t="shared" si="4050"/>
        <v>0.70880591773677482</v>
      </c>
      <c r="Z12967" s="14">
        <f t="shared" si="4051"/>
        <v>3.7039773121351004E-2</v>
      </c>
      <c r="AB12967" s="17">
        <f t="shared" si="4052"/>
        <v>25.723803912193915</v>
      </c>
      <c r="AC12967">
        <f t="shared" si="4053"/>
        <v>31.904629680312247</v>
      </c>
      <c r="AI12967" s="19">
        <f t="shared" si="4054"/>
        <v>0.51936213341006465</v>
      </c>
      <c r="AJ12967">
        <f t="shared" si="4055"/>
        <v>9.0806628954877079E-6</v>
      </c>
      <c r="AO12967" s="3">
        <f t="shared" si="4043"/>
        <v>0.51947610096767427</v>
      </c>
      <c r="AQ12967">
        <f t="shared" si="4056"/>
        <v>1373.65000000025</v>
      </c>
      <c r="AR12967">
        <f t="shared" si="4057"/>
        <v>20.07538557780045</v>
      </c>
      <c r="AS12967" s="5">
        <f t="shared" si="4058"/>
        <v>18.348503870219034</v>
      </c>
      <c r="AT12967">
        <f t="shared" si="4059"/>
        <v>2.982120431979308</v>
      </c>
    </row>
    <row r="12968" spans="1:46" x14ac:dyDescent="0.25">
      <c r="A12968" s="1">
        <v>1373.7500000002501</v>
      </c>
      <c r="B12968">
        <v>20.077167074340831</v>
      </c>
      <c r="D12968">
        <f t="shared" si="4044"/>
        <v>0.5163885459396943</v>
      </c>
      <c r="E12968">
        <f t="shared" si="4042"/>
        <v>0.5637650047985322</v>
      </c>
      <c r="G12968">
        <f t="shared" si="4060"/>
        <v>0.5163885459396943</v>
      </c>
      <c r="H12968" s="2">
        <f t="shared" si="4061"/>
        <v>0.5637650047985322</v>
      </c>
      <c r="L12968" s="16">
        <f t="shared" si="4045"/>
        <v>0.56387589116431514</v>
      </c>
      <c r="M12968">
        <f t="shared" si="4046"/>
        <v>2.2550479564823192E-3</v>
      </c>
      <c r="P12968" s="19">
        <f t="shared" si="4047"/>
        <v>0.563765871906035</v>
      </c>
      <c r="Q12968">
        <f t="shared" si="4048"/>
        <v>2.2446110157209008E-3</v>
      </c>
      <c r="T12968" s="19"/>
      <c r="V12968" s="19">
        <f t="shared" si="4049"/>
        <v>-2.111963234052672E-6</v>
      </c>
      <c r="Y12968" s="19">
        <f t="shared" si="4050"/>
        <v>0.70885150597217284</v>
      </c>
      <c r="Z12968" s="14">
        <f t="shared" si="4051"/>
        <v>3.7041990984463431E-2</v>
      </c>
      <c r="AB12968" s="17">
        <f t="shared" si="4052"/>
        <v>25.72557872320521</v>
      </c>
      <c r="AC12968">
        <f t="shared" si="4053"/>
        <v>31.904554155026808</v>
      </c>
      <c r="AI12968" s="19">
        <f t="shared" si="4054"/>
        <v>0.51940916328404518</v>
      </c>
      <c r="AJ12968">
        <f t="shared" si="4055"/>
        <v>9.1241291409933899E-6</v>
      </c>
      <c r="AO12968" s="3">
        <f t="shared" si="4043"/>
        <v>0.51952312999586092</v>
      </c>
      <c r="AQ12968">
        <f t="shared" si="4056"/>
        <v>1373.7500000002501</v>
      </c>
      <c r="AR12968">
        <f t="shared" si="4057"/>
        <v>20.077167074340831</v>
      </c>
      <c r="AS12968" s="5">
        <f t="shared" si="4058"/>
        <v>18.350334806149579</v>
      </c>
      <c r="AT12968">
        <f t="shared" si="4059"/>
        <v>2.9819496824665448</v>
      </c>
    </row>
    <row r="12969" spans="1:46" x14ac:dyDescent="0.25">
      <c r="A12969" s="1">
        <v>1373.85000000025</v>
      </c>
      <c r="B12969">
        <v>20.078948514817139</v>
      </c>
      <c r="D12969">
        <f t="shared" si="4044"/>
        <v>0.5164283722967774</v>
      </c>
      <c r="E12969">
        <f t="shared" si="4042"/>
        <v>0.56381076332001112</v>
      </c>
      <c r="G12969">
        <f t="shared" si="4060"/>
        <v>0.5164283722967774</v>
      </c>
      <c r="H12969" s="2">
        <f t="shared" si="4061"/>
        <v>0.56381076332001112</v>
      </c>
      <c r="L12969" s="16">
        <f t="shared" si="4045"/>
        <v>0.56392164711515846</v>
      </c>
      <c r="M12969">
        <f t="shared" si="4046"/>
        <v>2.2556111529742685E-3</v>
      </c>
      <c r="P12969" s="19">
        <f t="shared" si="4047"/>
        <v>0.56381163042034255</v>
      </c>
      <c r="Q12969">
        <f t="shared" si="4048"/>
        <v>2.2451731504044021E-3</v>
      </c>
      <c r="T12969" s="19"/>
      <c r="V12969" s="19">
        <f t="shared" si="4049"/>
        <v>-2.1076788056447503E-6</v>
      </c>
      <c r="Y12969" s="19">
        <f t="shared" si="4050"/>
        <v>0.70889709284350721</v>
      </c>
      <c r="Z12969" s="14">
        <f t="shared" si="4051"/>
        <v>3.7044208388895175E-2</v>
      </c>
      <c r="AB12969" s="17">
        <f t="shared" si="4052"/>
        <v>25.727353481111685</v>
      </c>
      <c r="AC12969">
        <f t="shared" si="4053"/>
        <v>31.904478663260889</v>
      </c>
      <c r="AI12969" s="19">
        <f t="shared" si="4054"/>
        <v>0.51945619241844976</v>
      </c>
      <c r="AJ12969">
        <f t="shared" si="4055"/>
        <v>9.1676946892039842E-6</v>
      </c>
      <c r="AO12969" s="3">
        <f t="shared" si="4043"/>
        <v>0.51957015828243081</v>
      </c>
      <c r="AQ12969">
        <f t="shared" si="4056"/>
        <v>1373.85000000025</v>
      </c>
      <c r="AR12969">
        <f t="shared" si="4057"/>
        <v>20.078948514817139</v>
      </c>
      <c r="AS12969" s="5">
        <f t="shared" si="4058"/>
        <v>18.352165713287448</v>
      </c>
      <c r="AT12969">
        <f t="shared" si="4059"/>
        <v>2.9817788436587271</v>
      </c>
    </row>
    <row r="12970" spans="1:46" x14ac:dyDescent="0.25">
      <c r="A12970" s="1">
        <v>1373.9500000002499</v>
      </c>
      <c r="B12970">
        <v>20.08072989922562</v>
      </c>
      <c r="D12970">
        <f t="shared" si="4044"/>
        <v>0.51646819865386051</v>
      </c>
      <c r="E12970">
        <f t="shared" si="4042"/>
        <v>0.56385652040131795</v>
      </c>
      <c r="G12970">
        <f t="shared" si="4060"/>
        <v>0.51646819865386051</v>
      </c>
      <c r="H12970" s="2">
        <f t="shared" si="4061"/>
        <v>0.56385652040131795</v>
      </c>
      <c r="L12970" s="16">
        <f t="shared" si="4045"/>
        <v>0.56396740162402281</v>
      </c>
      <c r="M12970">
        <f t="shared" si="4046"/>
        <v>2.2561742828006754E-3</v>
      </c>
      <c r="P12970" s="19">
        <f t="shared" si="4047"/>
        <v>0.56385738749445924</v>
      </c>
      <c r="Q12970">
        <f t="shared" si="4048"/>
        <v>2.2457352189699268E-3</v>
      </c>
      <c r="T12970" s="19"/>
      <c r="V12970" s="19">
        <f t="shared" si="4049"/>
        <v>-2.1034027628671205E-6</v>
      </c>
      <c r="Y12970" s="19">
        <f t="shared" si="4050"/>
        <v>0.708942678350717</v>
      </c>
      <c r="Z12970" s="14">
        <f t="shared" si="4051"/>
        <v>3.7046425334575625E-2</v>
      </c>
      <c r="AB12970" s="17">
        <f t="shared" si="4052"/>
        <v>25.729128185910962</v>
      </c>
      <c r="AC12970">
        <f t="shared" si="4053"/>
        <v>31.904403205029912</v>
      </c>
      <c r="AI12970" s="19">
        <f t="shared" si="4054"/>
        <v>0.51950322081311162</v>
      </c>
      <c r="AJ12970">
        <f t="shared" si="4055"/>
        <v>9.211359507145274E-6</v>
      </c>
      <c r="AO12970" s="3">
        <f t="shared" si="4043"/>
        <v>0.51961718582723604</v>
      </c>
      <c r="AQ12970">
        <f t="shared" si="4056"/>
        <v>1373.9500000002499</v>
      </c>
      <c r="AR12970">
        <f t="shared" si="4057"/>
        <v>20.080729899225616</v>
      </c>
      <c r="AS12970" s="5">
        <f t="shared" si="4058"/>
        <v>18.353996591626139</v>
      </c>
      <c r="AT12970">
        <f t="shared" si="4059"/>
        <v>2.9816079155734325</v>
      </c>
    </row>
    <row r="12971" spans="1:46" x14ac:dyDescent="0.25">
      <c r="A12971" s="1">
        <v>1374.0500000002501</v>
      </c>
      <c r="B12971">
        <v>20.082511227562499</v>
      </c>
      <c r="D12971">
        <f t="shared" si="4044"/>
        <v>0.51650802501094362</v>
      </c>
      <c r="E12971">
        <f t="shared" si="4042"/>
        <v>0.56390227604235577</v>
      </c>
      <c r="G12971">
        <f t="shared" si="4060"/>
        <v>0.51650802501094362</v>
      </c>
      <c r="H12971" s="2">
        <f t="shared" si="4061"/>
        <v>0.56390227604235577</v>
      </c>
      <c r="L12971" s="16">
        <f t="shared" si="4045"/>
        <v>0.56401315469079449</v>
      </c>
      <c r="M12971">
        <f t="shared" si="4046"/>
        <v>2.2567373458994488E-3</v>
      </c>
      <c r="P12971" s="19">
        <f t="shared" si="4047"/>
        <v>0.56390314312828826</v>
      </c>
      <c r="Q12971">
        <f t="shared" si="4048"/>
        <v>2.2462972213570507E-3</v>
      </c>
      <c r="T12971" s="19"/>
      <c r="V12971" s="19">
        <f t="shared" si="4049"/>
        <v>-2.0991350900003367E-6</v>
      </c>
      <c r="Y12971" s="19">
        <f t="shared" si="4050"/>
        <v>0.70898826249374125</v>
      </c>
      <c r="Z12971" s="14">
        <f t="shared" si="4051"/>
        <v>3.7048641821434178E-2</v>
      </c>
      <c r="AB12971" s="17">
        <f t="shared" si="4052"/>
        <v>25.73090283760067</v>
      </c>
      <c r="AC12971">
        <f t="shared" si="4053"/>
        <v>31.904327780349604</v>
      </c>
      <c r="AI12971" s="19">
        <f t="shared" si="4054"/>
        <v>0.51955024846782782</v>
      </c>
      <c r="AJ12971">
        <f t="shared" si="4055"/>
        <v>9.2551235616164985E-6</v>
      </c>
      <c r="AO12971" s="3">
        <f t="shared" si="4043"/>
        <v>0.51966421263007256</v>
      </c>
      <c r="AQ12971">
        <f t="shared" si="4056"/>
        <v>1374.0500000002501</v>
      </c>
      <c r="AR12971">
        <f t="shared" si="4057"/>
        <v>20.082511227562499</v>
      </c>
      <c r="AS12971" s="5">
        <f t="shared" si="4058"/>
        <v>18.355827441157757</v>
      </c>
      <c r="AT12971">
        <f t="shared" si="4059"/>
        <v>2.9814368982330159</v>
      </c>
    </row>
    <row r="12972" spans="1:46" x14ac:dyDescent="0.25">
      <c r="A12972" s="1">
        <v>1374.15000000025</v>
      </c>
      <c r="B12972">
        <v>20.084292499824041</v>
      </c>
      <c r="D12972">
        <f t="shared" si="4044"/>
        <v>0.51654785136802672</v>
      </c>
      <c r="E12972">
        <f t="shared" si="4042"/>
        <v>0.56394803024302864</v>
      </c>
      <c r="G12972">
        <f t="shared" si="4060"/>
        <v>0.51654785136802672</v>
      </c>
      <c r="H12972" s="2">
        <f t="shared" si="4061"/>
        <v>0.56394803024302864</v>
      </c>
      <c r="L12972" s="16">
        <f t="shared" si="4045"/>
        <v>0.56405890631539179</v>
      </c>
      <c r="M12972">
        <f t="shared" si="4046"/>
        <v>2.2573003422115432E-3</v>
      </c>
      <c r="P12972" s="19">
        <f t="shared" si="4047"/>
        <v>0.56394889732173359</v>
      </c>
      <c r="Q12972">
        <f t="shared" si="4048"/>
        <v>2.2468591575054301E-3</v>
      </c>
      <c r="T12972" s="19"/>
      <c r="V12972" s="19">
        <f t="shared" si="4049"/>
        <v>-2.0948757713528137E-6</v>
      </c>
      <c r="Y12972" s="19">
        <f t="shared" si="4050"/>
        <v>0.70903384527252</v>
      </c>
      <c r="Z12972" s="14">
        <f t="shared" si="4051"/>
        <v>3.7050857849400626E-2</v>
      </c>
      <c r="AB12972" s="17">
        <f t="shared" si="4052"/>
        <v>25.732677436178474</v>
      </c>
      <c r="AC12972">
        <f t="shared" si="4053"/>
        <v>31.904252389235666</v>
      </c>
      <c r="AI12972" s="19">
        <f t="shared" si="4054"/>
        <v>0.51959727538244982</v>
      </c>
      <c r="AJ12972">
        <f t="shared" si="4055"/>
        <v>9.2989868197402737E-6</v>
      </c>
      <c r="AO12972" s="3">
        <f t="shared" si="4043"/>
        <v>0.51971123869075586</v>
      </c>
      <c r="AQ12972">
        <f t="shared" si="4056"/>
        <v>1374.15000000025</v>
      </c>
      <c r="AR12972">
        <f t="shared" si="4057"/>
        <v>20.084292499824041</v>
      </c>
      <c r="AS12972" s="5">
        <f t="shared" si="4058"/>
        <v>18.357658261876516</v>
      </c>
      <c r="AT12972">
        <f t="shared" si="4059"/>
        <v>2.9812657916526319</v>
      </c>
    </row>
    <row r="12973" spans="1:46" x14ac:dyDescent="0.25">
      <c r="A12973" s="1">
        <v>1374.250000000251</v>
      </c>
      <c r="B12973">
        <v>20.086073716006489</v>
      </c>
      <c r="D12973">
        <f t="shared" si="4044"/>
        <v>0.51658767772511027</v>
      </c>
      <c r="E12973">
        <f t="shared" si="4042"/>
        <v>0.56399378300323988</v>
      </c>
      <c r="G12973">
        <f t="shared" si="4060"/>
        <v>0.51658767772511027</v>
      </c>
      <c r="H12973" s="2">
        <f t="shared" si="4061"/>
        <v>0.56399378300323988</v>
      </c>
      <c r="L12973" s="16">
        <f t="shared" si="4045"/>
        <v>0.56410465649771524</v>
      </c>
      <c r="M12973">
        <f t="shared" si="4046"/>
        <v>2.2578632716761912E-3</v>
      </c>
      <c r="P12973" s="19">
        <f t="shared" si="4047"/>
        <v>0.56399465007469884</v>
      </c>
      <c r="Q12973">
        <f t="shared" si="4048"/>
        <v>2.2474210273546553E-3</v>
      </c>
      <c r="T12973" s="19"/>
      <c r="V12973" s="19">
        <f t="shared" si="4049"/>
        <v>-2.0906247912609245E-6</v>
      </c>
      <c r="Y12973" s="19">
        <f t="shared" si="4050"/>
        <v>0.70907942668699231</v>
      </c>
      <c r="Z12973" s="14">
        <f t="shared" si="4051"/>
        <v>3.7053073418404213E-2</v>
      </c>
      <c r="AB12973" s="17">
        <f t="shared" si="4052"/>
        <v>25.734451981642003</v>
      </c>
      <c r="AC12973">
        <f t="shared" si="4053"/>
        <v>31.904177031703664</v>
      </c>
      <c r="AI12973" s="19">
        <f t="shared" si="4054"/>
        <v>0.5196443015567751</v>
      </c>
      <c r="AJ12973">
        <f t="shared" si="4055"/>
        <v>9.3429492483013784E-6</v>
      </c>
      <c r="AO12973" s="3">
        <f t="shared" si="4043"/>
        <v>0.5197582640091567</v>
      </c>
      <c r="AQ12973">
        <f t="shared" si="4056"/>
        <v>1374.250000000251</v>
      </c>
      <c r="AR12973">
        <f t="shared" si="4057"/>
        <v>20.086073716006489</v>
      </c>
      <c r="AS12973" s="5">
        <f t="shared" si="4058"/>
        <v>18.359489053774535</v>
      </c>
      <c r="AT12973">
        <f t="shared" si="4059"/>
        <v>2.9810945958546293</v>
      </c>
    </row>
    <row r="12974" spans="1:46" x14ac:dyDescent="0.25">
      <c r="A12974" s="1">
        <v>1374.35000000025</v>
      </c>
      <c r="B12974">
        <v>20.087854876106071</v>
      </c>
      <c r="D12974">
        <f t="shared" si="4044"/>
        <v>0.51662750408219293</v>
      </c>
      <c r="E12974">
        <f t="shared" si="4042"/>
        <v>0.56403953432289289</v>
      </c>
      <c r="G12974">
        <f t="shared" si="4060"/>
        <v>0.51662750408219293</v>
      </c>
      <c r="H12974" s="2">
        <f t="shared" si="4061"/>
        <v>0.56403953432289289</v>
      </c>
      <c r="L12974" s="16">
        <f t="shared" si="4045"/>
        <v>0.56415040523765825</v>
      </c>
      <c r="M12974">
        <f t="shared" si="4046"/>
        <v>2.2584261342321263E-3</v>
      </c>
      <c r="P12974" s="19">
        <f t="shared" si="4047"/>
        <v>0.56404040138708711</v>
      </c>
      <c r="Q12974">
        <f t="shared" si="4048"/>
        <v>2.2479828308444414E-3</v>
      </c>
      <c r="T12974" s="19"/>
      <c r="V12974" s="19">
        <f t="shared" si="4049"/>
        <v>-2.086382134088879E-6</v>
      </c>
      <c r="Y12974" s="19">
        <f t="shared" si="4050"/>
        <v>0.70912500673709733</v>
      </c>
      <c r="Z12974" s="14">
        <f t="shared" si="4051"/>
        <v>3.7055288528374926E-2</v>
      </c>
      <c r="AB12974" s="17">
        <f t="shared" si="4052"/>
        <v>25.736226473988889</v>
      </c>
      <c r="AC12974">
        <f t="shared" si="4053"/>
        <v>31.904101707769296</v>
      </c>
      <c r="AI12974" s="19">
        <f t="shared" si="4054"/>
        <v>0.51969132699065446</v>
      </c>
      <c r="AJ12974">
        <f t="shared" si="4055"/>
        <v>9.3870108144136194E-6</v>
      </c>
      <c r="AO12974" s="3">
        <f t="shared" si="4043"/>
        <v>0.51980528858501529</v>
      </c>
      <c r="AQ12974">
        <f t="shared" si="4056"/>
        <v>1374.35000000025</v>
      </c>
      <c r="AR12974">
        <f t="shared" si="4057"/>
        <v>20.087854876106071</v>
      </c>
      <c r="AS12974" s="5">
        <f t="shared" si="4058"/>
        <v>18.361319816845999</v>
      </c>
      <c r="AT12974">
        <f t="shared" si="4059"/>
        <v>2.9809233108541822</v>
      </c>
    </row>
    <row r="12975" spans="1:46" x14ac:dyDescent="0.25">
      <c r="A12975" s="1">
        <v>1374.4500000002499</v>
      </c>
      <c r="B12975">
        <v>20.089635980119048</v>
      </c>
      <c r="D12975">
        <f t="shared" si="4044"/>
        <v>0.51666733043927604</v>
      </c>
      <c r="E12975">
        <f t="shared" si="4042"/>
        <v>0.5640852842018913</v>
      </c>
      <c r="G12975">
        <f t="shared" si="4060"/>
        <v>0.51666733043927604</v>
      </c>
      <c r="H12975" s="2">
        <f t="shared" si="4061"/>
        <v>0.5640852842018913</v>
      </c>
      <c r="L12975" s="16">
        <f t="shared" si="4045"/>
        <v>0.56419615253513555</v>
      </c>
      <c r="M12975">
        <f t="shared" si="4046"/>
        <v>2.2589889298198634E-3</v>
      </c>
      <c r="P12975" s="19">
        <f t="shared" si="4047"/>
        <v>0.56408615125880213</v>
      </c>
      <c r="Q12975">
        <f t="shared" si="4048"/>
        <v>2.2485445679143205E-3</v>
      </c>
      <c r="T12975" s="19"/>
      <c r="V12975" s="19">
        <f t="shared" si="4049"/>
        <v>-2.082147784228657E-6</v>
      </c>
      <c r="Y12975" s="19">
        <f t="shared" si="4050"/>
        <v>0.70917058542277411</v>
      </c>
      <c r="Z12975" s="14">
        <f t="shared" si="4051"/>
        <v>3.7057503179241676E-2</v>
      </c>
      <c r="AB12975" s="17">
        <f t="shared" si="4052"/>
        <v>25.738000913216759</v>
      </c>
      <c r="AC12975">
        <f t="shared" si="4053"/>
        <v>31.904026417447898</v>
      </c>
      <c r="AI12975" s="19">
        <f t="shared" si="4054"/>
        <v>0.51973835168386673</v>
      </c>
      <c r="AJ12975">
        <f t="shared" si="4055"/>
        <v>9.4311714847273395E-6</v>
      </c>
      <c r="AO12975" s="3">
        <f t="shared" si="4043"/>
        <v>0.51985231241822127</v>
      </c>
      <c r="AQ12975">
        <f t="shared" si="4056"/>
        <v>1374.4500000002499</v>
      </c>
      <c r="AR12975">
        <f t="shared" si="4057"/>
        <v>20.089635980119048</v>
      </c>
      <c r="AS12975" s="5">
        <f t="shared" si="4058"/>
        <v>18.363150551082306</v>
      </c>
      <c r="AT12975">
        <f t="shared" si="4059"/>
        <v>2.9807519366761843</v>
      </c>
    </row>
    <row r="12976" spans="1:46" x14ac:dyDescent="0.25">
      <c r="A12976" s="1">
        <v>1374.5500000002501</v>
      </c>
      <c r="B12976">
        <v>20.091417028041661</v>
      </c>
      <c r="D12976">
        <f t="shared" si="4044"/>
        <v>0.51670715679635915</v>
      </c>
      <c r="E12976">
        <f t="shared" si="4042"/>
        <v>0.56413103264013886</v>
      </c>
      <c r="G12976">
        <f t="shared" si="4060"/>
        <v>0.51670715679635915</v>
      </c>
      <c r="H12976" s="2">
        <f t="shared" si="4061"/>
        <v>0.56413103264013886</v>
      </c>
      <c r="L12976" s="16">
        <f t="shared" si="4045"/>
        <v>0.56424189839004413</v>
      </c>
      <c r="M12976">
        <f t="shared" si="4046"/>
        <v>2.259551658378405E-3</v>
      </c>
      <c r="P12976" s="19">
        <f t="shared" si="4047"/>
        <v>0.56413189968974775</v>
      </c>
      <c r="Q12976">
        <f t="shared" si="4048"/>
        <v>2.2491062385040128E-3</v>
      </c>
      <c r="T12976" s="19"/>
      <c r="V12976" s="19">
        <f t="shared" si="4049"/>
        <v>-2.0779217260999959E-6</v>
      </c>
      <c r="Y12976" s="19">
        <f t="shared" si="4050"/>
        <v>0.70921616274396204</v>
      </c>
      <c r="Z12976" s="14">
        <f t="shared" si="4051"/>
        <v>3.7059717370934206E-2</v>
      </c>
      <c r="AB12976" s="17">
        <f t="shared" si="4052"/>
        <v>25.739775299323249</v>
      </c>
      <c r="AC12976">
        <f t="shared" si="4053"/>
        <v>31.903951160755124</v>
      </c>
      <c r="AI12976" s="19">
        <f t="shared" si="4054"/>
        <v>0.51978537563624516</v>
      </c>
      <c r="AJ12976">
        <f t="shared" si="4055"/>
        <v>9.4754312262292075E-6</v>
      </c>
      <c r="AO12976" s="3">
        <f t="shared" si="4043"/>
        <v>0.51989933550857104</v>
      </c>
      <c r="AQ12976">
        <f t="shared" si="4056"/>
        <v>1374.5500000002498</v>
      </c>
      <c r="AR12976">
        <f t="shared" si="4057"/>
        <v>20.091417028041661</v>
      </c>
      <c r="AS12976" s="5">
        <f t="shared" si="4058"/>
        <v>18.364981256476959</v>
      </c>
      <c r="AT12976">
        <f t="shared" si="4059"/>
        <v>2.9805804733382089</v>
      </c>
    </row>
    <row r="12977" spans="1:46" x14ac:dyDescent="0.25">
      <c r="A12977" s="1">
        <v>1374.6500000002511</v>
      </c>
      <c r="B12977">
        <v>20.09319801987019</v>
      </c>
      <c r="D12977">
        <f t="shared" si="4044"/>
        <v>0.5167469831534427</v>
      </c>
      <c r="E12977">
        <f t="shared" si="4042"/>
        <v>0.56417677963753976</v>
      </c>
      <c r="G12977">
        <f t="shared" si="4060"/>
        <v>0.5167469831534427</v>
      </c>
      <c r="H12977" s="2">
        <f t="shared" si="4061"/>
        <v>0.56417677963753976</v>
      </c>
      <c r="L12977" s="16">
        <f t="shared" si="4045"/>
        <v>0.56428764280229515</v>
      </c>
      <c r="M12977">
        <f t="shared" si="4046"/>
        <v>2.2601143198480284E-3</v>
      </c>
      <c r="P12977" s="19">
        <f t="shared" si="4047"/>
        <v>0.56417764667982795</v>
      </c>
      <c r="Q12977">
        <f t="shared" si="4048"/>
        <v>2.2496678425531725E-3</v>
      </c>
      <c r="T12977" s="19"/>
      <c r="V12977" s="19">
        <f t="shared" si="4049"/>
        <v>-2.0737039441503001E-6</v>
      </c>
      <c r="Y12977" s="19">
        <f t="shared" si="4050"/>
        <v>0.70926173870060161</v>
      </c>
      <c r="Z12977" s="14">
        <f t="shared" si="4051"/>
        <v>3.7061931103382351E-2</v>
      </c>
      <c r="AB12977" s="17">
        <f t="shared" si="4052"/>
        <v>25.741549632306047</v>
      </c>
      <c r="AC12977">
        <f t="shared" si="4053"/>
        <v>31.90387593770674</v>
      </c>
      <c r="AI12977" s="19">
        <f t="shared" si="4054"/>
        <v>0.51983239884764187</v>
      </c>
      <c r="AJ12977">
        <f t="shared" si="4055"/>
        <v>9.5197900060105975E-6</v>
      </c>
      <c r="AO12977" s="3">
        <f t="shared" si="4043"/>
        <v>0.51994635785587962</v>
      </c>
      <c r="AQ12977">
        <f t="shared" si="4056"/>
        <v>1374.6500000002511</v>
      </c>
      <c r="AR12977">
        <f t="shared" si="4057"/>
        <v>20.09319801987019</v>
      </c>
      <c r="AS12977" s="5">
        <f t="shared" si="4058"/>
        <v>18.366811933024202</v>
      </c>
      <c r="AT12977">
        <f t="shared" si="4059"/>
        <v>2.9804089208554032</v>
      </c>
    </row>
    <row r="12978" spans="1:46" x14ac:dyDescent="0.25">
      <c r="A12978" s="1">
        <v>1374.750000000251</v>
      </c>
      <c r="B12978">
        <v>20.094978955600858</v>
      </c>
      <c r="D12978">
        <f t="shared" si="4044"/>
        <v>0.5167868095105258</v>
      </c>
      <c r="E12978">
        <f t="shared" si="4042"/>
        <v>0.56422252519399718</v>
      </c>
      <c r="G12978">
        <f t="shared" si="4060"/>
        <v>0.5167868095105258</v>
      </c>
      <c r="H12978" s="2">
        <f t="shared" si="4061"/>
        <v>0.56422252519399718</v>
      </c>
      <c r="L12978" s="16">
        <f t="shared" si="4045"/>
        <v>0.56433338577178915</v>
      </c>
      <c r="M12978">
        <f t="shared" si="4046"/>
        <v>2.2606769141681315E-3</v>
      </c>
      <c r="P12978" s="19">
        <f t="shared" si="4047"/>
        <v>0.56422339222894602</v>
      </c>
      <c r="Q12978">
        <f t="shared" si="4048"/>
        <v>2.2502293800015236E-3</v>
      </c>
      <c r="T12978" s="19"/>
      <c r="V12978" s="19">
        <f t="shared" si="4049"/>
        <v>-2.0694944228547119E-6</v>
      </c>
      <c r="Y12978" s="19">
        <f t="shared" si="4050"/>
        <v>0.70930731329262975</v>
      </c>
      <c r="Z12978" s="14">
        <f t="shared" si="4051"/>
        <v>3.7064144376515097E-2</v>
      </c>
      <c r="AB12978" s="17">
        <f t="shared" si="4052"/>
        <v>25.743323912162694</v>
      </c>
      <c r="AC12978">
        <f t="shared" si="4053"/>
        <v>31.903800748317526</v>
      </c>
      <c r="AI12978" s="19">
        <f t="shared" si="4054"/>
        <v>0.51987942131783438</v>
      </c>
      <c r="AJ12978">
        <f t="shared" si="4055"/>
        <v>9.5642477907044186E-6</v>
      </c>
      <c r="AO12978" s="3">
        <f t="shared" si="4043"/>
        <v>0.51999337945996205</v>
      </c>
      <c r="AQ12978">
        <f t="shared" si="4056"/>
        <v>1374.750000000251</v>
      </c>
      <c r="AR12978">
        <f t="shared" si="4057"/>
        <v>20.094978955600858</v>
      </c>
      <c r="AS12978" s="5">
        <f t="shared" si="4058"/>
        <v>18.368642580715374</v>
      </c>
      <c r="AT12978">
        <f t="shared" si="4059"/>
        <v>2.9802372792527554</v>
      </c>
    </row>
    <row r="12979" spans="1:46" x14ac:dyDescent="0.25">
      <c r="A12979" s="1">
        <v>1374.85000000025</v>
      </c>
      <c r="B12979">
        <v>20.096759835229939</v>
      </c>
      <c r="D12979">
        <f t="shared" si="4044"/>
        <v>0.51682663586760846</v>
      </c>
      <c r="E12979">
        <f t="shared" si="4042"/>
        <v>0.56426826930941532</v>
      </c>
      <c r="G12979">
        <f t="shared" si="4060"/>
        <v>0.51682663586760846</v>
      </c>
      <c r="H12979" s="2">
        <f t="shared" si="4061"/>
        <v>0.56426826930941532</v>
      </c>
      <c r="L12979" s="16">
        <f t="shared" si="4045"/>
        <v>0.56437912729843021</v>
      </c>
      <c r="M12979">
        <f t="shared" si="4046"/>
        <v>2.2612394412783753E-3</v>
      </c>
      <c r="P12979" s="19">
        <f t="shared" si="4047"/>
        <v>0.56426913633700615</v>
      </c>
      <c r="Q12979">
        <f t="shared" si="4048"/>
        <v>2.2507908507887996E-3</v>
      </c>
      <c r="T12979" s="19"/>
      <c r="V12979" s="19">
        <f t="shared" si="4049"/>
        <v>-2.0652931467159125E-6</v>
      </c>
      <c r="Y12979" s="19">
        <f t="shared" si="4050"/>
        <v>0.70935288651998807</v>
      </c>
      <c r="Z12979" s="14">
        <f t="shared" si="4051"/>
        <v>3.7066357190262897E-2</v>
      </c>
      <c r="AB12979" s="17">
        <f t="shared" si="4052"/>
        <v>25.745098138890921</v>
      </c>
      <c r="AC12979">
        <f t="shared" si="4053"/>
        <v>31.903725592603816</v>
      </c>
      <c r="AI12979" s="19">
        <f t="shared" si="4054"/>
        <v>0.51992644304665703</v>
      </c>
      <c r="AJ12979">
        <f t="shared" si="4055"/>
        <v>9.6088045472810141E-6</v>
      </c>
      <c r="AO12979" s="3">
        <f t="shared" si="4043"/>
        <v>0.52004040032066978</v>
      </c>
      <c r="AQ12979">
        <f t="shared" si="4056"/>
        <v>1374.85000000025</v>
      </c>
      <c r="AR12979">
        <f t="shared" si="4057"/>
        <v>20.096759835229939</v>
      </c>
      <c r="AS12979" s="5">
        <f t="shared" si="4058"/>
        <v>18.370473199544026</v>
      </c>
      <c r="AT12979">
        <f t="shared" si="4059"/>
        <v>2.9800655485477874</v>
      </c>
    </row>
    <row r="12980" spans="1:46" x14ac:dyDescent="0.25">
      <c r="A12980" s="1">
        <v>1374.9500000002499</v>
      </c>
      <c r="B12980">
        <v>20.098540658753691</v>
      </c>
      <c r="D12980">
        <f t="shared" si="4044"/>
        <v>0.51686646222469157</v>
      </c>
      <c r="E12980">
        <f t="shared" si="4042"/>
        <v>0.56431401198369802</v>
      </c>
      <c r="G12980">
        <f t="shared" si="4060"/>
        <v>0.51686646222469157</v>
      </c>
      <c r="H12980" s="2">
        <f t="shared" si="4061"/>
        <v>0.56431401198369802</v>
      </c>
      <c r="L12980" s="16">
        <f t="shared" si="4045"/>
        <v>0.56442486738211883</v>
      </c>
      <c r="M12980">
        <f t="shared" si="4046"/>
        <v>2.2618019011180043E-3</v>
      </c>
      <c r="P12980" s="19">
        <f t="shared" si="4047"/>
        <v>0.56431487900391208</v>
      </c>
      <c r="Q12980">
        <f t="shared" si="4048"/>
        <v>2.2513522548546147E-3</v>
      </c>
      <c r="T12980" s="19"/>
      <c r="V12980" s="19">
        <f t="shared" si="4049"/>
        <v>-2.0611001002641815E-6</v>
      </c>
      <c r="Y12980" s="19">
        <f t="shared" si="4050"/>
        <v>0.70939845838261528</v>
      </c>
      <c r="Z12980" s="14">
        <f t="shared" si="4051"/>
        <v>3.7068569544554751E-2</v>
      </c>
      <c r="AB12980" s="17">
        <f t="shared" si="4052"/>
        <v>25.746872312488339</v>
      </c>
      <c r="AC12980">
        <f t="shared" si="4053"/>
        <v>31.903650470580779</v>
      </c>
      <c r="AI12980" s="19">
        <f t="shared" si="4054"/>
        <v>0.51997346403394262</v>
      </c>
      <c r="AJ12980">
        <f t="shared" si="4055"/>
        <v>9.6534602426893175E-6</v>
      </c>
      <c r="AO12980" s="3">
        <f t="shared" si="4043"/>
        <v>0.52008742043778167</v>
      </c>
      <c r="AQ12980">
        <f t="shared" si="4056"/>
        <v>1374.9500000002499</v>
      </c>
      <c r="AR12980">
        <f t="shared" si="4057"/>
        <v>20.098540658753688</v>
      </c>
      <c r="AS12980" s="5">
        <f t="shared" si="4058"/>
        <v>18.372303789503647</v>
      </c>
      <c r="AT12980">
        <f t="shared" si="4059"/>
        <v>2.9798937287581828</v>
      </c>
    </row>
    <row r="12981" spans="1:46" x14ac:dyDescent="0.25">
      <c r="A12981" s="1">
        <v>1375.050000000251</v>
      </c>
      <c r="B12981">
        <v>20.100321426168389</v>
      </c>
      <c r="D12981">
        <f t="shared" si="4044"/>
        <v>0.51690628858177512</v>
      </c>
      <c r="E12981">
        <f t="shared" si="4042"/>
        <v>0.56435975321674969</v>
      </c>
      <c r="G12981">
        <f t="shared" si="4060"/>
        <v>0.51690628858177512</v>
      </c>
      <c r="H12981" s="2">
        <f t="shared" si="4061"/>
        <v>0.56435975321674969</v>
      </c>
      <c r="L12981" s="16">
        <f t="shared" si="4045"/>
        <v>0.56447060602276267</v>
      </c>
      <c r="M12981">
        <f t="shared" si="4046"/>
        <v>2.2623642936270322E-3</v>
      </c>
      <c r="P12981" s="19">
        <f t="shared" si="4047"/>
        <v>0.56436062022956845</v>
      </c>
      <c r="Q12981">
        <f t="shared" si="4048"/>
        <v>2.2519135921387603E-3</v>
      </c>
      <c r="T12981" s="19"/>
      <c r="V12981" s="19">
        <f t="shared" si="4049"/>
        <v>-2.0569152680572654E-6</v>
      </c>
      <c r="Y12981" s="19">
        <f t="shared" si="4050"/>
        <v>0.70944402888044988</v>
      </c>
      <c r="Z12981" s="14">
        <f t="shared" si="4051"/>
        <v>3.7070781439319932E-2</v>
      </c>
      <c r="AB12981" s="17">
        <f t="shared" si="4052"/>
        <v>25.748646432952555</v>
      </c>
      <c r="AC12981">
        <f t="shared" si="4053"/>
        <v>31.903575382263348</v>
      </c>
      <c r="AI12981" s="19">
        <f t="shared" si="4054"/>
        <v>0.52002048427952507</v>
      </c>
      <c r="AJ12981">
        <f t="shared" si="4055"/>
        <v>9.6982148438843307E-6</v>
      </c>
      <c r="AO12981" s="3">
        <f t="shared" si="4043"/>
        <v>0.52013443981114937</v>
      </c>
      <c r="AQ12981">
        <f t="shared" si="4056"/>
        <v>1375.050000000251</v>
      </c>
      <c r="AR12981">
        <f t="shared" si="4057"/>
        <v>20.100321426168389</v>
      </c>
      <c r="AS12981" s="5">
        <f t="shared" si="4058"/>
        <v>18.374134350587774</v>
      </c>
      <c r="AT12981">
        <f t="shared" si="4059"/>
        <v>2.979721819901556</v>
      </c>
    </row>
    <row r="12982" spans="1:46" x14ac:dyDescent="0.25">
      <c r="A12982" s="1">
        <v>1375.1500000002511</v>
      </c>
      <c r="B12982">
        <v>20.102102137470261</v>
      </c>
      <c r="D12982">
        <f t="shared" si="4044"/>
        <v>0.51694611493885823</v>
      </c>
      <c r="E12982">
        <f t="shared" si="4042"/>
        <v>0.56440549300847354</v>
      </c>
      <c r="G12982">
        <f t="shared" si="4060"/>
        <v>0.51694611493885823</v>
      </c>
      <c r="H12982" s="2">
        <f t="shared" si="4061"/>
        <v>0.56440549300847354</v>
      </c>
      <c r="L12982" s="16">
        <f t="shared" si="4045"/>
        <v>0.56451634322026933</v>
      </c>
      <c r="M12982">
        <f t="shared" si="4046"/>
        <v>2.2629266187455654E-3</v>
      </c>
      <c r="P12982" s="19">
        <f t="shared" si="4047"/>
        <v>0.56440636001387834</v>
      </c>
      <c r="Q12982">
        <f t="shared" si="4048"/>
        <v>2.252474862580971E-3</v>
      </c>
      <c r="T12982" s="19"/>
      <c r="V12982" s="19">
        <f t="shared" si="4049"/>
        <v>-2.0527386346805139E-6</v>
      </c>
      <c r="Y12982" s="19">
        <f t="shared" si="4050"/>
        <v>0.70948959801343214</v>
      </c>
      <c r="Z12982" s="14">
        <f t="shared" si="4051"/>
        <v>3.707299287448873E-2</v>
      </c>
      <c r="AB12982" s="17">
        <f t="shared" si="4052"/>
        <v>25.750420500281241</v>
      </c>
      <c r="AC12982">
        <f t="shared" si="4053"/>
        <v>31.9035003276677</v>
      </c>
      <c r="AI12982" s="19">
        <f t="shared" si="4054"/>
        <v>0.52006750378318256</v>
      </c>
      <c r="AJ12982">
        <f t="shared" si="4055"/>
        <v>9.7430683174724099E-6</v>
      </c>
      <c r="AO12982" s="3">
        <f t="shared" si="4043"/>
        <v>0.52018145844058794</v>
      </c>
      <c r="AQ12982">
        <f t="shared" si="4056"/>
        <v>1375.1500000002511</v>
      </c>
      <c r="AR12982">
        <f t="shared" si="4057"/>
        <v>20.102102137470265</v>
      </c>
      <c r="AS12982" s="5">
        <f t="shared" si="4058"/>
        <v>18.375964882787766</v>
      </c>
      <c r="AT12982">
        <f t="shared" si="4059"/>
        <v>2.9795498220028334</v>
      </c>
    </row>
    <row r="12983" spans="1:46" x14ac:dyDescent="0.25">
      <c r="A12983" s="1">
        <v>1375.250000000251</v>
      </c>
      <c r="B12983">
        <v>20.1038827926556</v>
      </c>
      <c r="D12983">
        <f t="shared" si="4044"/>
        <v>0.51698594129594133</v>
      </c>
      <c r="E12983">
        <f t="shared" si="4042"/>
        <v>0.56445123135877406</v>
      </c>
      <c r="G12983">
        <f t="shared" si="4060"/>
        <v>0.51698594129594133</v>
      </c>
      <c r="H12983" s="2">
        <f t="shared" si="4061"/>
        <v>0.56445123135877406</v>
      </c>
      <c r="L12983" s="16">
        <f t="shared" si="4045"/>
        <v>0.56456207897453581</v>
      </c>
      <c r="M12983">
        <f t="shared" si="4046"/>
        <v>2.2634888764125772E-3</v>
      </c>
      <c r="P12983" s="19">
        <f t="shared" si="4047"/>
        <v>0.56445209835674637</v>
      </c>
      <c r="Q12983">
        <f t="shared" si="4048"/>
        <v>2.2530360661210118E-3</v>
      </c>
      <c r="T12983" s="19"/>
      <c r="V12983" s="19">
        <f t="shared" si="4049"/>
        <v>-2.048570184746574E-6</v>
      </c>
      <c r="Y12983" s="19">
        <f t="shared" si="4050"/>
        <v>0.70953516578150111</v>
      </c>
      <c r="Z12983" s="14">
        <f t="shared" si="4051"/>
        <v>3.7075203849990496E-2</v>
      </c>
      <c r="AB12983" s="17">
        <f t="shared" si="4052"/>
        <v>25.752194514472027</v>
      </c>
      <c r="AC12983">
        <f t="shared" si="4053"/>
        <v>31.903425306808845</v>
      </c>
      <c r="AI12983" s="19">
        <f t="shared" si="4054"/>
        <v>0.52011452254476653</v>
      </c>
      <c r="AJ12983">
        <f t="shared" si="4055"/>
        <v>9.7880206305006598E-6</v>
      </c>
      <c r="AO12983" s="3">
        <f t="shared" si="4043"/>
        <v>0.5202284763259124</v>
      </c>
      <c r="AQ12983">
        <f t="shared" si="4056"/>
        <v>1375.250000000251</v>
      </c>
      <c r="AR12983">
        <f t="shared" si="4057"/>
        <v>20.1038827926556</v>
      </c>
      <c r="AS12983" s="5">
        <f t="shared" si="4058"/>
        <v>18.377795386097844</v>
      </c>
      <c r="AT12983">
        <f t="shared" si="4059"/>
        <v>2.9793777350772803</v>
      </c>
    </row>
    <row r="12984" spans="1:46" x14ac:dyDescent="0.25">
      <c r="A12984" s="1">
        <v>1375.35000000025</v>
      </c>
      <c r="B12984">
        <v>20.105663391720661</v>
      </c>
      <c r="D12984">
        <f t="shared" si="4044"/>
        <v>0.5170257676530241</v>
      </c>
      <c r="E12984">
        <f t="shared" si="4042"/>
        <v>0.56449696826755524</v>
      </c>
      <c r="G12984">
        <f t="shared" si="4060"/>
        <v>0.5170257676530241</v>
      </c>
      <c r="H12984" s="2">
        <f t="shared" si="4061"/>
        <v>0.56449696826755524</v>
      </c>
      <c r="L12984" s="16">
        <f t="shared" si="4045"/>
        <v>0.56460781328547682</v>
      </c>
      <c r="M12984">
        <f t="shared" si="4046"/>
        <v>2.264051066568813E-3</v>
      </c>
      <c r="P12984" s="19">
        <f t="shared" si="4047"/>
        <v>0.56449783525807617</v>
      </c>
      <c r="Q12984">
        <f t="shared" si="4048"/>
        <v>2.2535972026986343E-3</v>
      </c>
      <c r="T12984" s="19"/>
      <c r="V12984" s="19">
        <f t="shared" si="4049"/>
        <v>-2.0444099028955345E-6</v>
      </c>
      <c r="Y12984" s="19">
        <f t="shared" si="4050"/>
        <v>0.70958073218459583</v>
      </c>
      <c r="Z12984" s="14">
        <f t="shared" si="4051"/>
        <v>3.7077414365754846E-2</v>
      </c>
      <c r="AB12984" s="17">
        <f t="shared" si="4052"/>
        <v>25.753968475522537</v>
      </c>
      <c r="AC12984">
        <f t="shared" si="4053"/>
        <v>31.90335031970212</v>
      </c>
      <c r="AI12984" s="19">
        <f t="shared" si="4054"/>
        <v>0.5201615405640736</v>
      </c>
      <c r="AJ12984">
        <f t="shared" si="4055"/>
        <v>9.8330717496718223E-6</v>
      </c>
      <c r="AO12984" s="3">
        <f t="shared" si="4043"/>
        <v>0.52027549346693758</v>
      </c>
      <c r="AQ12984">
        <f t="shared" si="4056"/>
        <v>1375.3500000002502</v>
      </c>
      <c r="AR12984">
        <f t="shared" si="4057"/>
        <v>20.105663391720661</v>
      </c>
      <c r="AS12984" s="5">
        <f t="shared" si="4058"/>
        <v>18.379625860510092</v>
      </c>
      <c r="AT12984">
        <f t="shared" si="4059"/>
        <v>2.9792055591474749</v>
      </c>
    </row>
    <row r="12985" spans="1:46" x14ac:dyDescent="0.25">
      <c r="A12985" s="1">
        <v>1375.4500000002511</v>
      </c>
      <c r="B12985">
        <v>20.107443934661742</v>
      </c>
      <c r="D12985">
        <f t="shared" si="4044"/>
        <v>0.51706559401010754</v>
      </c>
      <c r="E12985">
        <f t="shared" si="4042"/>
        <v>0.56454270373472193</v>
      </c>
      <c r="G12985">
        <f t="shared" si="4060"/>
        <v>0.51706559401010754</v>
      </c>
      <c r="H12985" s="2">
        <f t="shared" si="4061"/>
        <v>0.56454270373472193</v>
      </c>
      <c r="L12985" s="16">
        <f t="shared" si="4045"/>
        <v>0.5646535461529858</v>
      </c>
      <c r="M12985">
        <f t="shared" si="4046"/>
        <v>2.2646131891528708E-3</v>
      </c>
      <c r="P12985" s="19">
        <f t="shared" si="4047"/>
        <v>0.56454357071777295</v>
      </c>
      <c r="Q12985">
        <f t="shared" si="4048"/>
        <v>2.2541582722536186E-3</v>
      </c>
      <c r="T12985" s="19"/>
      <c r="V12985" s="19">
        <f t="shared" si="4049"/>
        <v>-2.0402577737947526E-6</v>
      </c>
      <c r="Y12985" s="19">
        <f t="shared" si="4050"/>
        <v>0.70962629722265658</v>
      </c>
      <c r="Z12985" s="14">
        <f t="shared" si="4051"/>
        <v>3.7079624421711394E-2</v>
      </c>
      <c r="AB12985" s="17">
        <f t="shared" si="4052"/>
        <v>25.755742383430452</v>
      </c>
      <c r="AC12985">
        <f t="shared" si="4053"/>
        <v>31.903275366363012</v>
      </c>
      <c r="AI12985" s="19">
        <f t="shared" si="4054"/>
        <v>0.52020855784095632</v>
      </c>
      <c r="AJ12985">
        <f t="shared" si="4055"/>
        <v>9.8782216420236221E-6</v>
      </c>
      <c r="AO12985" s="3">
        <f t="shared" si="4043"/>
        <v>0.52032250986351558</v>
      </c>
      <c r="AQ12985">
        <f t="shared" si="4056"/>
        <v>1375.4500000002511</v>
      </c>
      <c r="AR12985">
        <f t="shared" si="4057"/>
        <v>20.107443934661742</v>
      </c>
      <c r="AS12985" s="5">
        <f t="shared" si="4058"/>
        <v>18.381456306018762</v>
      </c>
      <c r="AT12985">
        <f t="shared" si="4059"/>
        <v>2.9790332942286155</v>
      </c>
    </row>
    <row r="12986" spans="1:46" x14ac:dyDescent="0.25">
      <c r="A12986" s="1">
        <v>1375.550000000251</v>
      </c>
      <c r="B12986">
        <v>20.10922442147508</v>
      </c>
      <c r="D12986">
        <f t="shared" si="4044"/>
        <v>0.51710542036719065</v>
      </c>
      <c r="E12986">
        <f t="shared" si="4042"/>
        <v>0.56458843776017764</v>
      </c>
      <c r="G12986">
        <f t="shared" si="4060"/>
        <v>0.51710542036719065</v>
      </c>
      <c r="H12986" s="2">
        <f t="shared" si="4061"/>
        <v>0.56458843776017764</v>
      </c>
      <c r="L12986" s="16">
        <f t="shared" si="4045"/>
        <v>0.56469927757697036</v>
      </c>
      <c r="M12986">
        <f t="shared" si="4046"/>
        <v>2.2651752441049003E-3</v>
      </c>
      <c r="P12986" s="19">
        <f t="shared" si="4047"/>
        <v>0.56458930473574021</v>
      </c>
      <c r="Q12986">
        <f t="shared" si="4048"/>
        <v>2.2547192747257847E-3</v>
      </c>
      <c r="T12986" s="19"/>
      <c r="V12986" s="19">
        <f t="shared" si="4049"/>
        <v>-2.0361137821389935E-6</v>
      </c>
      <c r="Y12986" s="19">
        <f t="shared" si="4050"/>
        <v>0.70967186089562262</v>
      </c>
      <c r="Z12986" s="14">
        <f t="shared" si="4051"/>
        <v>3.7081834017790125E-2</v>
      </c>
      <c r="AB12986" s="17">
        <f t="shared" si="4052"/>
        <v>25.7575162381934</v>
      </c>
      <c r="AC12986">
        <f t="shared" si="4053"/>
        <v>31.903200446807141</v>
      </c>
      <c r="AI12986" s="19">
        <f t="shared" si="4054"/>
        <v>0.52025557437521064</v>
      </c>
      <c r="AJ12986">
        <f t="shared" si="4055"/>
        <v>9.9234702742444049E-6</v>
      </c>
      <c r="AO12986" s="3">
        <f t="shared" si="4043"/>
        <v>0.52036952551542459</v>
      </c>
      <c r="AQ12986">
        <f t="shared" si="4056"/>
        <v>1375.550000000251</v>
      </c>
      <c r="AR12986">
        <f t="shared" si="4057"/>
        <v>20.109224421475083</v>
      </c>
      <c r="AS12986" s="5">
        <f t="shared" si="4058"/>
        <v>18.383286722615917</v>
      </c>
      <c r="AT12986">
        <f t="shared" si="4059"/>
        <v>2.9788609403432735</v>
      </c>
    </row>
    <row r="12987" spans="1:46" x14ac:dyDescent="0.25">
      <c r="A12987" s="1">
        <v>1375.6500000002511</v>
      </c>
      <c r="B12987">
        <v>20.11100485215696</v>
      </c>
      <c r="D12987">
        <f t="shared" si="4044"/>
        <v>0.51714524672427387</v>
      </c>
      <c r="E12987">
        <f t="shared" si="4042"/>
        <v>0.56463417034382668</v>
      </c>
      <c r="G12987">
        <f t="shared" si="4060"/>
        <v>0.51714524672427387</v>
      </c>
      <c r="H12987" s="2">
        <f t="shared" si="4061"/>
        <v>0.56463417034382668</v>
      </c>
      <c r="L12987" s="16">
        <f t="shared" si="4045"/>
        <v>0.56474500755733459</v>
      </c>
      <c r="M12987">
        <f t="shared" si="4046"/>
        <v>2.2657372313645814E-3</v>
      </c>
      <c r="P12987" s="19">
        <f t="shared" si="4047"/>
        <v>0.5646350373118818</v>
      </c>
      <c r="Q12987">
        <f t="shared" si="4048"/>
        <v>2.2552802100548556E-3</v>
      </c>
      <c r="T12987" s="19"/>
      <c r="V12987" s="19">
        <f t="shared" si="4049"/>
        <v>-2.0319779126502089E-6</v>
      </c>
      <c r="Y12987" s="19">
        <f t="shared" si="4050"/>
        <v>0.7097174232034329</v>
      </c>
      <c r="Z12987" s="14">
        <f t="shared" si="4051"/>
        <v>3.7084043153920374E-2</v>
      </c>
      <c r="AB12987" s="17">
        <f t="shared" si="4052"/>
        <v>25.759290039809009</v>
      </c>
      <c r="AC12987">
        <f t="shared" si="4053"/>
        <v>31.903125561049553</v>
      </c>
      <c r="AI12987" s="19">
        <f t="shared" si="4054"/>
        <v>0.52030259016668889</v>
      </c>
      <c r="AJ12987">
        <f t="shared" si="4055"/>
        <v>9.9688176133611804E-6</v>
      </c>
      <c r="AO12987" s="3">
        <f t="shared" si="4043"/>
        <v>0.52041654042249785</v>
      </c>
      <c r="AQ12987">
        <f t="shared" si="4056"/>
        <v>1375.6500000002513</v>
      </c>
      <c r="AR12987">
        <f t="shared" si="4057"/>
        <v>20.11100485215696</v>
      </c>
      <c r="AS12987" s="5">
        <f t="shared" si="4058"/>
        <v>18.385117110295806</v>
      </c>
      <c r="AT12987">
        <f t="shared" si="4059"/>
        <v>2.9786884975065933</v>
      </c>
    </row>
    <row r="12988" spans="1:46" x14ac:dyDescent="0.25">
      <c r="A12988" s="1">
        <v>1375.750000000251</v>
      </c>
      <c r="B12988">
        <v>20.112785226703672</v>
      </c>
      <c r="D12988">
        <f t="shared" si="4044"/>
        <v>0.51718507308135686</v>
      </c>
      <c r="E12988">
        <f t="shared" si="4042"/>
        <v>0.5646799014855739</v>
      </c>
      <c r="G12988">
        <f t="shared" si="4060"/>
        <v>0.51718507308135686</v>
      </c>
      <c r="H12988" s="2">
        <f t="shared" si="4061"/>
        <v>0.5646799014855739</v>
      </c>
      <c r="L12988" s="16">
        <f t="shared" si="4045"/>
        <v>0.56479073609398966</v>
      </c>
      <c r="M12988">
        <f t="shared" si="4046"/>
        <v>2.2662991508723548E-3</v>
      </c>
      <c r="P12988" s="19">
        <f t="shared" si="4047"/>
        <v>0.56468076844610327</v>
      </c>
      <c r="Q12988">
        <f t="shared" si="4048"/>
        <v>2.2558410781807932E-3</v>
      </c>
      <c r="T12988" s="19"/>
      <c r="V12988" s="19">
        <f t="shared" si="4049"/>
        <v>-2.0278501500775009E-6</v>
      </c>
      <c r="Y12988" s="19">
        <f t="shared" si="4050"/>
        <v>0.70976298414602701</v>
      </c>
      <c r="Z12988" s="14">
        <f t="shared" si="4051"/>
        <v>3.7086251830032002E-2</v>
      </c>
      <c r="AB12988" s="17">
        <f t="shared" si="4052"/>
        <v>25.761063788274924</v>
      </c>
      <c r="AC12988">
        <f t="shared" si="4053"/>
        <v>31.903050709105422</v>
      </c>
      <c r="AI12988" s="19">
        <f t="shared" si="4054"/>
        <v>0.52034960521516882</v>
      </c>
      <c r="AJ12988">
        <f t="shared" si="4055"/>
        <v>1.0014263625928471E-5</v>
      </c>
      <c r="AO12988" s="3">
        <f t="shared" si="4043"/>
        <v>0.52046355458458771</v>
      </c>
      <c r="AQ12988">
        <f t="shared" si="4056"/>
        <v>1375.750000000251</v>
      </c>
      <c r="AR12988">
        <f t="shared" si="4057"/>
        <v>20.112785226703672</v>
      </c>
      <c r="AS12988" s="5">
        <f t="shared" si="4058"/>
        <v>18.386947469049776</v>
      </c>
      <c r="AT12988">
        <f t="shared" si="4059"/>
        <v>2.978515965743826</v>
      </c>
    </row>
    <row r="12989" spans="1:46" x14ac:dyDescent="0.25">
      <c r="A12989" s="1">
        <v>1375.8500000002509</v>
      </c>
      <c r="B12989">
        <v>20.114565545111478</v>
      </c>
      <c r="D12989">
        <f t="shared" si="4044"/>
        <v>0.51722489943843997</v>
      </c>
      <c r="E12989">
        <f t="shared" si="4042"/>
        <v>0.56472563118532337</v>
      </c>
      <c r="G12989">
        <f t="shared" si="4060"/>
        <v>0.51722489943843997</v>
      </c>
      <c r="H12989" s="2">
        <f t="shared" si="4061"/>
        <v>0.56472563118532337</v>
      </c>
      <c r="L12989" s="16">
        <f t="shared" si="4045"/>
        <v>0.56483646318683256</v>
      </c>
      <c r="M12989">
        <f t="shared" si="4046"/>
        <v>2.2668610025672518E-3</v>
      </c>
      <c r="P12989" s="19">
        <f t="shared" si="4047"/>
        <v>0.56472649813830833</v>
      </c>
      <c r="Q12989">
        <f t="shared" si="4048"/>
        <v>2.2564018790433358E-3</v>
      </c>
      <c r="T12989" s="19"/>
      <c r="V12989" s="19">
        <f t="shared" si="4049"/>
        <v>-2.023730479197215E-6</v>
      </c>
      <c r="Y12989" s="19">
        <f t="shared" si="4050"/>
        <v>0.70980854372334445</v>
      </c>
      <c r="Z12989" s="14">
        <f t="shared" si="4051"/>
        <v>3.7088460046054622E-2</v>
      </c>
      <c r="AB12989" s="17">
        <f t="shared" si="4052"/>
        <v>25.762837483588793</v>
      </c>
      <c r="AC12989">
        <f t="shared" si="4053"/>
        <v>31.902975890990284</v>
      </c>
      <c r="AI12989" s="19">
        <f t="shared" si="4054"/>
        <v>0.52039661952050298</v>
      </c>
      <c r="AJ12989">
        <f t="shared" si="4055"/>
        <v>1.00598082789618E-5</v>
      </c>
      <c r="AO12989" s="3">
        <f t="shared" si="4043"/>
        <v>0.52051056800149054</v>
      </c>
      <c r="AQ12989">
        <f t="shared" si="4056"/>
        <v>1375.8500000002509</v>
      </c>
      <c r="AR12989">
        <f t="shared" si="4057"/>
        <v>20.114565545111478</v>
      </c>
      <c r="AS12989" s="5">
        <f t="shared" si="4058"/>
        <v>18.388777798872084</v>
      </c>
      <c r="AT12989">
        <f t="shared" si="4059"/>
        <v>2.9783433450700478</v>
      </c>
    </row>
    <row r="12990" spans="1:46" x14ac:dyDescent="0.25">
      <c r="A12990" s="1">
        <v>1375.9500000002511</v>
      </c>
      <c r="B12990">
        <v>20.116345807376661</v>
      </c>
      <c r="D12990">
        <f t="shared" si="4044"/>
        <v>0.51726472579552307</v>
      </c>
      <c r="E12990">
        <f t="shared" si="4042"/>
        <v>0.5647713594429794</v>
      </c>
      <c r="G12990">
        <f t="shared" si="4060"/>
        <v>0.51726472579552307</v>
      </c>
      <c r="H12990" s="2">
        <f t="shared" si="4061"/>
        <v>0.5647713594429794</v>
      </c>
      <c r="L12990" s="16">
        <f t="shared" si="4045"/>
        <v>0.5648821888357638</v>
      </c>
      <c r="M12990">
        <f t="shared" si="4046"/>
        <v>2.2674227863886914E-3</v>
      </c>
      <c r="P12990" s="19">
        <f t="shared" si="4047"/>
        <v>0.56477222638840108</v>
      </c>
      <c r="Q12990">
        <f t="shared" si="4048"/>
        <v>2.2569626125823038E-3</v>
      </c>
      <c r="T12990" s="19"/>
      <c r="V12990" s="19">
        <f t="shared" si="4049"/>
        <v>-2.0196188848127747E-6</v>
      </c>
      <c r="Y12990" s="19">
        <f t="shared" si="4050"/>
        <v>0.70985410193532505</v>
      </c>
      <c r="Z12990" s="14">
        <f t="shared" si="4051"/>
        <v>3.709066780191813E-2</v>
      </c>
      <c r="AB12990" s="17">
        <f t="shared" si="4052"/>
        <v>25.764611125748271</v>
      </c>
      <c r="AC12990">
        <f t="shared" si="4053"/>
        <v>31.902901106719547</v>
      </c>
      <c r="AI12990" s="19">
        <f t="shared" si="4054"/>
        <v>0.52044363308250574</v>
      </c>
      <c r="AJ12990">
        <f t="shared" si="4055"/>
        <v>1.0105451539231509E-5</v>
      </c>
      <c r="AO12990" s="3">
        <f t="shared" si="4043"/>
        <v>0.52055758067300273</v>
      </c>
      <c r="AQ12990">
        <f t="shared" si="4056"/>
        <v>1375.9500000002508</v>
      </c>
      <c r="AR12990">
        <f t="shared" si="4057"/>
        <v>20.116345807376661</v>
      </c>
      <c r="AS12990" s="5">
        <f t="shared" si="4058"/>
        <v>18.390608099755511</v>
      </c>
      <c r="AT12990">
        <f t="shared" si="4059"/>
        <v>2.9781706355055011</v>
      </c>
    </row>
    <row r="12991" spans="1:46" x14ac:dyDescent="0.25">
      <c r="A12991" s="1">
        <v>1376.050000000251</v>
      </c>
      <c r="B12991">
        <v>20.118126013495509</v>
      </c>
      <c r="D12991">
        <f t="shared" si="4044"/>
        <v>0.51730455215260618</v>
      </c>
      <c r="E12991">
        <f t="shared" si="4042"/>
        <v>0.56481708625844684</v>
      </c>
      <c r="G12991">
        <f t="shared" si="4060"/>
        <v>0.51730455215260618</v>
      </c>
      <c r="H12991" s="2">
        <f t="shared" si="4061"/>
        <v>0.56481708625844684</v>
      </c>
      <c r="L12991" s="16">
        <f t="shared" si="4045"/>
        <v>0.56492791304070167</v>
      </c>
      <c r="M12991">
        <f t="shared" si="4046"/>
        <v>2.2679845022777834E-3</v>
      </c>
      <c r="P12991" s="19">
        <f t="shared" si="4047"/>
        <v>0.56481795319628669</v>
      </c>
      <c r="Q12991">
        <f t="shared" si="4048"/>
        <v>2.2575232787376207E-3</v>
      </c>
      <c r="T12991" s="19"/>
      <c r="V12991" s="19">
        <f t="shared" si="4049"/>
        <v>-2.0155153517546347E-6</v>
      </c>
      <c r="Y12991" s="19">
        <f t="shared" si="4050"/>
        <v>0.70989965878190764</v>
      </c>
      <c r="Z12991" s="14">
        <f t="shared" si="4051"/>
        <v>3.7092875097551999E-2</v>
      </c>
      <c r="AB12991" s="17">
        <f t="shared" si="4052"/>
        <v>25.766384714750973</v>
      </c>
      <c r="AC12991">
        <f t="shared" si="4053"/>
        <v>31.902826356308069</v>
      </c>
      <c r="AI12991" s="19">
        <f t="shared" si="4054"/>
        <v>0.52049064590097371</v>
      </c>
      <c r="AJ12991">
        <f t="shared" si="4055"/>
        <v>1.0151193373386693E-5</v>
      </c>
      <c r="AO12991" s="3">
        <f t="shared" si="4043"/>
        <v>0.52060459259899505</v>
      </c>
      <c r="AQ12991">
        <f t="shared" si="4056"/>
        <v>1376.050000000251</v>
      </c>
      <c r="AR12991">
        <f t="shared" si="4057"/>
        <v>20.118126013495509</v>
      </c>
      <c r="AS12991" s="5">
        <f t="shared" si="4058"/>
        <v>18.39243837169213</v>
      </c>
      <c r="AT12991">
        <f t="shared" si="4059"/>
        <v>2.9779978370729077</v>
      </c>
    </row>
    <row r="12992" spans="1:46" x14ac:dyDescent="0.25">
      <c r="A12992" s="1">
        <v>1376.1500000002511</v>
      </c>
      <c r="B12992">
        <v>20.1199061634643</v>
      </c>
      <c r="D12992">
        <f t="shared" si="4044"/>
        <v>0.5173443785096894</v>
      </c>
      <c r="E12992">
        <f t="shared" si="4042"/>
        <v>0.56486281163162999</v>
      </c>
      <c r="G12992">
        <f t="shared" si="4060"/>
        <v>0.5173443785096894</v>
      </c>
      <c r="H12992" s="2">
        <f t="shared" si="4061"/>
        <v>0.56486281163162999</v>
      </c>
      <c r="L12992" s="16">
        <f t="shared" si="4045"/>
        <v>0.56497363580154314</v>
      </c>
      <c r="M12992">
        <f t="shared" si="4046"/>
        <v>2.2685461501736029E-3</v>
      </c>
      <c r="P12992" s="19">
        <f t="shared" si="4047"/>
        <v>0.56486367856186925</v>
      </c>
      <c r="Q12992">
        <f t="shared" si="4048"/>
        <v>2.2580838774491005E-3</v>
      </c>
      <c r="T12992" s="19"/>
      <c r="V12992" s="19">
        <f t="shared" si="4049"/>
        <v>-2.0114198648803213E-6</v>
      </c>
      <c r="Y12992" s="19">
        <f t="shared" si="4050"/>
        <v>0.70994521426303203</v>
      </c>
      <c r="Z12992" s="14">
        <f t="shared" si="4051"/>
        <v>3.7095081932886069E-2</v>
      </c>
      <c r="AB12992" s="17">
        <f t="shared" si="4052"/>
        <v>25.768158250594567</v>
      </c>
      <c r="AC12992">
        <f t="shared" si="4053"/>
        <v>31.902751639771417</v>
      </c>
      <c r="AI12992" s="19">
        <f t="shared" si="4054"/>
        <v>0.52053765797577811</v>
      </c>
      <c r="AJ12992">
        <f t="shared" si="4055"/>
        <v>1.0197033748543838E-5</v>
      </c>
      <c r="AO12992" s="3">
        <f t="shared" si="4043"/>
        <v>0.52065160377928255</v>
      </c>
      <c r="AQ12992">
        <f t="shared" si="4056"/>
        <v>1376.1500000002511</v>
      </c>
      <c r="AR12992">
        <f t="shared" si="4057"/>
        <v>20.1199061634643</v>
      </c>
      <c r="AS12992" s="5">
        <f t="shared" si="4058"/>
        <v>18.394268614676932</v>
      </c>
      <c r="AT12992">
        <f t="shared" si="4059"/>
        <v>2.977824949784877</v>
      </c>
    </row>
    <row r="12993" spans="1:46" x14ac:dyDescent="0.25">
      <c r="A12993" s="1">
        <v>1376.250000000251</v>
      </c>
      <c r="B12993">
        <v>20.12168625727934</v>
      </c>
      <c r="D12993">
        <f t="shared" si="4044"/>
        <v>0.51738420486677239</v>
      </c>
      <c r="E12993">
        <f t="shared" si="4042"/>
        <v>0.56490853556243392</v>
      </c>
      <c r="G12993">
        <f t="shared" si="4060"/>
        <v>0.51738420486677239</v>
      </c>
      <c r="H12993" s="2">
        <f t="shared" si="4061"/>
        <v>0.56490853556243392</v>
      </c>
      <c r="L12993" s="16">
        <f t="shared" si="4045"/>
        <v>0.56501935711819229</v>
      </c>
      <c r="M12993">
        <f t="shared" si="4046"/>
        <v>2.2691077300159542E-3</v>
      </c>
      <c r="P12993" s="19">
        <f t="shared" si="4047"/>
        <v>0.56490940248505417</v>
      </c>
      <c r="Q12993">
        <f t="shared" si="4048"/>
        <v>2.2586444086567358E-3</v>
      </c>
      <c r="T12993" s="19"/>
      <c r="V12993" s="19">
        <f t="shared" si="4049"/>
        <v>-2.0073324090742754E-6</v>
      </c>
      <c r="Y12993" s="19">
        <f t="shared" si="4050"/>
        <v>0.70999076837863817</v>
      </c>
      <c r="Z12993" s="14">
        <f t="shared" si="4051"/>
        <v>3.7097288307850383E-2</v>
      </c>
      <c r="AB12993" s="17">
        <f t="shared" si="4052"/>
        <v>25.769931733276703</v>
      </c>
      <c r="AC12993">
        <f t="shared" si="4053"/>
        <v>31.902676957124683</v>
      </c>
      <c r="AI12993" s="19">
        <f t="shared" si="4054"/>
        <v>0.520584669306696</v>
      </c>
      <c r="AJ12993">
        <f t="shared" si="4055"/>
        <v>1.0242972631215556E-5</v>
      </c>
      <c r="AO12993" s="3">
        <f t="shared" si="4043"/>
        <v>0.52069861421364272</v>
      </c>
      <c r="AQ12993">
        <f t="shared" si="4056"/>
        <v>1376.250000000251</v>
      </c>
      <c r="AR12993">
        <f t="shared" si="4057"/>
        <v>20.12168625727934</v>
      </c>
      <c r="AS12993" s="5">
        <f t="shared" si="4058"/>
        <v>18.396098828701234</v>
      </c>
      <c r="AT12993">
        <f t="shared" si="4059"/>
        <v>2.9776519736667981</v>
      </c>
    </row>
    <row r="12994" spans="1:46" x14ac:dyDescent="0.25">
      <c r="A12994" s="1">
        <v>1376.3500000002509</v>
      </c>
      <c r="B12994">
        <v>20.12346629493689</v>
      </c>
      <c r="D12994">
        <f t="shared" si="4044"/>
        <v>0.5174240312238555</v>
      </c>
      <c r="E12994">
        <f t="shared" ref="E12994:E13057" si="4062">(B12994-$B$2)/($B$25111-$B$2)</f>
        <v>0.56495425805076271</v>
      </c>
      <c r="G12994">
        <f t="shared" si="4060"/>
        <v>0.5174240312238555</v>
      </c>
      <c r="H12994" s="2">
        <f t="shared" si="4061"/>
        <v>0.56495425805076271</v>
      </c>
      <c r="L12994" s="16">
        <f t="shared" si="4045"/>
        <v>0.56506507699055675</v>
      </c>
      <c r="M12994">
        <f t="shared" si="4046"/>
        <v>2.2696692417449233E-3</v>
      </c>
      <c r="P12994" s="19">
        <f t="shared" si="4047"/>
        <v>0.56495512496574529</v>
      </c>
      <c r="Q12994">
        <f t="shared" si="4048"/>
        <v>2.2592048723003152E-3</v>
      </c>
      <c r="T12994" s="19"/>
      <c r="V12994" s="19">
        <f t="shared" si="4049"/>
        <v>-2.0032529692479519E-6</v>
      </c>
      <c r="Y12994" s="19">
        <f t="shared" si="4050"/>
        <v>0.71003632112866488</v>
      </c>
      <c r="Z12994" s="14">
        <f t="shared" si="4051"/>
        <v>3.7099494222374338E-2</v>
      </c>
      <c r="AB12994" s="17">
        <f t="shared" si="4052"/>
        <v>25.771705162795008</v>
      </c>
      <c r="AC12994">
        <f t="shared" si="4053"/>
        <v>31.902602308383162</v>
      </c>
      <c r="AI12994" s="19">
        <f t="shared" si="4054"/>
        <v>0.52063167989358017</v>
      </c>
      <c r="AJ12994">
        <f t="shared" si="4055"/>
        <v>1.0289009988386458E-5</v>
      </c>
      <c r="AO12994" s="3">
        <f t="shared" ref="AO12994:AO13057" si="4063">$AH$6*LOG(((1+L12994)*$AH$2)^$AH$5+$AH$4)/LOG($AH$7)+$AH$3</f>
        <v>0.52074562390192813</v>
      </c>
      <c r="AQ12994">
        <f t="shared" si="4056"/>
        <v>1376.3500000002509</v>
      </c>
      <c r="AR12994">
        <f t="shared" si="4057"/>
        <v>20.12346629493689</v>
      </c>
      <c r="AS12994" s="5">
        <f t="shared" si="4058"/>
        <v>18.39792901375931</v>
      </c>
      <c r="AT12994">
        <f t="shared" si="4059"/>
        <v>2.9774789087337146</v>
      </c>
    </row>
    <row r="12995" spans="1:46" x14ac:dyDescent="0.25">
      <c r="A12995" s="1">
        <v>1376.4500000002511</v>
      </c>
      <c r="B12995">
        <v>20.125246276433259</v>
      </c>
      <c r="D12995">
        <f t="shared" ref="D12995:D13058" si="4064">(A12995-$A$2)/($A$25111-$A$2)</f>
        <v>0.51746385758093871</v>
      </c>
      <c r="E12995">
        <f t="shared" si="4062"/>
        <v>0.56499997909652144</v>
      </c>
      <c r="G12995">
        <f t="shared" si="4060"/>
        <v>0.51746385758093871</v>
      </c>
      <c r="H12995" s="2">
        <f t="shared" si="4061"/>
        <v>0.56499997909652144</v>
      </c>
      <c r="L12995" s="16">
        <f t="shared" ref="L12995:L13058" si="4065">$K$4*_xlfn.ERF.PRECISE($K$2*H12995+$K$3)+$K$5</f>
        <v>0.56511079541854414</v>
      </c>
      <c r="M12995">
        <f t="shared" ref="M12995:M13058" si="4066">(G12995-L12995)^2</f>
        <v>2.2702306853006359E-3</v>
      </c>
      <c r="P12995" s="19">
        <f t="shared" ref="P12995:P13058" si="4067">$O$4*TANH($O$2*H12995+$O$3)+$O$5</f>
        <v>0.56500084600384748</v>
      </c>
      <c r="Q12995">
        <f t="shared" ref="Q12995:Q13058" si="4068">(G12995-P12995)^2</f>
        <v>2.2597652683197622E-3</v>
      </c>
      <c r="T12995" s="19"/>
      <c r="V12995" s="19">
        <f t="shared" ref="V12995:V13058" si="4069">($X$11*EXP(-((E12995-$X$13)^2)/(2*$X$12*$X$12))/SQRT(2*PI()*$X$12*$X$12))</f>
        <v>-1.9991815303396242E-6</v>
      </c>
      <c r="Y12995" s="19">
        <f t="shared" ref="Y12995:Y13058" si="4070">($X$4*TANH($X$2*H12995+$X$3))+($X$9*LOG(((1+H12995)*$X$5)^$X$8+$X$7,$X$10)+$X$6) +($X$11*EXP(-((H12995-$X$13)^2)/(2*$X$12*$X$12))/SQRT(2*PI()*$X$12*$X$12))+($X$14*EXP(-((H12995-$X$16)^2)/(2*$X$15*$X$15))/SQRT(2*PI()*$X$15*$X$15))</f>
        <v>0.71008187251305166</v>
      </c>
      <c r="Z12995" s="14">
        <f t="shared" ref="Z12995:Z13058" si="4071">(G12995-Y12995)^2</f>
        <v>3.7101699676387684E-2</v>
      </c>
      <c r="AB12995" s="17">
        <f t="shared" ref="AB12995:AB13058" si="4072">( Y12995-$J$2)*($B$25111-$B$2)/($I$2-$J$2)+$B$2</f>
        <v>25.773478539147121</v>
      </c>
      <c r="AC12995">
        <f t="shared" ref="AC12995:AC13058" si="4073">(B12995-AB12995)^2</f>
        <v>31.902527693561748</v>
      </c>
      <c r="AI12995" s="19">
        <f t="shared" ref="AI12995:AI13058" si="4074">$AH$6*LOG(((1+H12995)*$AH$2)^$AH$5+$AH$4,$AH$7)+$AH$3</f>
        <v>0.520678689736227</v>
      </c>
      <c r="AJ12995">
        <f t="shared" ref="AJ12995:AJ13058" si="4075">(G12995-AI12995)^2</f>
        <v>1.0335145786675507E-5</v>
      </c>
      <c r="AO12995" s="3">
        <f t="shared" si="4063"/>
        <v>0.52079263284397204</v>
      </c>
      <c r="AQ12995">
        <f t="shared" ref="AQ12995:AQ13058" si="4076">( G12995-$J$2)*($A$25111-$A$2)/($I$2-$J$2)+$A$2</f>
        <v>1376.4500000002511</v>
      </c>
      <c r="AR12995">
        <f t="shared" ref="AR12995:AR13058" si="4077">( H12995-$J$2)*($B$25111-$B$2)/($I$2-$J$2)+$B$2</f>
        <v>20.125246276433259</v>
      </c>
      <c r="AS12995" s="5">
        <f t="shared" ref="AS12995:AS13058" si="4078">( AI12995-$J$2)*($B$25111-$B$2)/($I$2-$J$2)+$B$2</f>
        <v>18.399759169843232</v>
      </c>
      <c r="AT12995">
        <f t="shared" ref="AT12995:AT13058" si="4079">(AR12995-AS12995)^2</f>
        <v>2.9773057550084223</v>
      </c>
    </row>
    <row r="12996" spans="1:46" x14ac:dyDescent="0.25">
      <c r="A12996" s="1">
        <v>1376.550000000251</v>
      </c>
      <c r="B12996">
        <v>20.127026201764728</v>
      </c>
      <c r="D12996">
        <f t="shared" si="4064"/>
        <v>0.51750368393802171</v>
      </c>
      <c r="E12996">
        <f t="shared" si="4062"/>
        <v>0.56504569869961463</v>
      </c>
      <c r="G12996">
        <f t="shared" si="4060"/>
        <v>0.51750368393802171</v>
      </c>
      <c r="H12996" s="2">
        <f t="shared" si="4061"/>
        <v>0.56504569869961463</v>
      </c>
      <c r="L12996" s="16">
        <f t="shared" si="4065"/>
        <v>0.56515651240204789</v>
      </c>
      <c r="M12996">
        <f t="shared" si="4066"/>
        <v>2.2707920606219044E-3</v>
      </c>
      <c r="P12996" s="19">
        <f t="shared" si="4067"/>
        <v>0.56504656559926558</v>
      </c>
      <c r="Q12996">
        <f t="shared" si="4068"/>
        <v>2.2603255966550393E-3</v>
      </c>
      <c r="T12996" s="19"/>
      <c r="V12996" s="19">
        <f t="shared" si="4069"/>
        <v>-1.9951180773144436E-6</v>
      </c>
      <c r="Y12996" s="19">
        <f t="shared" si="4070"/>
        <v>0.71012742253173844</v>
      </c>
      <c r="Z12996" s="14">
        <f t="shared" si="4071"/>
        <v>3.7103904669820519E-2</v>
      </c>
      <c r="AB12996" s="17">
        <f t="shared" si="4072"/>
        <v>25.775251862330705</v>
      </c>
      <c r="AC12996">
        <f t="shared" si="4073"/>
        <v>31.902453112675968</v>
      </c>
      <c r="AI12996" s="19">
        <f t="shared" si="4074"/>
        <v>0.52072569883446951</v>
      </c>
      <c r="AJ12996">
        <f t="shared" si="4075"/>
        <v>1.0381379992931528E-5</v>
      </c>
      <c r="AO12996" s="3">
        <f t="shared" si="4063"/>
        <v>0.52083964103957126</v>
      </c>
      <c r="AQ12996">
        <f t="shared" si="4076"/>
        <v>1376.550000000251</v>
      </c>
      <c r="AR12996">
        <f t="shared" si="4077"/>
        <v>20.127026201764728</v>
      </c>
      <c r="AS12996" s="5">
        <f t="shared" si="4078"/>
        <v>18.401589296946494</v>
      </c>
      <c r="AT12996">
        <f t="shared" si="4079"/>
        <v>2.9771325125087302</v>
      </c>
    </row>
    <row r="12997" spans="1:46" x14ac:dyDescent="0.25">
      <c r="A12997" s="1">
        <v>1376.6500000002511</v>
      </c>
      <c r="B12997">
        <v>20.12880607092761</v>
      </c>
      <c r="D12997">
        <f t="shared" si="4064"/>
        <v>0.51754351029510492</v>
      </c>
      <c r="E12997">
        <f t="shared" si="4062"/>
        <v>0.56509141685994757</v>
      </c>
      <c r="G12997">
        <f t="shared" si="4060"/>
        <v>0.51754351029510492</v>
      </c>
      <c r="H12997" s="2">
        <f t="shared" si="4061"/>
        <v>0.56509141685994757</v>
      </c>
      <c r="L12997" s="16">
        <f t="shared" si="4065"/>
        <v>0.56520222794098629</v>
      </c>
      <c r="M12997">
        <f t="shared" si="4066"/>
        <v>2.271353367649844E-3</v>
      </c>
      <c r="P12997" s="19">
        <f t="shared" si="4067"/>
        <v>0.56509228375190468</v>
      </c>
      <c r="Q12997">
        <f t="shared" si="4068"/>
        <v>2.2608858572460647E-3</v>
      </c>
      <c r="T12997" s="19"/>
      <c r="V12997" s="19">
        <f t="shared" si="4069"/>
        <v>-1.9910625951643081E-6</v>
      </c>
      <c r="Y12997" s="19">
        <f t="shared" si="4070"/>
        <v>0.71017297118466516</v>
      </c>
      <c r="Z12997" s="14">
        <f t="shared" si="4071"/>
        <v>3.7106109202602613E-2</v>
      </c>
      <c r="AB12997" s="17">
        <f t="shared" si="4072"/>
        <v>25.777025132343422</v>
      </c>
      <c r="AC12997">
        <f t="shared" si="4073"/>
        <v>31.902378565740918</v>
      </c>
      <c r="AI12997" s="19">
        <f t="shared" si="4074"/>
        <v>0.52077270718812319</v>
      </c>
      <c r="AJ12997">
        <f t="shared" si="4075"/>
        <v>1.0427712573878786E-5</v>
      </c>
      <c r="AO12997" s="3">
        <f t="shared" si="4063"/>
        <v>0.52088664848857746</v>
      </c>
      <c r="AQ12997">
        <f t="shared" si="4076"/>
        <v>1376.6500000002511</v>
      </c>
      <c r="AR12997">
        <f t="shared" si="4077"/>
        <v>20.12880607092761</v>
      </c>
      <c r="AS12997" s="5">
        <f t="shared" si="4078"/>
        <v>18.40341939506192</v>
      </c>
      <c r="AT12997">
        <f t="shared" si="4079"/>
        <v>2.9769591812548524</v>
      </c>
    </row>
    <row r="12998" spans="1:46" x14ac:dyDescent="0.25">
      <c r="A12998" s="1">
        <v>1376.750000000251</v>
      </c>
      <c r="B12998">
        <v>20.13058588391819</v>
      </c>
      <c r="D12998">
        <f t="shared" si="4064"/>
        <v>0.51758333665218803</v>
      </c>
      <c r="E12998">
        <f t="shared" si="4062"/>
        <v>0.5651371335774249</v>
      </c>
      <c r="G12998">
        <f t="shared" ref="G12998:G13061" si="4080">($I$2-$J$2)*D12998+$J$2</f>
        <v>0.51758333665218803</v>
      </c>
      <c r="H12998" s="2">
        <f t="shared" si="4061"/>
        <v>0.5651371335774249</v>
      </c>
      <c r="L12998" s="16">
        <f t="shared" si="4065"/>
        <v>0.5652479420352492</v>
      </c>
      <c r="M12998">
        <f t="shared" si="4066"/>
        <v>2.2719146063229436E-3</v>
      </c>
      <c r="P12998" s="19">
        <f t="shared" si="4067"/>
        <v>0.56513800046166973</v>
      </c>
      <c r="Q12998">
        <f t="shared" si="4068"/>
        <v>2.2614460500328284E-3</v>
      </c>
      <c r="T12998" s="19"/>
      <c r="V12998" s="19">
        <f t="shared" si="4069"/>
        <v>-1.9870150689079183E-6</v>
      </c>
      <c r="Y12998" s="19">
        <f t="shared" si="4070"/>
        <v>0.71021851847177098</v>
      </c>
      <c r="Z12998" s="14">
        <f t="shared" si="4071"/>
        <v>3.7108313274663782E-2</v>
      </c>
      <c r="AB12998" s="17">
        <f t="shared" si="4072"/>
        <v>25.778798349182903</v>
      </c>
      <c r="AC12998">
        <f t="shared" si="4073"/>
        <v>31.902304052771687</v>
      </c>
      <c r="AI12998" s="19">
        <f t="shared" si="4074"/>
        <v>0.52081971479702149</v>
      </c>
      <c r="AJ12998">
        <f t="shared" si="4075"/>
        <v>1.0474143496355686E-5</v>
      </c>
      <c r="AO12998" s="3">
        <f t="shared" si="4063"/>
        <v>0.52093365519076884</v>
      </c>
      <c r="AQ12998">
        <f t="shared" si="4076"/>
        <v>1376.7500000002512</v>
      </c>
      <c r="AR12998">
        <f t="shared" si="4077"/>
        <v>20.13058588391819</v>
      </c>
      <c r="AS12998" s="5">
        <f t="shared" si="4078"/>
        <v>18.405249464183019</v>
      </c>
      <c r="AT12998">
        <f t="shared" si="4079"/>
        <v>2.9767857612645798</v>
      </c>
    </row>
    <row r="12999" spans="1:46" x14ac:dyDescent="0.25">
      <c r="A12999" s="1">
        <v>1376.8500000002509</v>
      </c>
      <c r="B12999">
        <v>20.132365640732761</v>
      </c>
      <c r="D12999">
        <f t="shared" si="4064"/>
        <v>0.51762316300927103</v>
      </c>
      <c r="E12999">
        <f t="shared" si="4062"/>
        <v>0.56518284885195136</v>
      </c>
      <c r="G12999">
        <f t="shared" si="4080"/>
        <v>0.51762316300927103</v>
      </c>
      <c r="H12999" s="2">
        <f t="shared" ref="H12999:H13062" si="4081">($I$2-$J$2)*E12999+$J$2</f>
        <v>0.56518284885195136</v>
      </c>
      <c r="L12999" s="16">
        <f t="shared" si="4065"/>
        <v>0.565293654684762</v>
      </c>
      <c r="M12999">
        <f t="shared" si="4066"/>
        <v>2.2724757765830547E-3</v>
      </c>
      <c r="P12999" s="19">
        <f t="shared" si="4067"/>
        <v>0.56518371572846515</v>
      </c>
      <c r="Q12999">
        <f t="shared" si="4068"/>
        <v>2.2620061749552439E-3</v>
      </c>
      <c r="T12999" s="19"/>
      <c r="V12999" s="19">
        <f t="shared" si="4069"/>
        <v>-1.9829754835906865E-6</v>
      </c>
      <c r="Y12999" s="19">
        <f t="shared" si="4070"/>
        <v>0.71026406439299483</v>
      </c>
      <c r="Z12999" s="14">
        <f t="shared" si="4071"/>
        <v>3.71105168859336E-2</v>
      </c>
      <c r="AB12999" s="17">
        <f t="shared" si="4072"/>
        <v>25.780571512846773</v>
      </c>
      <c r="AC12999">
        <f t="shared" si="4073"/>
        <v>31.902229573783206</v>
      </c>
      <c r="AI12999" s="19">
        <f t="shared" si="4074"/>
        <v>0.5208667216609788</v>
      </c>
      <c r="AJ12999">
        <f t="shared" si="4075"/>
        <v>1.0520672727068382E-5</v>
      </c>
      <c r="AO12999" s="3">
        <f t="shared" si="4063"/>
        <v>0.52098066114599728</v>
      </c>
      <c r="AQ12999">
        <f t="shared" si="4076"/>
        <v>1376.8500000002509</v>
      </c>
      <c r="AR12999">
        <f t="shared" si="4077"/>
        <v>20.132365640732761</v>
      </c>
      <c r="AS12999" s="5">
        <f t="shared" si="4078"/>
        <v>18.407079504302573</v>
      </c>
      <c r="AT12999">
        <f t="shared" si="4079"/>
        <v>2.9766122525582075</v>
      </c>
    </row>
    <row r="13000" spans="1:46" x14ac:dyDescent="0.25">
      <c r="A13000" s="1">
        <v>1376.9500000002511</v>
      </c>
      <c r="B13000">
        <v>20.134145341367638</v>
      </c>
      <c r="D13000">
        <f t="shared" si="4064"/>
        <v>0.51766298936635424</v>
      </c>
      <c r="E13000">
        <f t="shared" si="4062"/>
        <v>0.56522856268343225</v>
      </c>
      <c r="G13000">
        <f t="shared" si="4080"/>
        <v>0.51766298936635424</v>
      </c>
      <c r="H13000" s="2">
        <f t="shared" si="4081"/>
        <v>0.56522856268343225</v>
      </c>
      <c r="L13000" s="16">
        <f t="shared" si="4065"/>
        <v>0.56533936588941813</v>
      </c>
      <c r="M13000">
        <f t="shared" si="4066"/>
        <v>2.2730368783689578E-3</v>
      </c>
      <c r="P13000" s="19">
        <f t="shared" si="4067"/>
        <v>0.56522942955219635</v>
      </c>
      <c r="Q13000">
        <f t="shared" si="4068"/>
        <v>2.2625662319532948E-3</v>
      </c>
      <c r="T13000" s="19"/>
      <c r="V13000" s="19">
        <f t="shared" si="4069"/>
        <v>-1.978943824284639E-6</v>
      </c>
      <c r="Y13000" s="19">
        <f t="shared" si="4070"/>
        <v>0.71030960894827777</v>
      </c>
      <c r="Z13000" s="14">
        <f t="shared" si="4071"/>
        <v>3.7112720036342361E-2</v>
      </c>
      <c r="AB13000" s="17">
        <f t="shared" si="4072"/>
        <v>25.782344623332737</v>
      </c>
      <c r="AC13000">
        <f t="shared" si="4073"/>
        <v>31.902155128791051</v>
      </c>
      <c r="AI13000" s="19">
        <f t="shared" si="4074"/>
        <v>0.52091372777981104</v>
      </c>
      <c r="AJ13000">
        <f t="shared" si="4075"/>
        <v>1.056730023272363E-5</v>
      </c>
      <c r="AO13000" s="3">
        <f t="shared" si="4063"/>
        <v>0.5210276663540967</v>
      </c>
      <c r="AQ13000">
        <f t="shared" si="4076"/>
        <v>1376.9500000002511</v>
      </c>
      <c r="AR13000">
        <f t="shared" si="4077"/>
        <v>20.134145341367638</v>
      </c>
      <c r="AS13000" s="5">
        <f t="shared" si="4078"/>
        <v>18.408909515413406</v>
      </c>
      <c r="AT13000">
        <f t="shared" si="4079"/>
        <v>2.9764386551559832</v>
      </c>
    </row>
    <row r="13001" spans="1:46" x14ac:dyDescent="0.25">
      <c r="A13001" s="1">
        <v>1377.050000000251</v>
      </c>
      <c r="B13001">
        <v>20.13592498581913</v>
      </c>
      <c r="D13001">
        <f t="shared" si="4064"/>
        <v>0.51770281572343724</v>
      </c>
      <c r="E13001">
        <f t="shared" si="4062"/>
        <v>0.56527427507177275</v>
      </c>
      <c r="G13001">
        <f t="shared" si="4080"/>
        <v>0.51770281572343724</v>
      </c>
      <c r="H13001" s="2">
        <f t="shared" si="4081"/>
        <v>0.56527427507177275</v>
      </c>
      <c r="L13001" s="16">
        <f t="shared" si="4065"/>
        <v>0.56538507564911811</v>
      </c>
      <c r="M13001">
        <f t="shared" si="4066"/>
        <v>2.2735979116201917E-3</v>
      </c>
      <c r="P13001" s="19">
        <f t="shared" si="4067"/>
        <v>0.56527514193276851</v>
      </c>
      <c r="Q13001">
        <f t="shared" si="4068"/>
        <v>2.2631262209670271E-3</v>
      </c>
      <c r="T13001" s="19"/>
      <c r="V13001" s="19">
        <f t="shared" si="4069"/>
        <v>-1.9749200760884412E-6</v>
      </c>
      <c r="Y13001" s="19">
        <f t="shared" si="4070"/>
        <v>0.71035515213755829</v>
      </c>
      <c r="Z13001" s="14">
        <f t="shared" si="4071"/>
        <v>3.711492272581967E-2</v>
      </c>
      <c r="AB13001" s="17">
        <f t="shared" si="4072"/>
        <v>25.784117680638396</v>
      </c>
      <c r="AC13001">
        <f t="shared" si="4073"/>
        <v>31.902080717809714</v>
      </c>
      <c r="AI13001" s="19">
        <f t="shared" si="4074"/>
        <v>0.52096073315335167</v>
      </c>
      <c r="AJ13001">
        <f t="shared" si="4075"/>
        <v>1.0614025980140287E-5</v>
      </c>
      <c r="AO13001" s="3">
        <f t="shared" si="4063"/>
        <v>0.5210746708148446</v>
      </c>
      <c r="AQ13001">
        <f t="shared" si="4076"/>
        <v>1377.0500000002507</v>
      </c>
      <c r="AR13001">
        <f t="shared" si="4077"/>
        <v>20.13592498581913</v>
      </c>
      <c r="AS13001" s="5">
        <f t="shared" si="4078"/>
        <v>18.410739497509041</v>
      </c>
      <c r="AT13001">
        <f t="shared" si="4079"/>
        <v>2.9762649690757201</v>
      </c>
    </row>
    <row r="13002" spans="1:46" x14ac:dyDescent="0.25">
      <c r="A13002" s="1">
        <v>1377.1500000002511</v>
      </c>
      <c r="B13002">
        <v>20.137704574083521</v>
      </c>
      <c r="D13002">
        <f t="shared" si="4064"/>
        <v>0.51774264208052045</v>
      </c>
      <c r="E13002">
        <f t="shared" si="4062"/>
        <v>0.5653199860168775</v>
      </c>
      <c r="G13002">
        <f t="shared" si="4080"/>
        <v>0.51774264208052045</v>
      </c>
      <c r="H13002" s="2">
        <f t="shared" si="4081"/>
        <v>0.5653199860168775</v>
      </c>
      <c r="L13002" s="16">
        <f t="shared" si="4065"/>
        <v>0.56543078396377311</v>
      </c>
      <c r="M13002">
        <f t="shared" si="4066"/>
        <v>2.2741588762772362E-3</v>
      </c>
      <c r="P13002" s="19">
        <f t="shared" si="4067"/>
        <v>0.56532085287008638</v>
      </c>
      <c r="Q13002">
        <f t="shared" si="4068"/>
        <v>2.2636861419363672E-3</v>
      </c>
      <c r="T13002" s="19"/>
      <c r="V13002" s="19">
        <f t="shared" si="4069"/>
        <v>-1.970904224127374E-6</v>
      </c>
      <c r="Y13002" s="19">
        <f t="shared" si="4070"/>
        <v>0.71040069396077643</v>
      </c>
      <c r="Z13002" s="14">
        <f t="shared" si="4071"/>
        <v>3.7117124954295401E-2</v>
      </c>
      <c r="AB13002" s="17">
        <f t="shared" si="4072"/>
        <v>25.785890684761419</v>
      </c>
      <c r="AC13002">
        <f t="shared" si="4073"/>
        <v>31.902006340854719</v>
      </c>
      <c r="AI13002" s="19">
        <f t="shared" si="4074"/>
        <v>0.52100773778141485</v>
      </c>
      <c r="AJ13002">
        <f t="shared" si="4075"/>
        <v>1.0660849935999053E-5</v>
      </c>
      <c r="AO13002" s="3">
        <f t="shared" si="4063"/>
        <v>0.52112167452811198</v>
      </c>
      <c r="AQ13002">
        <f t="shared" si="4076"/>
        <v>1377.1500000002511</v>
      </c>
      <c r="AR13002">
        <f t="shared" si="4077"/>
        <v>20.137704574083521</v>
      </c>
      <c r="AS13002" s="5">
        <f t="shared" si="4078"/>
        <v>18.412569450582239</v>
      </c>
      <c r="AT13002">
        <f t="shared" si="4079"/>
        <v>2.9760911943377835</v>
      </c>
    </row>
    <row r="13003" spans="1:46" x14ac:dyDescent="0.25">
      <c r="A13003" s="1">
        <v>1377.250000000251</v>
      </c>
      <c r="B13003">
        <v>20.139484106157131</v>
      </c>
      <c r="D13003">
        <f t="shared" si="4064"/>
        <v>0.51778246843760356</v>
      </c>
      <c r="E13003">
        <f t="shared" si="4062"/>
        <v>0.5653656955186519</v>
      </c>
      <c r="G13003">
        <f t="shared" si="4080"/>
        <v>0.51778246843760356</v>
      </c>
      <c r="H13003" s="2">
        <f t="shared" si="4081"/>
        <v>0.5653656955186519</v>
      </c>
      <c r="L13003" s="16">
        <f t="shared" si="4065"/>
        <v>0.56547649083329077</v>
      </c>
      <c r="M13003">
        <f t="shared" si="4066"/>
        <v>2.2747197722803127E-3</v>
      </c>
      <c r="P13003" s="19">
        <f t="shared" si="4067"/>
        <v>0.56536656236405514</v>
      </c>
      <c r="Q13003">
        <f t="shared" si="4068"/>
        <v>2.2642459948013656E-3</v>
      </c>
      <c r="T13003" s="19"/>
      <c r="V13003" s="19">
        <f t="shared" si="4069"/>
        <v>-1.9668962535531934E-6</v>
      </c>
      <c r="Y13003" s="19">
        <f t="shared" si="4070"/>
        <v>0.71044623441787103</v>
      </c>
      <c r="Z13003" s="14">
        <f t="shared" si="4071"/>
        <v>3.7119326721699264E-2</v>
      </c>
      <c r="AB13003" s="17">
        <f t="shared" si="4072"/>
        <v>25.787663635699424</v>
      </c>
      <c r="AC13003">
        <f t="shared" si="4073"/>
        <v>31.901931997940604</v>
      </c>
      <c r="AI13003" s="19">
        <f t="shared" si="4074"/>
        <v>0.52105474166383492</v>
      </c>
      <c r="AJ13003">
        <f t="shared" si="4075"/>
        <v>1.0707772067110588E-5</v>
      </c>
      <c r="AO13003" s="3">
        <f t="shared" si="4063"/>
        <v>0.52116867749367635</v>
      </c>
      <c r="AQ13003">
        <f t="shared" si="4076"/>
        <v>1377.250000000251</v>
      </c>
      <c r="AR13003">
        <f t="shared" si="4077"/>
        <v>20.139484106157131</v>
      </c>
      <c r="AS13003" s="5">
        <f t="shared" si="4078"/>
        <v>18.414399374626559</v>
      </c>
      <c r="AT13003">
        <f t="shared" si="4079"/>
        <v>2.9759173309599056</v>
      </c>
    </row>
    <row r="13004" spans="1:46" x14ac:dyDescent="0.25">
      <c r="A13004" s="1">
        <v>1377.3500000002509</v>
      </c>
      <c r="B13004">
        <v>20.14126358203627</v>
      </c>
      <c r="D13004">
        <f t="shared" si="4064"/>
        <v>0.51782229479468656</v>
      </c>
      <c r="E13004">
        <f t="shared" si="4062"/>
        <v>0.56541140357700115</v>
      </c>
      <c r="G13004">
        <f t="shared" si="4080"/>
        <v>0.51782229479468656</v>
      </c>
      <c r="H13004" s="2">
        <f t="shared" si="4081"/>
        <v>0.56541140357700115</v>
      </c>
      <c r="L13004" s="16">
        <f t="shared" si="4065"/>
        <v>0.56552219625757161</v>
      </c>
      <c r="M13004">
        <f t="shared" si="4066"/>
        <v>2.2752805995689437E-3</v>
      </c>
      <c r="P13004" s="19">
        <f t="shared" si="4067"/>
        <v>0.5654122704145802</v>
      </c>
      <c r="Q13004">
        <f t="shared" si="4068"/>
        <v>2.2648057795020713E-3</v>
      </c>
      <c r="T13004" s="19"/>
      <c r="V13004" s="19">
        <f t="shared" si="4069"/>
        <v>-1.9628961495441592E-6</v>
      </c>
      <c r="Y13004" s="19">
        <f t="shared" si="4070"/>
        <v>0.71049177350878279</v>
      </c>
      <c r="Z13004" s="14">
        <f t="shared" si="4071"/>
        <v>3.7121528027961578E-2</v>
      </c>
      <c r="AB13004" s="17">
        <f t="shared" si="4072"/>
        <v>25.789436533450104</v>
      </c>
      <c r="AC13004">
        <f t="shared" si="4073"/>
        <v>31.901857689082856</v>
      </c>
      <c r="AI13004" s="19">
        <f t="shared" si="4074"/>
        <v>0.52110174480040827</v>
      </c>
      <c r="AJ13004">
        <f t="shared" si="4075"/>
        <v>1.0754792340028175E-5</v>
      </c>
      <c r="AO13004" s="3">
        <f t="shared" si="4063"/>
        <v>0.52121567971139005</v>
      </c>
      <c r="AQ13004">
        <f t="shared" si="4076"/>
        <v>1377.3500000002509</v>
      </c>
      <c r="AR13004">
        <f t="shared" si="4077"/>
        <v>20.14126358203627</v>
      </c>
      <c r="AS13004" s="5">
        <f t="shared" si="4078"/>
        <v>18.416229269634062</v>
      </c>
      <c r="AT13004">
        <f t="shared" si="4079"/>
        <v>2.9757433789649586</v>
      </c>
    </row>
    <row r="13005" spans="1:46" x14ac:dyDescent="0.25">
      <c r="A13005" s="1">
        <v>1377.4500000002511</v>
      </c>
      <c r="B13005">
        <v>20.143043001717249</v>
      </c>
      <c r="D13005">
        <f t="shared" si="4064"/>
        <v>0.51786212115176977</v>
      </c>
      <c r="E13005">
        <f t="shared" si="4062"/>
        <v>0.56545711019183065</v>
      </c>
      <c r="G13005">
        <f t="shared" si="4080"/>
        <v>0.51786212115176977</v>
      </c>
      <c r="H13005" s="2">
        <f t="shared" si="4081"/>
        <v>0.56545711019183065</v>
      </c>
      <c r="L13005" s="16">
        <f t="shared" si="4065"/>
        <v>0.56556790023652681</v>
      </c>
      <c r="M13005">
        <f t="shared" si="4066"/>
        <v>2.275841358083642E-3</v>
      </c>
      <c r="P13005" s="19">
        <f t="shared" si="4067"/>
        <v>0.56545797702156664</v>
      </c>
      <c r="Q13005">
        <f t="shared" si="4068"/>
        <v>2.2653654959784767E-3</v>
      </c>
      <c r="T13005" s="19"/>
      <c r="V13005" s="19">
        <f t="shared" si="4069"/>
        <v>-1.9589038973049734E-6</v>
      </c>
      <c r="Y13005" s="19">
        <f t="shared" si="4070"/>
        <v>0.7105373112334511</v>
      </c>
      <c r="Z13005" s="14">
        <f t="shared" si="4071"/>
        <v>3.7123728873012032E-2</v>
      </c>
      <c r="AB13005" s="17">
        <f t="shared" si="4072"/>
        <v>25.791209378011096</v>
      </c>
      <c r="AC13005">
        <f t="shared" si="4073"/>
        <v>31.901783414296371</v>
      </c>
      <c r="AI13005" s="19">
        <f t="shared" si="4074"/>
        <v>0.52114874719098681</v>
      </c>
      <c r="AJ13005">
        <f t="shared" si="4075"/>
        <v>1.0801910721659443E-5</v>
      </c>
      <c r="AO13005" s="3">
        <f t="shared" si="4063"/>
        <v>0.52126268118108698</v>
      </c>
      <c r="AQ13005">
        <f t="shared" si="4076"/>
        <v>1377.4500000002511</v>
      </c>
      <c r="AR13005">
        <f t="shared" si="4077"/>
        <v>20.143043001717249</v>
      </c>
      <c r="AS13005" s="5">
        <f t="shared" si="4078"/>
        <v>18.418059135598991</v>
      </c>
      <c r="AT13005">
        <f t="shared" si="4079"/>
        <v>2.9755693383682922</v>
      </c>
    </row>
    <row r="13006" spans="1:46" x14ac:dyDescent="0.25">
      <c r="A13006" s="1">
        <v>1377.550000000251</v>
      </c>
      <c r="B13006">
        <v>20.144822365196369</v>
      </c>
      <c r="D13006">
        <f t="shared" si="4064"/>
        <v>0.51790194750885288</v>
      </c>
      <c r="E13006">
        <f t="shared" si="4062"/>
        <v>0.56550281536304514</v>
      </c>
      <c r="G13006">
        <f t="shared" si="4080"/>
        <v>0.51790194750885288</v>
      </c>
      <c r="H13006" s="2">
        <f t="shared" si="4081"/>
        <v>0.56550281536304514</v>
      </c>
      <c r="L13006" s="16">
        <f t="shared" si="4065"/>
        <v>0.5656136027700569</v>
      </c>
      <c r="M13006">
        <f t="shared" si="4066"/>
        <v>2.2764020477639775E-3</v>
      </c>
      <c r="P13006" s="19">
        <f t="shared" si="4067"/>
        <v>0.56550368218491975</v>
      </c>
      <c r="Q13006">
        <f t="shared" si="4068"/>
        <v>2.2659251441706678E-3</v>
      </c>
      <c r="T13006" s="19"/>
      <c r="V13006" s="19">
        <f t="shared" si="4069"/>
        <v>-1.9549194820667732E-6</v>
      </c>
      <c r="Y13006" s="19">
        <f t="shared" si="4070"/>
        <v>0.710582847591815</v>
      </c>
      <c r="Z13006" s="14">
        <f t="shared" si="4071"/>
        <v>3.7125929256780432E-2</v>
      </c>
      <c r="AB13006" s="17">
        <f t="shared" si="4072"/>
        <v>25.792982169380032</v>
      </c>
      <c r="AC13006">
        <f t="shared" si="4073"/>
        <v>31.901709173596039</v>
      </c>
      <c r="AI13006" s="19">
        <f t="shared" si="4074"/>
        <v>0.5211957488353669</v>
      </c>
      <c r="AJ13006">
        <f t="shared" si="4075"/>
        <v>1.0849127178545538E-5</v>
      </c>
      <c r="AO13006" s="3">
        <f t="shared" si="4063"/>
        <v>0.52130968190254423</v>
      </c>
      <c r="AQ13006">
        <f t="shared" si="4076"/>
        <v>1377.550000000251</v>
      </c>
      <c r="AR13006">
        <f t="shared" si="4077"/>
        <v>20.144822365196369</v>
      </c>
      <c r="AS13006" s="5">
        <f t="shared" si="4078"/>
        <v>18.419888972513416</v>
      </c>
      <c r="AT13006">
        <f t="shared" si="4079"/>
        <v>2.975395209192722</v>
      </c>
    </row>
    <row r="13007" spans="1:46" x14ac:dyDescent="0.25">
      <c r="A13007" s="1">
        <v>1377.6500000002511</v>
      </c>
      <c r="B13007">
        <v>20.14660167246997</v>
      </c>
      <c r="D13007">
        <f t="shared" si="4064"/>
        <v>0.51794177386593598</v>
      </c>
      <c r="E13007">
        <f t="shared" si="4062"/>
        <v>0.56554851909055082</v>
      </c>
      <c r="G13007">
        <f t="shared" si="4080"/>
        <v>0.51794177386593598</v>
      </c>
      <c r="H13007" s="2">
        <f t="shared" si="4081"/>
        <v>0.56554851909055082</v>
      </c>
      <c r="L13007" s="16">
        <f t="shared" si="4065"/>
        <v>0.56565930385806951</v>
      </c>
      <c r="M13007">
        <f t="shared" si="4066"/>
        <v>2.2769626685501623E-3</v>
      </c>
      <c r="P13007" s="19">
        <f t="shared" si="4067"/>
        <v>0.56554938590454518</v>
      </c>
      <c r="Q13007">
        <f t="shared" si="4068"/>
        <v>2.2664847240187269E-3</v>
      </c>
      <c r="T13007" s="19"/>
      <c r="V13007" s="19">
        <f t="shared" si="4069"/>
        <v>-1.9509428890869469E-6</v>
      </c>
      <c r="Y13007" s="19">
        <f t="shared" si="4070"/>
        <v>0.71062838258381544</v>
      </c>
      <c r="Z13007" s="14">
        <f t="shared" si="4071"/>
        <v>3.7128129179197181E-2</v>
      </c>
      <c r="AB13007" s="17">
        <f t="shared" si="4072"/>
        <v>25.794754907554609</v>
      </c>
      <c r="AC13007">
        <f t="shared" si="4073"/>
        <v>31.901634966997069</v>
      </c>
      <c r="AI13007" s="19">
        <f t="shared" si="4074"/>
        <v>0.52124274973340112</v>
      </c>
      <c r="AJ13007">
        <f t="shared" si="4075"/>
        <v>1.0896441677587227E-5</v>
      </c>
      <c r="AO13007" s="3">
        <f t="shared" si="4063"/>
        <v>0.52135668187561457</v>
      </c>
      <c r="AQ13007">
        <f t="shared" si="4076"/>
        <v>1377.6500000002511</v>
      </c>
      <c r="AR13007">
        <f t="shared" si="4077"/>
        <v>20.14660167246997</v>
      </c>
      <c r="AS13007" s="5">
        <f t="shared" si="4078"/>
        <v>18.421718780371599</v>
      </c>
      <c r="AT13007">
        <f t="shared" si="4079"/>
        <v>2.9752209914536412</v>
      </c>
    </row>
    <row r="13008" spans="1:46" x14ac:dyDescent="0.25">
      <c r="A13008" s="1">
        <v>1377.750000000251</v>
      </c>
      <c r="B13008">
        <v>20.148380923534351</v>
      </c>
      <c r="D13008">
        <f t="shared" si="4064"/>
        <v>0.51798160022301909</v>
      </c>
      <c r="E13008">
        <f t="shared" si="4062"/>
        <v>0.56559422137425253</v>
      </c>
      <c r="G13008">
        <f t="shared" si="4080"/>
        <v>0.51798160022301909</v>
      </c>
      <c r="H13008" s="2">
        <f t="shared" si="4081"/>
        <v>0.56559422137425253</v>
      </c>
      <c r="L13008" s="16">
        <f t="shared" si="4065"/>
        <v>0.56570500350046871</v>
      </c>
      <c r="M13008">
        <f t="shared" si="4066"/>
        <v>2.2775232203820889E-3</v>
      </c>
      <c r="P13008" s="19">
        <f t="shared" si="4067"/>
        <v>0.56559508818034809</v>
      </c>
      <c r="Q13008">
        <f t="shared" si="4068"/>
        <v>2.2670442354627142E-3</v>
      </c>
      <c r="T13008" s="19"/>
      <c r="V13008" s="19">
        <f t="shared" si="4069"/>
        <v>-1.9469741036493062E-6</v>
      </c>
      <c r="Y13008" s="19">
        <f t="shared" si="4070"/>
        <v>0.71067391620939102</v>
      </c>
      <c r="Z13008" s="14">
        <f t="shared" si="4071"/>
        <v>3.7130328640191806E-2</v>
      </c>
      <c r="AB13008" s="17">
        <f t="shared" si="4072"/>
        <v>25.796527592532435</v>
      </c>
      <c r="AC13008">
        <f t="shared" si="4073"/>
        <v>31.901560794514154</v>
      </c>
      <c r="AI13008" s="19">
        <f t="shared" si="4074"/>
        <v>0.52128974988488519</v>
      </c>
      <c r="AJ13008">
        <f t="shared" si="4075"/>
        <v>1.0943854185304791E-5</v>
      </c>
      <c r="AO13008" s="3">
        <f t="shared" si="4063"/>
        <v>0.52140368110013147</v>
      </c>
      <c r="AQ13008">
        <f t="shared" si="4076"/>
        <v>1377.750000000251</v>
      </c>
      <c r="AR13008">
        <f t="shared" si="4077"/>
        <v>20.148380923534347</v>
      </c>
      <c r="AS13008" s="5">
        <f t="shared" si="4078"/>
        <v>18.423548559165585</v>
      </c>
      <c r="AT13008">
        <f t="shared" si="4079"/>
        <v>2.9750466851739334</v>
      </c>
    </row>
    <row r="13009" spans="1:46" x14ac:dyDescent="0.25">
      <c r="A13009" s="1">
        <v>1377.8500000002509</v>
      </c>
      <c r="B13009">
        <v>20.150160118385848</v>
      </c>
      <c r="D13009">
        <f t="shared" si="4064"/>
        <v>0.5180214265801022</v>
      </c>
      <c r="E13009">
        <f t="shared" si="4062"/>
        <v>0.56563992221405623</v>
      </c>
      <c r="G13009">
        <f t="shared" si="4080"/>
        <v>0.5180214265801022</v>
      </c>
      <c r="H13009" s="2">
        <f t="shared" si="4081"/>
        <v>0.56563992221405623</v>
      </c>
      <c r="L13009" s="16">
        <f t="shared" si="4065"/>
        <v>0.56575070169715858</v>
      </c>
      <c r="M13009">
        <f t="shared" si="4066"/>
        <v>2.2780837031996571E-3</v>
      </c>
      <c r="P13009" s="19">
        <f t="shared" si="4067"/>
        <v>0.56564078901223425</v>
      </c>
      <c r="Q13009">
        <f t="shared" si="4068"/>
        <v>2.2676036784427494E-3</v>
      </c>
      <c r="T13009" s="19"/>
      <c r="V13009" s="19">
        <f t="shared" si="4069"/>
        <v>-1.9430131110638372E-6</v>
      </c>
      <c r="Y13009" s="19">
        <f t="shared" si="4070"/>
        <v>0.71071944846848156</v>
      </c>
      <c r="Z13009" s="14">
        <f t="shared" si="4071"/>
        <v>3.7132527639694331E-2</v>
      </c>
      <c r="AB13009" s="17">
        <f t="shared" si="4072"/>
        <v>25.798300224311173</v>
      </c>
      <c r="AC13009">
        <f t="shared" si="4073"/>
        <v>31.901486656162142</v>
      </c>
      <c r="AI13009" s="19">
        <f t="shared" si="4074"/>
        <v>0.5213367492896348</v>
      </c>
      <c r="AJ13009">
        <f t="shared" si="4075"/>
        <v>1.0991364668342639E-5</v>
      </c>
      <c r="AO13009" s="3">
        <f t="shared" si="4063"/>
        <v>0.52145067957589086</v>
      </c>
      <c r="AQ13009">
        <f t="shared" si="4076"/>
        <v>1377.8500000002512</v>
      </c>
      <c r="AR13009">
        <f t="shared" si="4077"/>
        <v>20.150160118385848</v>
      </c>
      <c r="AS13009" s="5">
        <f t="shared" si="4078"/>
        <v>18.425378308888195</v>
      </c>
      <c r="AT13009">
        <f t="shared" si="4079"/>
        <v>2.9748722903739981</v>
      </c>
    </row>
    <row r="13010" spans="1:46" x14ac:dyDescent="0.25">
      <c r="A13010" s="1">
        <v>1377.9500000002511</v>
      </c>
      <c r="B13010">
        <v>20.151939257020771</v>
      </c>
      <c r="D13010">
        <f t="shared" si="4064"/>
        <v>0.5180612529371853</v>
      </c>
      <c r="E13010">
        <f t="shared" si="4062"/>
        <v>0.56568562160986702</v>
      </c>
      <c r="G13010">
        <f t="shared" si="4080"/>
        <v>0.5180612529371853</v>
      </c>
      <c r="H13010" s="2">
        <f t="shared" si="4081"/>
        <v>0.56568562160986702</v>
      </c>
      <c r="L13010" s="16">
        <f t="shared" si="4065"/>
        <v>0.56579639844805385</v>
      </c>
      <c r="M13010">
        <f t="shared" si="4066"/>
        <v>2.2786441169437939E-3</v>
      </c>
      <c r="P13010" s="19">
        <f t="shared" si="4067"/>
        <v>0.56568648840010904</v>
      </c>
      <c r="Q13010">
        <f t="shared" si="4068"/>
        <v>2.2681630528989293E-3</v>
      </c>
      <c r="T13010" s="19"/>
      <c r="V13010" s="19">
        <f t="shared" si="4069"/>
        <v>-1.9390598966668335E-6</v>
      </c>
      <c r="Y13010" s="19">
        <f t="shared" si="4070"/>
        <v>0.71076497936102756</v>
      </c>
      <c r="Z13010" s="14">
        <f t="shared" si="4071"/>
        <v>3.7134726177635038E-2</v>
      </c>
      <c r="AB13010" s="17">
        <f t="shared" si="4072"/>
        <v>25.800072802888501</v>
      </c>
      <c r="AC13010">
        <f t="shared" si="4073"/>
        <v>31.901412551956369</v>
      </c>
      <c r="AI13010" s="19">
        <f t="shared" si="4074"/>
        <v>0.52138374794750164</v>
      </c>
      <c r="AJ13010">
        <f t="shared" si="4075"/>
        <v>1.1038973093576975E-5</v>
      </c>
      <c r="AO13010" s="3">
        <f t="shared" si="4063"/>
        <v>0.52149767730272711</v>
      </c>
      <c r="AQ13010">
        <f t="shared" si="4076"/>
        <v>1377.9500000002511</v>
      </c>
      <c r="AR13010">
        <f t="shared" si="4077"/>
        <v>20.151939257020771</v>
      </c>
      <c r="AS13010" s="5">
        <f t="shared" si="4078"/>
        <v>18.427208029533663</v>
      </c>
      <c r="AT13010">
        <f t="shared" si="4079"/>
        <v>2.9746978070691878</v>
      </c>
    </row>
    <row r="13011" spans="1:46" x14ac:dyDescent="0.25">
      <c r="A13011" s="1">
        <v>1378.050000000251</v>
      </c>
      <c r="B13011">
        <v>20.15371833943545</v>
      </c>
      <c r="D13011">
        <f t="shared" si="4064"/>
        <v>0.51810107929426841</v>
      </c>
      <c r="E13011">
        <f t="shared" si="4062"/>
        <v>0.56573131956159073</v>
      </c>
      <c r="G13011">
        <f t="shared" si="4080"/>
        <v>0.51810107929426841</v>
      </c>
      <c r="H13011" s="2">
        <f t="shared" si="4081"/>
        <v>0.56573131956159073</v>
      </c>
      <c r="L13011" s="16">
        <f t="shared" si="4065"/>
        <v>0.5658420937530515</v>
      </c>
      <c r="M13011">
        <f t="shared" si="4066"/>
        <v>2.2792044615537362E-3</v>
      </c>
      <c r="P13011" s="19">
        <f t="shared" si="4067"/>
        <v>0.56573218634387779</v>
      </c>
      <c r="Q13011">
        <f t="shared" si="4068"/>
        <v>2.2687223587713481E-3</v>
      </c>
      <c r="T13011" s="19"/>
      <c r="V13011" s="19">
        <f t="shared" si="4069"/>
        <v>-1.9351144458206882E-6</v>
      </c>
      <c r="Y13011" s="19">
        <f t="shared" si="4070"/>
        <v>0.7108105088869674</v>
      </c>
      <c r="Z13011" s="14">
        <f t="shared" si="4071"/>
        <v>3.713692425394341E-2</v>
      </c>
      <c r="AB13011" s="17">
        <f t="shared" si="4072"/>
        <v>25.801845328262026</v>
      </c>
      <c r="AC13011">
        <f t="shared" si="4073"/>
        <v>31.901338481911161</v>
      </c>
      <c r="AI13011" s="19">
        <f t="shared" si="4074"/>
        <v>0.52143074585828231</v>
      </c>
      <c r="AJ13011">
        <f t="shared" si="4075"/>
        <v>1.1086679427512131E-5</v>
      </c>
      <c r="AO13011" s="3">
        <f t="shared" si="4063"/>
        <v>0.52154467428045459</v>
      </c>
      <c r="AQ13011">
        <f t="shared" si="4076"/>
        <v>1378.050000000251</v>
      </c>
      <c r="AR13011">
        <f t="shared" si="4077"/>
        <v>20.15371833943545</v>
      </c>
      <c r="AS13011" s="5">
        <f t="shared" si="4078"/>
        <v>18.429037721094065</v>
      </c>
      <c r="AT13011">
        <f t="shared" si="4079"/>
        <v>2.9745232352824207</v>
      </c>
    </row>
    <row r="13012" spans="1:46" x14ac:dyDescent="0.25">
      <c r="A13012" s="1">
        <v>1378.1500000002511</v>
      </c>
      <c r="B13012">
        <v>20.155497365626211</v>
      </c>
      <c r="D13012">
        <f t="shared" si="4064"/>
        <v>0.51814090565135151</v>
      </c>
      <c r="E13012">
        <f t="shared" si="4062"/>
        <v>0.56577701606913289</v>
      </c>
      <c r="G13012">
        <f t="shared" si="4080"/>
        <v>0.51814090565135151</v>
      </c>
      <c r="H13012" s="2">
        <f t="shared" si="4081"/>
        <v>0.56577701606913289</v>
      </c>
      <c r="L13012" s="16">
        <f t="shared" si="4065"/>
        <v>0.56588778761205916</v>
      </c>
      <c r="M13012">
        <f t="shared" si="4066"/>
        <v>2.2797647369697488E-3</v>
      </c>
      <c r="P13012" s="19">
        <f t="shared" si="4067"/>
        <v>0.56577788284344643</v>
      </c>
      <c r="Q13012">
        <f t="shared" si="4068"/>
        <v>2.2692815960001717E-3</v>
      </c>
      <c r="T13012" s="19"/>
      <c r="V13012" s="19">
        <f t="shared" si="4069"/>
        <v>-1.931176743913981E-6</v>
      </c>
      <c r="Y13012" s="19">
        <f t="shared" si="4070"/>
        <v>0.71085603704624223</v>
      </c>
      <c r="Z13012" s="14">
        <f t="shared" si="4071"/>
        <v>3.7139121868549993E-2</v>
      </c>
      <c r="AB13012" s="17">
        <f t="shared" si="4072"/>
        <v>25.80361780042945</v>
      </c>
      <c r="AC13012">
        <f t="shared" si="4073"/>
        <v>31.901264446041932</v>
      </c>
      <c r="AI13012" s="19">
        <f t="shared" si="4074"/>
        <v>0.52147774302182892</v>
      </c>
      <c r="AJ13012">
        <f t="shared" si="4075"/>
        <v>1.1134483637014582E-5</v>
      </c>
      <c r="AO13012" s="3">
        <f t="shared" si="4063"/>
        <v>0.5215916705089072</v>
      </c>
      <c r="AQ13012">
        <f t="shared" si="4076"/>
        <v>1378.1500000002511</v>
      </c>
      <c r="AR13012">
        <f t="shared" si="4077"/>
        <v>20.155497365626211</v>
      </c>
      <c r="AS13012" s="5">
        <f t="shared" si="4078"/>
        <v>18.430867383563648</v>
      </c>
      <c r="AT13012">
        <f t="shared" si="4079"/>
        <v>2.9743485750291163</v>
      </c>
    </row>
    <row r="13013" spans="1:46" x14ac:dyDescent="0.25">
      <c r="A13013" s="1">
        <v>1378.250000000251</v>
      </c>
      <c r="B13013">
        <v>20.15727633558938</v>
      </c>
      <c r="D13013">
        <f t="shared" si="4064"/>
        <v>0.51818073200843462</v>
      </c>
      <c r="E13013">
        <f t="shared" si="4062"/>
        <v>0.56582271113239924</v>
      </c>
      <c r="G13013">
        <f t="shared" si="4080"/>
        <v>0.51818073200843462</v>
      </c>
      <c r="H13013" s="2">
        <f t="shared" si="4081"/>
        <v>0.56582271113239924</v>
      </c>
      <c r="L13013" s="16">
        <f t="shared" si="4065"/>
        <v>0.56593348002497734</v>
      </c>
      <c r="M13013">
        <f t="shared" si="4066"/>
        <v>2.2803249431314252E-3</v>
      </c>
      <c r="P13013" s="19">
        <f t="shared" si="4067"/>
        <v>0.56582357789872095</v>
      </c>
      <c r="Q13013">
        <f t="shared" si="4068"/>
        <v>2.2698407645255735E-3</v>
      </c>
      <c r="T13013" s="19"/>
      <c r="V13013" s="19">
        <f t="shared" si="4069"/>
        <v>-1.9272467763613631E-6</v>
      </c>
      <c r="Y13013" s="19">
        <f t="shared" si="4070"/>
        <v>0.71090156383879044</v>
      </c>
      <c r="Z13013" s="14">
        <f t="shared" si="4071"/>
        <v>3.7141319021384289E-2</v>
      </c>
      <c r="AB13013" s="17">
        <f t="shared" si="4072"/>
        <v>25.805390219388379</v>
      </c>
      <c r="AC13013">
        <f t="shared" si="4073"/>
        <v>31.90119044436301</v>
      </c>
      <c r="AI13013" s="19">
        <f t="shared" si="4074"/>
        <v>0.52152473943791944</v>
      </c>
      <c r="AJ13013">
        <f t="shared" si="4075"/>
        <v>1.1182385688449666E-5</v>
      </c>
      <c r="AO13013" s="3">
        <f t="shared" si="4063"/>
        <v>0.52163866598788111</v>
      </c>
      <c r="AQ13013">
        <f t="shared" si="4076"/>
        <v>1378.250000000251</v>
      </c>
      <c r="AR13013">
        <f t="shared" si="4077"/>
        <v>20.15727633558938</v>
      </c>
      <c r="AS13013" s="5">
        <f t="shared" si="4078"/>
        <v>18.432697016933762</v>
      </c>
      <c r="AT13013">
        <f t="shared" si="4079"/>
        <v>2.9741738263346749</v>
      </c>
    </row>
    <row r="13014" spans="1:46" x14ac:dyDescent="0.25">
      <c r="A13014" s="1">
        <v>1378.3500000002509</v>
      </c>
      <c r="B13014">
        <v>20.159055249321291</v>
      </c>
      <c r="D13014">
        <f t="shared" si="4064"/>
        <v>0.51822055836551773</v>
      </c>
      <c r="E13014">
        <f t="shared" si="4062"/>
        <v>0.56586840475129563</v>
      </c>
      <c r="G13014">
        <f t="shared" si="4080"/>
        <v>0.51822055836551773</v>
      </c>
      <c r="H13014" s="2">
        <f t="shared" si="4081"/>
        <v>0.56586840475129563</v>
      </c>
      <c r="L13014" s="16">
        <f t="shared" si="4065"/>
        <v>0.56597917099172435</v>
      </c>
      <c r="M13014">
        <f t="shared" si="4066"/>
        <v>2.2808850799800624E-3</v>
      </c>
      <c r="P13014" s="19">
        <f t="shared" si="4067"/>
        <v>0.56586927150960653</v>
      </c>
      <c r="Q13014">
        <f t="shared" si="4068"/>
        <v>2.2703998642876612E-3</v>
      </c>
      <c r="T13014" s="19"/>
      <c r="V13014" s="19">
        <f t="shared" si="4069"/>
        <v>-1.9233245286035223E-6</v>
      </c>
      <c r="Y13014" s="19">
        <f t="shared" si="4070"/>
        <v>0.71094708926455374</v>
      </c>
      <c r="Z13014" s="14">
        <f t="shared" si="4071"/>
        <v>3.7143515712377083E-2</v>
      </c>
      <c r="AB13014" s="17">
        <f t="shared" si="4072"/>
        <v>25.807162585136542</v>
      </c>
      <c r="AC13014">
        <f t="shared" si="4073"/>
        <v>31.901116476890049</v>
      </c>
      <c r="AI13014" s="19">
        <f t="shared" si="4074"/>
        <v>0.52157173510642418</v>
      </c>
      <c r="AJ13014">
        <f t="shared" si="4075"/>
        <v>1.1230385548792434E-5</v>
      </c>
      <c r="AO13014" s="3">
        <f t="shared" si="4063"/>
        <v>0.52168566071724753</v>
      </c>
      <c r="AQ13014">
        <f t="shared" si="4076"/>
        <v>1378.3500000002509</v>
      </c>
      <c r="AR13014">
        <f t="shared" si="4077"/>
        <v>20.159055249321291</v>
      </c>
      <c r="AS13014" s="5">
        <f t="shared" si="4078"/>
        <v>18.434526621199364</v>
      </c>
      <c r="AT13014">
        <f t="shared" si="4079"/>
        <v>2.9739989892120962</v>
      </c>
    </row>
    <row r="13015" spans="1:46" x14ac:dyDescent="0.25">
      <c r="A13015" s="1">
        <v>1378.4500000002511</v>
      </c>
      <c r="B13015">
        <v>20.160834106818271</v>
      </c>
      <c r="D13015">
        <f t="shared" si="4064"/>
        <v>0.51826038472260083</v>
      </c>
      <c r="E13015">
        <f t="shared" si="4062"/>
        <v>0.56591409692572758</v>
      </c>
      <c r="G13015">
        <f t="shared" si="4080"/>
        <v>0.51826038472260083</v>
      </c>
      <c r="H13015" s="2">
        <f t="shared" si="4081"/>
        <v>0.56591409692572758</v>
      </c>
      <c r="L13015" s="16">
        <f t="shared" si="4065"/>
        <v>0.56602486051219714</v>
      </c>
      <c r="M13015">
        <f t="shared" si="4066"/>
        <v>2.2814451474549315E-3</v>
      </c>
      <c r="P13015" s="19">
        <f t="shared" si="4067"/>
        <v>0.56591496367600902</v>
      </c>
      <c r="Q13015">
        <f t="shared" si="4068"/>
        <v>2.2709588952266146E-3</v>
      </c>
      <c r="T13015" s="19"/>
      <c r="V13015" s="19">
        <f t="shared" si="4069"/>
        <v>-1.9194099861071833E-6</v>
      </c>
      <c r="Y13015" s="19">
        <f t="shared" si="4070"/>
        <v>0.71099261332346964</v>
      </c>
      <c r="Z13015" s="14">
        <f t="shared" si="4071"/>
        <v>3.7145711941457549E-2</v>
      </c>
      <c r="AB13015" s="17">
        <f t="shared" si="4072"/>
        <v>25.808934897671502</v>
      </c>
      <c r="AC13015">
        <f t="shared" si="4073"/>
        <v>31.901042543636898</v>
      </c>
      <c r="AI13015" s="19">
        <f t="shared" si="4074"/>
        <v>0.52161873002714021</v>
      </c>
      <c r="AJ13015">
        <f t="shared" si="4075"/>
        <v>1.1278483184521691E-5</v>
      </c>
      <c r="AO13015" s="3">
        <f t="shared" si="4063"/>
        <v>0.52173265469678376</v>
      </c>
      <c r="AQ13015">
        <f t="shared" si="4076"/>
        <v>1378.4500000002511</v>
      </c>
      <c r="AR13015">
        <f t="shared" si="4077"/>
        <v>20.160834106818275</v>
      </c>
      <c r="AS13015" s="5">
        <f t="shared" si="4078"/>
        <v>18.436356196352548</v>
      </c>
      <c r="AT13015">
        <f t="shared" si="4079"/>
        <v>2.973824063684237</v>
      </c>
    </row>
    <row r="13016" spans="1:46" x14ac:dyDescent="0.25">
      <c r="A13016" s="1">
        <v>1378.550000000251</v>
      </c>
      <c r="B13016">
        <v>20.162612908076671</v>
      </c>
      <c r="D13016">
        <f t="shared" si="4064"/>
        <v>0.51830021107968394</v>
      </c>
      <c r="E13016">
        <f t="shared" si="4062"/>
        <v>0.5659597876556014</v>
      </c>
      <c r="G13016">
        <f t="shared" si="4080"/>
        <v>0.51830021107968394</v>
      </c>
      <c r="H13016" s="2">
        <f t="shared" si="4081"/>
        <v>0.5659597876556014</v>
      </c>
      <c r="L13016" s="16">
        <f t="shared" si="4065"/>
        <v>0.5660705485863069</v>
      </c>
      <c r="M13016">
        <f t="shared" si="4066"/>
        <v>2.2820051454966687E-3</v>
      </c>
      <c r="P13016" s="19">
        <f t="shared" si="4067"/>
        <v>0.56596065439783494</v>
      </c>
      <c r="Q13016">
        <f t="shared" si="4068"/>
        <v>2.2715178572826843E-3</v>
      </c>
      <c r="T13016" s="19"/>
      <c r="V13016" s="19">
        <f t="shared" si="4069"/>
        <v>-1.9155031343649745E-6</v>
      </c>
      <c r="Y13016" s="19">
        <f t="shared" si="4070"/>
        <v>0.71103813601548038</v>
      </c>
      <c r="Z13016" s="14">
        <f t="shared" si="4071"/>
        <v>3.7147907708556707E-2</v>
      </c>
      <c r="AB13016" s="17">
        <f t="shared" si="4072"/>
        <v>25.810707156991022</v>
      </c>
      <c r="AC13016">
        <f t="shared" si="4073"/>
        <v>31.900968644619365</v>
      </c>
      <c r="AI13016" s="19">
        <f t="shared" si="4074"/>
        <v>0.52166572419988189</v>
      </c>
      <c r="AJ13016">
        <f t="shared" si="4075"/>
        <v>1.1326678562224537E-5</v>
      </c>
      <c r="AO13016" s="3">
        <f t="shared" si="4063"/>
        <v>0.52177964792634213</v>
      </c>
      <c r="AQ13016">
        <f t="shared" si="4076"/>
        <v>1378.550000000251</v>
      </c>
      <c r="AR13016">
        <f t="shared" si="4077"/>
        <v>20.162612908076671</v>
      </c>
      <c r="AS13016" s="5">
        <f t="shared" si="4078"/>
        <v>18.438185742386093</v>
      </c>
      <c r="AT13016">
        <f t="shared" si="4079"/>
        <v>2.9736490497716406</v>
      </c>
    </row>
    <row r="13017" spans="1:46" x14ac:dyDescent="0.25">
      <c r="A13017" s="1">
        <v>1378.650000000252</v>
      </c>
      <c r="B13017">
        <v>20.16439165309281</v>
      </c>
      <c r="D13017">
        <f t="shared" si="4064"/>
        <v>0.51834003743676749</v>
      </c>
      <c r="E13017">
        <f t="shared" si="4062"/>
        <v>0.56600547694082259</v>
      </c>
      <c r="G13017">
        <f t="shared" si="4080"/>
        <v>0.51834003743676749</v>
      </c>
      <c r="H13017" s="2">
        <f t="shared" si="4081"/>
        <v>0.56600547694082259</v>
      </c>
      <c r="L13017" s="16">
        <f t="shared" si="4065"/>
        <v>0.56611623521395771</v>
      </c>
      <c r="M13017">
        <f t="shared" si="4066"/>
        <v>2.282565074045196E-3</v>
      </c>
      <c r="P13017" s="19">
        <f t="shared" si="4067"/>
        <v>0.56600634367498948</v>
      </c>
      <c r="Q13017">
        <f t="shared" si="4068"/>
        <v>2.2720767503959607E-3</v>
      </c>
      <c r="T13017" s="19"/>
      <c r="V13017" s="19">
        <f t="shared" si="4069"/>
        <v>-1.911603958895505E-6</v>
      </c>
      <c r="Y13017" s="19">
        <f t="shared" si="4070"/>
        <v>0.71108365734052337</v>
      </c>
      <c r="Z13017" s="14">
        <f t="shared" si="4071"/>
        <v>3.7150103013603518E-2</v>
      </c>
      <c r="AB13017" s="17">
        <f t="shared" si="4072"/>
        <v>25.812479363092656</v>
      </c>
      <c r="AC13017">
        <f t="shared" si="4073"/>
        <v>31.900894779851303</v>
      </c>
      <c r="AI13017" s="19">
        <f t="shared" si="4074"/>
        <v>0.52171271762448312</v>
      </c>
      <c r="AJ13017">
        <f t="shared" si="4075"/>
        <v>1.1374971648609588E-5</v>
      </c>
      <c r="AO13017" s="3">
        <f t="shared" si="4063"/>
        <v>0.5218266404057379</v>
      </c>
      <c r="AQ13017">
        <f t="shared" si="4076"/>
        <v>1378.650000000252</v>
      </c>
      <c r="AR13017">
        <f t="shared" si="4077"/>
        <v>20.16439165309281</v>
      </c>
      <c r="AS13017" s="5">
        <f t="shared" si="4078"/>
        <v>18.440015259293528</v>
      </c>
      <c r="AT13017">
        <f t="shared" si="4079"/>
        <v>2.9734739474922178</v>
      </c>
    </row>
    <row r="13018" spans="1:46" x14ac:dyDescent="0.25">
      <c r="A13018" s="1">
        <v>1378.750000000251</v>
      </c>
      <c r="B13018">
        <v>20.16617034186303</v>
      </c>
      <c r="D13018">
        <f t="shared" si="4064"/>
        <v>0.51837986379385015</v>
      </c>
      <c r="E13018">
        <f t="shared" si="4062"/>
        <v>0.56605116478129713</v>
      </c>
      <c r="G13018">
        <f t="shared" si="4080"/>
        <v>0.51837986379385015</v>
      </c>
      <c r="H13018" s="2">
        <f t="shared" si="4081"/>
        <v>0.56605116478129713</v>
      </c>
      <c r="L13018" s="16">
        <f t="shared" si="4065"/>
        <v>0.56616192039505719</v>
      </c>
      <c r="M13018">
        <f t="shared" si="4066"/>
        <v>2.2831249330409536E-3</v>
      </c>
      <c r="P13018" s="19">
        <f t="shared" si="4067"/>
        <v>0.56605203150737893</v>
      </c>
      <c r="Q13018">
        <f t="shared" si="4068"/>
        <v>2.2726355745068157E-3</v>
      </c>
      <c r="T13018" s="19"/>
      <c r="V13018" s="19">
        <f t="shared" si="4069"/>
        <v>-1.9077124452432345E-6</v>
      </c>
      <c r="Y13018" s="19">
        <f t="shared" si="4070"/>
        <v>0.71112917729853964</v>
      </c>
      <c r="Z13018" s="14">
        <f t="shared" si="4071"/>
        <v>3.7152297856529078E-2</v>
      </c>
      <c r="AB13018" s="17">
        <f t="shared" si="4072"/>
        <v>25.81425151597411</v>
      </c>
      <c r="AC13018">
        <f t="shared" si="4073"/>
        <v>31.900820949348002</v>
      </c>
      <c r="AI13018" s="19">
        <f t="shared" si="4074"/>
        <v>0.52175971030077761</v>
      </c>
      <c r="AJ13018">
        <f t="shared" si="4075"/>
        <v>1.1423362410389781E-5</v>
      </c>
      <c r="AO13018" s="3">
        <f t="shared" si="4063"/>
        <v>0.52187363213480431</v>
      </c>
      <c r="AQ13018">
        <f t="shared" si="4076"/>
        <v>1378.750000000251</v>
      </c>
      <c r="AR13018">
        <f t="shared" si="4077"/>
        <v>20.16617034186303</v>
      </c>
      <c r="AS13018" s="5">
        <f t="shared" si="4078"/>
        <v>18.441844747068377</v>
      </c>
      <c r="AT13018">
        <f t="shared" si="4079"/>
        <v>2.973298756863934</v>
      </c>
    </row>
    <row r="13019" spans="1:46" x14ac:dyDescent="0.25">
      <c r="A13019" s="1">
        <v>1378.8500000002509</v>
      </c>
      <c r="B13019">
        <v>20.16794897438367</v>
      </c>
      <c r="D13019">
        <f t="shared" si="4064"/>
        <v>0.51841969015093325</v>
      </c>
      <c r="E13019">
        <f t="shared" si="4062"/>
        <v>0.56609685117693109</v>
      </c>
      <c r="G13019">
        <f t="shared" si="4080"/>
        <v>0.51841969015093325</v>
      </c>
      <c r="H13019" s="2">
        <f t="shared" si="4081"/>
        <v>0.56609685117693109</v>
      </c>
      <c r="L13019" s="16">
        <f t="shared" si="4065"/>
        <v>0.56620760412950588</v>
      </c>
      <c r="M13019">
        <f t="shared" si="4066"/>
        <v>2.2836847224234572E-3</v>
      </c>
      <c r="P13019" s="19">
        <f t="shared" si="4067"/>
        <v>0.56609771789490881</v>
      </c>
      <c r="Q13019">
        <f t="shared" si="4068"/>
        <v>2.2731943295553033E-3</v>
      </c>
      <c r="T13019" s="19"/>
      <c r="V13019" s="19">
        <f t="shared" si="4069"/>
        <v>-1.9038285789784399E-6</v>
      </c>
      <c r="Y13019" s="19">
        <f t="shared" si="4070"/>
        <v>0.71117469588946902</v>
      </c>
      <c r="Z13019" s="14">
        <f t="shared" si="4071"/>
        <v>3.7154492237262957E-2</v>
      </c>
      <c r="AB13019" s="17">
        <f t="shared" si="4072"/>
        <v>25.816023615633039</v>
      </c>
      <c r="AC13019">
        <f t="shared" si="4073"/>
        <v>31.900747153124193</v>
      </c>
      <c r="AI13019" s="19">
        <f t="shared" si="4074"/>
        <v>0.52180670222857994</v>
      </c>
      <c r="AJ13019">
        <f t="shared" si="4075"/>
        <v>1.1471850814124544E-5</v>
      </c>
      <c r="AO13019" s="3">
        <f t="shared" si="4063"/>
        <v>0.5219206231133191</v>
      </c>
      <c r="AQ13019">
        <f t="shared" si="4076"/>
        <v>1378.8500000002509</v>
      </c>
      <c r="AR13019">
        <f t="shared" si="4077"/>
        <v>20.16794897438367</v>
      </c>
      <c r="AS13019" s="5">
        <f t="shared" si="4078"/>
        <v>18.443674205703427</v>
      </c>
      <c r="AT13019">
        <f t="shared" si="4079"/>
        <v>2.9731234779073037</v>
      </c>
    </row>
    <row r="13020" spans="1:46" x14ac:dyDescent="0.25">
      <c r="A13020" s="1">
        <v>1378.9500000002511</v>
      </c>
      <c r="B13020">
        <v>20.169727550651078</v>
      </c>
      <c r="D13020">
        <f t="shared" si="4064"/>
        <v>0.51845951650801636</v>
      </c>
      <c r="E13020">
        <f t="shared" si="4062"/>
        <v>0.56614253612763055</v>
      </c>
      <c r="G13020">
        <f t="shared" si="4080"/>
        <v>0.51845951650801636</v>
      </c>
      <c r="H13020" s="2">
        <f t="shared" si="4081"/>
        <v>0.56614253612763055</v>
      </c>
      <c r="L13020" s="16">
        <f t="shared" si="4065"/>
        <v>0.56625328641720785</v>
      </c>
      <c r="M13020">
        <f t="shared" si="4066"/>
        <v>2.2842444421327375E-3</v>
      </c>
      <c r="P13020" s="19">
        <f t="shared" si="4067"/>
        <v>0.56614340283748565</v>
      </c>
      <c r="Q13020">
        <f t="shared" si="4068"/>
        <v>2.2737530154817486E-3</v>
      </c>
      <c r="T13020" s="19"/>
      <c r="V13020" s="19">
        <f t="shared" si="4069"/>
        <v>-1.899952345697192E-6</v>
      </c>
      <c r="Y13020" s="19">
        <f t="shared" si="4070"/>
        <v>0.71122021311325112</v>
      </c>
      <c r="Z13020" s="14">
        <f t="shared" si="4071"/>
        <v>3.7156686155735363E-2</v>
      </c>
      <c r="AB13020" s="17">
        <f t="shared" si="4072"/>
        <v>25.817795662067098</v>
      </c>
      <c r="AC13020">
        <f t="shared" si="4073"/>
        <v>31.900673391194523</v>
      </c>
      <c r="AI13020" s="19">
        <f t="shared" si="4074"/>
        <v>0.52185369340770538</v>
      </c>
      <c r="AJ13020">
        <f t="shared" si="4075"/>
        <v>1.1520436826382544E-5</v>
      </c>
      <c r="AO13020" s="3">
        <f t="shared" si="4063"/>
        <v>0.52196761334113462</v>
      </c>
      <c r="AQ13020">
        <f t="shared" si="4076"/>
        <v>1378.9500000002511</v>
      </c>
      <c r="AR13020">
        <f t="shared" si="4077"/>
        <v>20.169727550651078</v>
      </c>
      <c r="AS13020" s="5">
        <f t="shared" si="4078"/>
        <v>18.445503635191486</v>
      </c>
      <c r="AT13020">
        <f t="shared" si="4079"/>
        <v>2.9729481106428093</v>
      </c>
    </row>
    <row r="13021" spans="1:46" x14ac:dyDescent="0.25">
      <c r="A13021" s="1">
        <v>1379.0500000002521</v>
      </c>
      <c r="B13021">
        <v>20.171506070661611</v>
      </c>
      <c r="D13021">
        <f t="shared" si="4064"/>
        <v>0.51849934286509991</v>
      </c>
      <c r="E13021">
        <f t="shared" si="4062"/>
        <v>0.56618821963330201</v>
      </c>
      <c r="G13021">
        <f t="shared" si="4080"/>
        <v>0.51849934286509991</v>
      </c>
      <c r="H13021" s="2">
        <f t="shared" si="4081"/>
        <v>0.56618821963330201</v>
      </c>
      <c r="L13021" s="16">
        <f t="shared" si="4065"/>
        <v>0.56629896725808138</v>
      </c>
      <c r="M13021">
        <f t="shared" si="4066"/>
        <v>2.2848040921101087E-3</v>
      </c>
      <c r="P13021" s="19">
        <f t="shared" si="4067"/>
        <v>0.56618908633501597</v>
      </c>
      <c r="Q13021">
        <f t="shared" si="4068"/>
        <v>2.2743116322264012E-3</v>
      </c>
      <c r="T13021" s="19"/>
      <c r="V13021" s="19">
        <f t="shared" si="4069"/>
        <v>-1.8960837310212683E-6</v>
      </c>
      <c r="Y13021" s="19">
        <f t="shared" si="4070"/>
        <v>0.71126572896982654</v>
      </c>
      <c r="Z13021" s="14">
        <f t="shared" si="4071"/>
        <v>3.7158879611876541E-2</v>
      </c>
      <c r="AB13021" s="17">
        <f t="shared" si="4072"/>
        <v>25.819567655273971</v>
      </c>
      <c r="AC13021">
        <f t="shared" si="4073"/>
        <v>31.900599663573889</v>
      </c>
      <c r="AI13021" s="19">
        <f t="shared" si="4074"/>
        <v>0.52190068383798782</v>
      </c>
      <c r="AJ13021">
        <f t="shared" si="4075"/>
        <v>1.1569120413846087E-5</v>
      </c>
      <c r="AO13021" s="3">
        <f t="shared" si="4063"/>
        <v>0.52201460281810341</v>
      </c>
      <c r="AQ13021">
        <f t="shared" si="4076"/>
        <v>1379.0500000002521</v>
      </c>
      <c r="AR13021">
        <f t="shared" si="4077"/>
        <v>20.171506070661611</v>
      </c>
      <c r="AS13021" s="5">
        <f t="shared" si="4078"/>
        <v>18.447333035526082</v>
      </c>
      <c r="AT13021">
        <f t="shared" si="4079"/>
        <v>2.9727726550884608</v>
      </c>
    </row>
    <row r="13022" spans="1:46" x14ac:dyDescent="0.25">
      <c r="A13022" s="1">
        <v>1379.150000000252</v>
      </c>
      <c r="B13022">
        <v>20.1732845344116</v>
      </c>
      <c r="D13022">
        <f t="shared" si="4064"/>
        <v>0.51853916922218302</v>
      </c>
      <c r="E13022">
        <f t="shared" si="4062"/>
        <v>0.56623390169385113</v>
      </c>
      <c r="G13022">
        <f t="shared" si="4080"/>
        <v>0.51853916922218302</v>
      </c>
      <c r="H13022" s="2">
        <f t="shared" si="4081"/>
        <v>0.56623390169385113</v>
      </c>
      <c r="L13022" s="16">
        <f t="shared" si="4065"/>
        <v>0.566344646652027</v>
      </c>
      <c r="M13022">
        <f t="shared" si="4066"/>
        <v>2.2853636722953222E-3</v>
      </c>
      <c r="P13022" s="19">
        <f t="shared" si="4067"/>
        <v>0.56623476838740516</v>
      </c>
      <c r="Q13022">
        <f t="shared" si="4068"/>
        <v>2.2748701797295394E-3</v>
      </c>
      <c r="T13022" s="19"/>
      <c r="V13022" s="19">
        <f t="shared" si="4069"/>
        <v>-1.8922227205982366E-6</v>
      </c>
      <c r="Y13022" s="19">
        <f t="shared" si="4070"/>
        <v>0.71131124345913344</v>
      </c>
      <c r="Z13022" s="14">
        <f t="shared" si="4071"/>
        <v>3.7161072605616324E-2</v>
      </c>
      <c r="AB13022" s="17">
        <f t="shared" si="4072"/>
        <v>25.821339595251253</v>
      </c>
      <c r="AC13022">
        <f t="shared" si="4073"/>
        <v>31.900525970276412</v>
      </c>
      <c r="AI13022" s="19">
        <f t="shared" si="4074"/>
        <v>0.52194767351924121</v>
      </c>
      <c r="AJ13022">
        <f t="shared" si="4075"/>
        <v>1.1617901543064148E-5</v>
      </c>
      <c r="AO13022" s="3">
        <f t="shared" si="4063"/>
        <v>0.52206159154400278</v>
      </c>
      <c r="AQ13022">
        <f t="shared" si="4076"/>
        <v>1379.150000000252</v>
      </c>
      <c r="AR13022">
        <f t="shared" si="4077"/>
        <v>20.1732845344116</v>
      </c>
      <c r="AS13022" s="5">
        <f t="shared" si="4078"/>
        <v>18.449162406699973</v>
      </c>
      <c r="AT13022">
        <f t="shared" si="4079"/>
        <v>2.9725971112648693</v>
      </c>
    </row>
    <row r="13023" spans="1:46" x14ac:dyDescent="0.25">
      <c r="A13023" s="1">
        <v>1379.250000000251</v>
      </c>
      <c r="B13023">
        <v>20.175062941897391</v>
      </c>
      <c r="D13023">
        <f t="shared" si="4064"/>
        <v>0.51857899557926568</v>
      </c>
      <c r="E13023">
        <f t="shared" si="4062"/>
        <v>0.56627958230918418</v>
      </c>
      <c r="G13023">
        <f t="shared" si="4080"/>
        <v>0.51857899557926568</v>
      </c>
      <c r="H13023" s="2">
        <f t="shared" si="4081"/>
        <v>0.56627958230918418</v>
      </c>
      <c r="L13023" s="16">
        <f t="shared" si="4065"/>
        <v>0.56639032459894878</v>
      </c>
      <c r="M13023">
        <f t="shared" si="4066"/>
        <v>2.2859231826283916E-3</v>
      </c>
      <c r="P13023" s="19">
        <f t="shared" si="4067"/>
        <v>0.56628044899455976</v>
      </c>
      <c r="Q13023">
        <f t="shared" si="4068"/>
        <v>2.2754286579314714E-3</v>
      </c>
      <c r="T13023" s="19"/>
      <c r="V13023" s="19">
        <f t="shared" si="4069"/>
        <v>-1.8883693001012653E-6</v>
      </c>
      <c r="Y13023" s="19">
        <f t="shared" si="4070"/>
        <v>0.71135675658111341</v>
      </c>
      <c r="Z13023" s="14">
        <f t="shared" si="4071"/>
        <v>3.7163265136885525E-2</v>
      </c>
      <c r="AB13023" s="17">
        <f t="shared" si="4072"/>
        <v>25.823111481996666</v>
      </c>
      <c r="AC13023">
        <f t="shared" si="4073"/>
        <v>31.900452311317551</v>
      </c>
      <c r="AI13023" s="19">
        <f t="shared" si="4074"/>
        <v>0.52199466245128168</v>
      </c>
      <c r="AJ13023">
        <f t="shared" si="4075"/>
        <v>1.1666780180587558E-5</v>
      </c>
      <c r="AO13023" s="3">
        <f t="shared" si="4063"/>
        <v>0.52210857951868461</v>
      </c>
      <c r="AQ13023">
        <f t="shared" si="4076"/>
        <v>1379.250000000251</v>
      </c>
      <c r="AR13023">
        <f t="shared" si="4077"/>
        <v>20.175062941897391</v>
      </c>
      <c r="AS13023" s="5">
        <f t="shared" si="4078"/>
        <v>18.450991748706006</v>
      </c>
      <c r="AT13023">
        <f t="shared" si="4079"/>
        <v>2.972421479192366</v>
      </c>
    </row>
    <row r="13024" spans="1:46" x14ac:dyDescent="0.25">
      <c r="A13024" s="1">
        <v>1379.3500000002509</v>
      </c>
      <c r="B13024">
        <v>20.176841293115359</v>
      </c>
      <c r="D13024">
        <f t="shared" si="4064"/>
        <v>0.51861882193634878</v>
      </c>
      <c r="E13024">
        <f t="shared" si="4062"/>
        <v>0.56632526147920803</v>
      </c>
      <c r="G13024">
        <f t="shared" si="4080"/>
        <v>0.51861882193634878</v>
      </c>
      <c r="H13024" s="2">
        <f t="shared" si="4081"/>
        <v>0.56632526147920803</v>
      </c>
      <c r="L13024" s="16">
        <f t="shared" si="4065"/>
        <v>0.56643600109875791</v>
      </c>
      <c r="M13024">
        <f t="shared" si="4066"/>
        <v>2.286482623049934E-3</v>
      </c>
      <c r="P13024" s="19">
        <f t="shared" si="4067"/>
        <v>0.56632612815638639</v>
      </c>
      <c r="Q13024">
        <f t="shared" si="4068"/>
        <v>2.2759870667724389E-3</v>
      </c>
      <c r="T13024" s="19"/>
      <c r="V13024" s="19">
        <f t="shared" si="4069"/>
        <v>-1.8845234552290968E-6</v>
      </c>
      <c r="Y13024" s="19">
        <f t="shared" si="4070"/>
        <v>0.71140226833570597</v>
      </c>
      <c r="Z13024" s="14">
        <f t="shared" si="4071"/>
        <v>3.7165457205613824E-2</v>
      </c>
      <c r="AB13024" s="17">
        <f t="shared" si="4072"/>
        <v>25.824883315507854</v>
      </c>
      <c r="AC13024">
        <f t="shared" si="4073"/>
        <v>31.900378686711509</v>
      </c>
      <c r="AI13024" s="19">
        <f t="shared" si="4074"/>
        <v>0.52204165063394226</v>
      </c>
      <c r="AJ13024">
        <f t="shared" si="4075"/>
        <v>1.1715756293069422E-5</v>
      </c>
      <c r="AO13024" s="3">
        <f t="shared" si="4063"/>
        <v>0.52215556674194641</v>
      </c>
      <c r="AQ13024">
        <f t="shared" si="4076"/>
        <v>1379.3500000002509</v>
      </c>
      <c r="AR13024">
        <f t="shared" si="4077"/>
        <v>20.176841293115359</v>
      </c>
      <c r="AS13024" s="5">
        <f t="shared" si="4078"/>
        <v>18.452821061537673</v>
      </c>
      <c r="AT13024">
        <f t="shared" si="4079"/>
        <v>2.9722457588891791</v>
      </c>
    </row>
    <row r="13025" spans="1:46" x14ac:dyDescent="0.25">
      <c r="A13025" s="1">
        <v>1379.450000000252</v>
      </c>
      <c r="B13025">
        <v>20.178619588061839</v>
      </c>
      <c r="D13025">
        <f t="shared" si="4064"/>
        <v>0.51865864829343233</v>
      </c>
      <c r="E13025">
        <f t="shared" si="4062"/>
        <v>0.56637093920382842</v>
      </c>
      <c r="G13025">
        <f t="shared" si="4080"/>
        <v>0.51865864829343233</v>
      </c>
      <c r="H13025" s="2">
        <f t="shared" si="4081"/>
        <v>0.56637093920382842</v>
      </c>
      <c r="L13025" s="16">
        <f t="shared" si="4065"/>
        <v>0.56648167615135492</v>
      </c>
      <c r="M13025">
        <f t="shared" si="4066"/>
        <v>2.2870419934996394E-3</v>
      </c>
      <c r="P13025" s="19">
        <f t="shared" si="4067"/>
        <v>0.56637180587279123</v>
      </c>
      <c r="Q13025">
        <f t="shared" si="4068"/>
        <v>2.2765454061927336E-3</v>
      </c>
      <c r="T13025" s="19"/>
      <c r="V13025" s="19">
        <f t="shared" si="4069"/>
        <v>-1.8806851717061421E-6</v>
      </c>
      <c r="Y13025" s="19">
        <f t="shared" si="4070"/>
        <v>0.71144777872285025</v>
      </c>
      <c r="Z13025" s="14">
        <f t="shared" si="4071"/>
        <v>3.7167648811731117E-2</v>
      </c>
      <c r="AB13025" s="17">
        <f t="shared" si="4072"/>
        <v>25.826655095782453</v>
      </c>
      <c r="AC13025">
        <f t="shared" si="4073"/>
        <v>31.900305096472856</v>
      </c>
      <c r="AI13025" s="19">
        <f t="shared" si="4074"/>
        <v>0.52208863806705685</v>
      </c>
      <c r="AJ13025">
        <f t="shared" si="4075"/>
        <v>1.1764829847168785E-5</v>
      </c>
      <c r="AO13025" s="3">
        <f t="shared" si="4063"/>
        <v>0.5222025532136394</v>
      </c>
      <c r="AQ13025">
        <f t="shared" si="4076"/>
        <v>1379.450000000252</v>
      </c>
      <c r="AR13025">
        <f t="shared" si="4077"/>
        <v>20.178619588061839</v>
      </c>
      <c r="AS13025" s="5">
        <f t="shared" si="4078"/>
        <v>18.454650345188515</v>
      </c>
      <c r="AT13025">
        <f t="shared" si="4079"/>
        <v>2.9720699503732204</v>
      </c>
    </row>
    <row r="13026" spans="1:46" x14ac:dyDescent="0.25">
      <c r="A13026" s="1">
        <v>1379.5500000002521</v>
      </c>
      <c r="B13026">
        <v>20.180397826733191</v>
      </c>
      <c r="D13026">
        <f t="shared" si="4064"/>
        <v>0.51869847465051544</v>
      </c>
      <c r="E13026">
        <f t="shared" si="4062"/>
        <v>0.56641661548295197</v>
      </c>
      <c r="G13026">
        <f t="shared" si="4080"/>
        <v>0.51869847465051544</v>
      </c>
      <c r="H13026" s="2">
        <f t="shared" si="4081"/>
        <v>0.56641661548295197</v>
      </c>
      <c r="L13026" s="16">
        <f t="shared" si="4065"/>
        <v>0.56652734975665098</v>
      </c>
      <c r="M13026">
        <f t="shared" si="4066"/>
        <v>2.2876012939183118E-3</v>
      </c>
      <c r="P13026" s="19">
        <f t="shared" si="4067"/>
        <v>0.56641748214368026</v>
      </c>
      <c r="Q13026">
        <f t="shared" si="4068"/>
        <v>2.2771036761327205E-3</v>
      </c>
      <c r="T13026" s="19"/>
      <c r="V13026" s="19">
        <f t="shared" si="4069"/>
        <v>-1.8768544352822712E-6</v>
      </c>
      <c r="Y13026" s="19">
        <f t="shared" si="4070"/>
        <v>0.71149328774248766</v>
      </c>
      <c r="Z13026" s="14">
        <f t="shared" si="4071"/>
        <v>3.7169839955168503E-2</v>
      </c>
      <c r="AB13026" s="17">
        <f t="shared" si="4072"/>
        <v>25.82842682281818</v>
      </c>
      <c r="AC13026">
        <f t="shared" si="4073"/>
        <v>31.900231540616804</v>
      </c>
      <c r="AI13026" s="19">
        <f t="shared" si="4074"/>
        <v>0.52213562475044006</v>
      </c>
      <c r="AJ13026">
        <f t="shared" si="4075"/>
        <v>1.1814000809411853E-5</v>
      </c>
      <c r="AO13026" s="3">
        <f t="shared" si="4063"/>
        <v>0.52224953893356019</v>
      </c>
      <c r="AQ13026">
        <f t="shared" si="4076"/>
        <v>1379.5500000002521</v>
      </c>
      <c r="AR13026">
        <f t="shared" si="4077"/>
        <v>20.180397826733191</v>
      </c>
      <c r="AS13026" s="5">
        <f t="shared" si="4078"/>
        <v>18.45647959965131</v>
      </c>
      <c r="AT13026">
        <f t="shared" si="4079"/>
        <v>2.9718940536651379</v>
      </c>
    </row>
    <row r="13027" spans="1:46" x14ac:dyDescent="0.25">
      <c r="A13027" s="1">
        <v>1379.650000000252</v>
      </c>
      <c r="B13027">
        <v>20.182176009125762</v>
      </c>
      <c r="D13027">
        <f t="shared" si="4064"/>
        <v>0.51873830100759855</v>
      </c>
      <c r="E13027">
        <f t="shared" si="4062"/>
        <v>0.56646229031648476</v>
      </c>
      <c r="G13027">
        <f t="shared" si="4080"/>
        <v>0.51873830100759855</v>
      </c>
      <c r="H13027" s="2">
        <f t="shared" si="4081"/>
        <v>0.56646229031648476</v>
      </c>
      <c r="L13027" s="16">
        <f t="shared" si="4065"/>
        <v>0.56657302191455727</v>
      </c>
      <c r="M13027">
        <f t="shared" si="4066"/>
        <v>2.2881605242466344E-3</v>
      </c>
      <c r="P13027" s="19">
        <f t="shared" si="4067"/>
        <v>0.56646315696895988</v>
      </c>
      <c r="Q13027">
        <f t="shared" si="4068"/>
        <v>2.2776618765326865E-3</v>
      </c>
      <c r="T13027" s="19"/>
      <c r="V13027" s="19">
        <f t="shared" si="4069"/>
        <v>-1.8730312317328999E-6</v>
      </c>
      <c r="Y13027" s="19">
        <f t="shared" si="4070"/>
        <v>0.711538795394556</v>
      </c>
      <c r="Z13027" s="14">
        <f t="shared" si="4071"/>
        <v>3.7172030635855211E-2</v>
      </c>
      <c r="AB13027" s="17">
        <f t="shared" si="4072"/>
        <v>25.830198496612613</v>
      </c>
      <c r="AC13027">
        <f t="shared" si="4073"/>
        <v>31.900158019157164</v>
      </c>
      <c r="AI13027" s="19">
        <f t="shared" si="4074"/>
        <v>0.5221826106839067</v>
      </c>
      <c r="AJ13027">
        <f t="shared" si="4075"/>
        <v>1.1863269146309987E-5</v>
      </c>
      <c r="AO13027" s="3">
        <f t="shared" si="4063"/>
        <v>0.52229652390156112</v>
      </c>
      <c r="AQ13027">
        <f t="shared" si="4076"/>
        <v>1379.650000000252</v>
      </c>
      <c r="AR13027">
        <f t="shared" si="4077"/>
        <v>20.182176009125762</v>
      </c>
      <c r="AS13027" s="5">
        <f t="shared" si="4078"/>
        <v>18.458308824918852</v>
      </c>
      <c r="AT13027">
        <f t="shared" si="4079"/>
        <v>2.9717180687854592</v>
      </c>
    </row>
    <row r="13028" spans="1:46" x14ac:dyDescent="0.25">
      <c r="A13028" s="1">
        <v>1379.750000000251</v>
      </c>
      <c r="B13028">
        <v>20.183954135235929</v>
      </c>
      <c r="D13028">
        <f t="shared" si="4064"/>
        <v>0.51877812736468121</v>
      </c>
      <c r="E13028">
        <f t="shared" si="4062"/>
        <v>0.56650796370433376</v>
      </c>
      <c r="G13028">
        <f t="shared" si="4080"/>
        <v>0.51877812736468121</v>
      </c>
      <c r="H13028" s="2">
        <f t="shared" si="4081"/>
        <v>0.56650796370433376</v>
      </c>
      <c r="L13028" s="16">
        <f t="shared" si="4065"/>
        <v>0.56661869262496722</v>
      </c>
      <c r="M13028">
        <f t="shared" si="4066"/>
        <v>2.2887196844236851E-3</v>
      </c>
      <c r="P13028" s="19">
        <f t="shared" si="4067"/>
        <v>0.56650883034853727</v>
      </c>
      <c r="Q13028">
        <f t="shared" si="4068"/>
        <v>2.2782200073330865E-3</v>
      </c>
      <c r="T13028" s="19"/>
      <c r="V13028" s="19">
        <f t="shared" si="4069"/>
        <v>-1.869215546858811E-6</v>
      </c>
      <c r="Y13028" s="19">
        <f t="shared" si="4070"/>
        <v>0.711584301678997</v>
      </c>
      <c r="Z13028" s="14">
        <f t="shared" si="4071"/>
        <v>3.717422085372233E-2</v>
      </c>
      <c r="AB13028" s="17">
        <f t="shared" si="4072"/>
        <v>25.831970117163483</v>
      </c>
      <c r="AC13028">
        <f t="shared" si="4073"/>
        <v>31.900084532109066</v>
      </c>
      <c r="AI13028" s="19">
        <f t="shared" si="4074"/>
        <v>0.52222959586730955</v>
      </c>
      <c r="AJ13028">
        <f t="shared" si="4075"/>
        <v>1.1912634824635522E-5</v>
      </c>
      <c r="AO13028" s="3">
        <f t="shared" si="4063"/>
        <v>0.52234350811743835</v>
      </c>
      <c r="AQ13028">
        <f t="shared" si="4076"/>
        <v>1379.7500000002508</v>
      </c>
      <c r="AR13028">
        <f t="shared" si="4077"/>
        <v>20.183954135235929</v>
      </c>
      <c r="AS13028" s="5">
        <f t="shared" si="4078"/>
        <v>18.460138020985404</v>
      </c>
      <c r="AT13028">
        <f t="shared" si="4079"/>
        <v>2.9715419957497784</v>
      </c>
    </row>
    <row r="13029" spans="1:46" x14ac:dyDescent="0.25">
      <c r="A13029" s="1">
        <v>1379.8500000002521</v>
      </c>
      <c r="B13029">
        <v>20.185732205060049</v>
      </c>
      <c r="D13029">
        <f t="shared" si="4064"/>
        <v>0.51881795372176476</v>
      </c>
      <c r="E13029">
        <f t="shared" si="4062"/>
        <v>0.56655363564640548</v>
      </c>
      <c r="G13029">
        <f t="shared" si="4080"/>
        <v>0.51881795372176476</v>
      </c>
      <c r="H13029" s="2">
        <f t="shared" si="4081"/>
        <v>0.56655363564640548</v>
      </c>
      <c r="L13029" s="16">
        <f t="shared" si="4065"/>
        <v>0.56666436188779556</v>
      </c>
      <c r="M13029">
        <f t="shared" si="4066"/>
        <v>2.2892787743904195E-3</v>
      </c>
      <c r="P13029" s="19">
        <f t="shared" si="4067"/>
        <v>0.56655450228231863</v>
      </c>
      <c r="Q13029">
        <f t="shared" si="4068"/>
        <v>2.2787780684741178E-3</v>
      </c>
      <c r="T13029" s="19"/>
      <c r="V13029" s="19">
        <f t="shared" si="4069"/>
        <v>-1.8654073664862291E-6</v>
      </c>
      <c r="Y13029" s="19">
        <f t="shared" si="4070"/>
        <v>0.71162980659575037</v>
      </c>
      <c r="Z13029" s="14">
        <f t="shared" si="4071"/>
        <v>3.7176410608699473E-2</v>
      </c>
      <c r="AB13029" s="17">
        <f t="shared" si="4072"/>
        <v>25.833741684468443</v>
      </c>
      <c r="AC13029">
        <f t="shared" si="4073"/>
        <v>31.900011079487076</v>
      </c>
      <c r="AI13029" s="19">
        <f t="shared" si="4074"/>
        <v>0.52227658030042634</v>
      </c>
      <c r="AJ13029">
        <f t="shared" si="4075"/>
        <v>1.1962097810624329E-5</v>
      </c>
      <c r="AO13029" s="3">
        <f t="shared" si="4063"/>
        <v>0.5223904915810258</v>
      </c>
      <c r="AQ13029">
        <f t="shared" si="4076"/>
        <v>1379.8500000002521</v>
      </c>
      <c r="AR13029">
        <f t="shared" si="4077"/>
        <v>20.185732205060049</v>
      </c>
      <c r="AS13029" s="5">
        <f t="shared" si="4078"/>
        <v>18.461967187842315</v>
      </c>
      <c r="AT13029">
        <f t="shared" si="4079"/>
        <v>2.971365834583652</v>
      </c>
    </row>
    <row r="13030" spans="1:46" x14ac:dyDescent="0.25">
      <c r="A13030" s="1">
        <v>1379.950000000252</v>
      </c>
      <c r="B13030">
        <v>20.187510218594479</v>
      </c>
      <c r="D13030">
        <f t="shared" si="4064"/>
        <v>0.51885778007884786</v>
      </c>
      <c r="E13030">
        <f t="shared" si="4062"/>
        <v>0.56659930614260623</v>
      </c>
      <c r="G13030">
        <f t="shared" si="4080"/>
        <v>0.51885778007884786</v>
      </c>
      <c r="H13030" s="2">
        <f t="shared" si="4081"/>
        <v>0.56659930614260623</v>
      </c>
      <c r="L13030" s="16">
        <f t="shared" si="4065"/>
        <v>0.56671002970294637</v>
      </c>
      <c r="M13030">
        <f t="shared" si="4066"/>
        <v>2.289837794087036E-3</v>
      </c>
      <c r="P13030" s="19">
        <f t="shared" si="4067"/>
        <v>0.56660017277021046</v>
      </c>
      <c r="Q13030">
        <f t="shared" si="4068"/>
        <v>2.2793360598962731E-3</v>
      </c>
      <c r="T13030" s="19"/>
      <c r="V13030" s="19">
        <f t="shared" si="4069"/>
        <v>-1.8616066764667719E-6</v>
      </c>
      <c r="Y13030" s="19">
        <f t="shared" si="4070"/>
        <v>0.71167531014475549</v>
      </c>
      <c r="Z13030" s="14">
        <f t="shared" si="4071"/>
        <v>3.7178599900717195E-2</v>
      </c>
      <c r="AB13030" s="17">
        <f t="shared" si="4072"/>
        <v>25.835513198525135</v>
      </c>
      <c r="AC13030">
        <f t="shared" si="4073"/>
        <v>31.899937661305568</v>
      </c>
      <c r="AI13030" s="19">
        <f t="shared" si="4074"/>
        <v>0.5223235639831092</v>
      </c>
      <c r="AJ13030">
        <f t="shared" si="4075"/>
        <v>1.2011658071036925E-5</v>
      </c>
      <c r="AO13030" s="3">
        <f t="shared" si="4063"/>
        <v>0.52243747429215692</v>
      </c>
      <c r="AQ13030">
        <f t="shared" si="4076"/>
        <v>1379.950000000252</v>
      </c>
      <c r="AR13030">
        <f t="shared" si="4077"/>
        <v>20.187510218594479</v>
      </c>
      <c r="AS13030" s="5">
        <f t="shared" si="4078"/>
        <v>18.46379632548383</v>
      </c>
      <c r="AT13030">
        <f t="shared" si="4079"/>
        <v>2.9711895853026684</v>
      </c>
    </row>
    <row r="13031" spans="1:46" x14ac:dyDescent="0.25">
      <c r="A13031" s="1">
        <v>1380.0500000002521</v>
      </c>
      <c r="B13031">
        <v>20.189288175835589</v>
      </c>
      <c r="D13031">
        <f t="shared" si="4064"/>
        <v>0.51889760643593097</v>
      </c>
      <c r="E13031">
        <f t="shared" si="4062"/>
        <v>0.56664497519284285</v>
      </c>
      <c r="G13031">
        <f t="shared" si="4080"/>
        <v>0.51889760643593097</v>
      </c>
      <c r="H13031" s="2">
        <f t="shared" si="4081"/>
        <v>0.56664497519284285</v>
      </c>
      <c r="L13031" s="16">
        <f t="shared" si="4065"/>
        <v>0.56675569607033793</v>
      </c>
      <c r="M13031">
        <f t="shared" si="4066"/>
        <v>2.2903967434549314E-3</v>
      </c>
      <c r="P13031" s="19">
        <f t="shared" si="4067"/>
        <v>0.56664584181211941</v>
      </c>
      <c r="Q13031">
        <f t="shared" si="4068"/>
        <v>2.2798939815398935E-3</v>
      </c>
      <c r="T13031" s="19"/>
      <c r="V13031" s="19">
        <f t="shared" si="4069"/>
        <v>-1.8578134626773188E-6</v>
      </c>
      <c r="Y13031" s="19">
        <f t="shared" si="4070"/>
        <v>0.71172081232595275</v>
      </c>
      <c r="Z13031" s="14">
        <f t="shared" si="4071"/>
        <v>3.7180788729705726E-2</v>
      </c>
      <c r="AB13031" s="17">
        <f t="shared" si="4072"/>
        <v>25.837284659331235</v>
      </c>
      <c r="AC13031">
        <f t="shared" si="4073"/>
        <v>31.899864277579184</v>
      </c>
      <c r="AI13031" s="19">
        <f t="shared" si="4074"/>
        <v>0.52237054691517204</v>
      </c>
      <c r="AJ13031">
        <f t="shared" si="4075"/>
        <v>1.2061315572351201E-5</v>
      </c>
      <c r="AO13031" s="3">
        <f t="shared" si="4063"/>
        <v>0.52248445625064655</v>
      </c>
      <c r="AQ13031">
        <f t="shared" si="4076"/>
        <v>1380.0500000002519</v>
      </c>
      <c r="AR13031">
        <f t="shared" si="4077"/>
        <v>20.189288175835589</v>
      </c>
      <c r="AS13031" s="5">
        <f t="shared" si="4078"/>
        <v>18.465625433902705</v>
      </c>
      <c r="AT13031">
        <f t="shared" si="4079"/>
        <v>2.9710132479275879</v>
      </c>
    </row>
    <row r="13032" spans="1:46" x14ac:dyDescent="0.25">
      <c r="A13032" s="1">
        <v>1380.150000000252</v>
      </c>
      <c r="B13032">
        <v>20.191066076779752</v>
      </c>
      <c r="D13032">
        <f t="shared" si="4064"/>
        <v>0.51893743279301408</v>
      </c>
      <c r="E13032">
        <f t="shared" si="4062"/>
        <v>0.56669064279702208</v>
      </c>
      <c r="G13032">
        <f t="shared" si="4080"/>
        <v>0.51893743279301408</v>
      </c>
      <c r="H13032" s="2">
        <f t="shared" si="4081"/>
        <v>0.56669064279702208</v>
      </c>
      <c r="L13032" s="16">
        <f t="shared" si="4065"/>
        <v>0.56680136098986011</v>
      </c>
      <c r="M13032">
        <f t="shared" si="4066"/>
        <v>2.2909556224328335E-3</v>
      </c>
      <c r="P13032" s="19">
        <f t="shared" si="4067"/>
        <v>0.56669150940795232</v>
      </c>
      <c r="Q13032">
        <f t="shared" si="4068"/>
        <v>2.280451833345392E-3</v>
      </c>
      <c r="T13032" s="19"/>
      <c r="V13032" s="19">
        <f t="shared" si="4069"/>
        <v>-1.8540277110200486E-6</v>
      </c>
      <c r="Y13032" s="19">
        <f t="shared" si="4070"/>
        <v>0.71176631313928174</v>
      </c>
      <c r="Z13032" s="14">
        <f t="shared" si="4071"/>
        <v>3.7182977095595211E-2</v>
      </c>
      <c r="AB13032" s="17">
        <f t="shared" si="4072"/>
        <v>25.839056066884392</v>
      </c>
      <c r="AC13032">
        <f t="shared" si="4073"/>
        <v>31.899790928322222</v>
      </c>
      <c r="AI13032" s="19">
        <f t="shared" si="4074"/>
        <v>0.52241752909643169</v>
      </c>
      <c r="AJ13032">
        <f t="shared" si="4075"/>
        <v>1.2111070281060931E-5</v>
      </c>
      <c r="AO13032" s="3">
        <f t="shared" si="4063"/>
        <v>0.5225314374563097</v>
      </c>
      <c r="AQ13032">
        <f t="shared" si="4076"/>
        <v>1380.150000000252</v>
      </c>
      <c r="AR13032">
        <f t="shared" si="4077"/>
        <v>20.191066076779752</v>
      </c>
      <c r="AS13032" s="5">
        <f t="shared" si="4078"/>
        <v>18.467454513091802</v>
      </c>
      <c r="AT13032">
        <f t="shared" si="4079"/>
        <v>2.9708368224788191</v>
      </c>
    </row>
    <row r="13033" spans="1:46" x14ac:dyDescent="0.25">
      <c r="A13033" s="1">
        <v>1380.2500000002519</v>
      </c>
      <c r="B13033">
        <v>20.192843921423329</v>
      </c>
      <c r="D13033">
        <f t="shared" si="4064"/>
        <v>0.51897725915009718</v>
      </c>
      <c r="E13033">
        <f t="shared" si="4062"/>
        <v>0.56673630895505056</v>
      </c>
      <c r="G13033">
        <f t="shared" si="4080"/>
        <v>0.51897725915009718</v>
      </c>
      <c r="H13033" s="2">
        <f t="shared" si="4081"/>
        <v>0.56673630895505056</v>
      </c>
      <c r="L13033" s="16">
        <f t="shared" si="4065"/>
        <v>0.56684702446142765</v>
      </c>
      <c r="M13033">
        <f t="shared" si="4066"/>
        <v>2.2915144309618579E-3</v>
      </c>
      <c r="P13033" s="19">
        <f t="shared" si="4067"/>
        <v>0.56673717555761605</v>
      </c>
      <c r="Q13033">
        <f t="shared" si="4068"/>
        <v>2.2810096152531896E-3</v>
      </c>
      <c r="T13033" s="19"/>
      <c r="V13033" s="19">
        <f t="shared" si="4069"/>
        <v>-1.8502494074223777E-6</v>
      </c>
      <c r="Y13033" s="19">
        <f t="shared" si="4070"/>
        <v>0.71181181258468318</v>
      </c>
      <c r="Z13033" s="14">
        <f t="shared" si="4071"/>
        <v>3.71851649983162E-2</v>
      </c>
      <c r="AB13033" s="17">
        <f t="shared" si="4072"/>
        <v>25.840827421182301</v>
      </c>
      <c r="AC13033">
        <f t="shared" si="4073"/>
        <v>31.899717613549605</v>
      </c>
      <c r="AI13033" s="19">
        <f t="shared" si="4074"/>
        <v>0.52246451052673915</v>
      </c>
      <c r="AJ13033">
        <f t="shared" si="4075"/>
        <v>1.2160922163891276E-5</v>
      </c>
      <c r="AO13033" s="3">
        <f t="shared" si="4063"/>
        <v>0.52257841790898008</v>
      </c>
      <c r="AQ13033">
        <f t="shared" si="4076"/>
        <v>1380.2500000002519</v>
      </c>
      <c r="AR13033">
        <f t="shared" si="4077"/>
        <v>20.192843921423329</v>
      </c>
      <c r="AS13033" s="5">
        <f t="shared" si="4078"/>
        <v>18.46928356304533</v>
      </c>
      <c r="AT13033">
        <f t="shared" si="4079"/>
        <v>2.9706603089720942</v>
      </c>
    </row>
    <row r="13034" spans="1:46" x14ac:dyDescent="0.25">
      <c r="A13034" s="1">
        <v>1380.3500000002521</v>
      </c>
      <c r="B13034">
        <v>20.1946217097627</v>
      </c>
      <c r="D13034">
        <f t="shared" si="4064"/>
        <v>0.51901708550718029</v>
      </c>
      <c r="E13034">
        <f t="shared" si="4062"/>
        <v>0.56678197366683525</v>
      </c>
      <c r="G13034">
        <f t="shared" si="4080"/>
        <v>0.51901708550718029</v>
      </c>
      <c r="H13034" s="2">
        <f t="shared" si="4081"/>
        <v>0.56678197366683525</v>
      </c>
      <c r="L13034" s="16">
        <f t="shared" si="4065"/>
        <v>0.56689268648494462</v>
      </c>
      <c r="M13034">
        <f t="shared" si="4066"/>
        <v>2.2920731689821091E-3</v>
      </c>
      <c r="P13034" s="19">
        <f t="shared" si="4067"/>
        <v>0.566782840261017</v>
      </c>
      <c r="Q13034">
        <f t="shared" si="4068"/>
        <v>2.2815673272036743E-3</v>
      </c>
      <c r="T13034" s="19"/>
      <c r="V13034" s="19">
        <f t="shared" si="4069"/>
        <v>-1.8464785378368927E-6</v>
      </c>
      <c r="Y13034" s="19">
        <f t="shared" si="4070"/>
        <v>0.71185731066209623</v>
      </c>
      <c r="Z13034" s="14">
        <f t="shared" si="4071"/>
        <v>3.7187352437798679E-2</v>
      </c>
      <c r="AB13034" s="17">
        <f t="shared" si="4072"/>
        <v>25.84259872222259</v>
      </c>
      <c r="AC13034">
        <f t="shared" si="4073"/>
        <v>31.899644333275344</v>
      </c>
      <c r="AI13034" s="19">
        <f t="shared" si="4074"/>
        <v>0.52251149120589124</v>
      </c>
      <c r="AJ13034">
        <f t="shared" si="4075"/>
        <v>1.2210871187183606E-5</v>
      </c>
      <c r="AO13034" s="3">
        <f t="shared" si="4063"/>
        <v>0.52262539760849136</v>
      </c>
      <c r="AQ13034">
        <f t="shared" si="4076"/>
        <v>1380.3500000002521</v>
      </c>
      <c r="AR13034">
        <f t="shared" si="4077"/>
        <v>20.1946217097627</v>
      </c>
      <c r="AS13034" s="5">
        <f t="shared" si="4078"/>
        <v>18.471112583755374</v>
      </c>
      <c r="AT13034">
        <f t="shared" si="4079"/>
        <v>2.9704837074305348</v>
      </c>
    </row>
    <row r="13035" spans="1:46" x14ac:dyDescent="0.25">
      <c r="A13035" s="1">
        <v>1380.450000000252</v>
      </c>
      <c r="B13035">
        <v>20.196399441794231</v>
      </c>
      <c r="D13035">
        <f t="shared" si="4064"/>
        <v>0.51905691186426339</v>
      </c>
      <c r="E13035">
        <f t="shared" si="4062"/>
        <v>0.56682763693228277</v>
      </c>
      <c r="G13035">
        <f t="shared" si="4080"/>
        <v>0.51905691186426339</v>
      </c>
      <c r="H13035" s="2">
        <f t="shared" si="4081"/>
        <v>0.56682763693228277</v>
      </c>
      <c r="L13035" s="16">
        <f t="shared" si="4065"/>
        <v>0.56693834706032575</v>
      </c>
      <c r="M13035">
        <f t="shared" si="4066"/>
        <v>2.2926318364347195E-3</v>
      </c>
      <c r="P13035" s="19">
        <f t="shared" si="4067"/>
        <v>0.56682850351806247</v>
      </c>
      <c r="Q13035">
        <f t="shared" si="4068"/>
        <v>2.282124969137325E-3</v>
      </c>
      <c r="T13035" s="19"/>
      <c r="V13035" s="19">
        <f t="shared" si="4069"/>
        <v>-1.8427150882413657E-6</v>
      </c>
      <c r="Y13035" s="19">
        <f t="shared" si="4070"/>
        <v>0.71190280737146183</v>
      </c>
      <c r="Z13035" s="14">
        <f t="shared" si="4071"/>
        <v>3.7189539413973301E-2</v>
      </c>
      <c r="AB13035" s="17">
        <f t="shared" si="4072"/>
        <v>25.844369970002962</v>
      </c>
      <c r="AC13035">
        <f t="shared" si="4073"/>
        <v>31.89957108751441</v>
      </c>
      <c r="AI13035" s="19">
        <f t="shared" si="4074"/>
        <v>0.52255847113373988</v>
      </c>
      <c r="AJ13035">
        <f t="shared" si="4075"/>
        <v>1.2260917317656689E-5</v>
      </c>
      <c r="AO13035" s="3">
        <f t="shared" si="4063"/>
        <v>0.52267237655463972</v>
      </c>
      <c r="AQ13035">
        <f t="shared" si="4076"/>
        <v>1380.450000000252</v>
      </c>
      <c r="AR13035">
        <f t="shared" si="4077"/>
        <v>20.196399441794227</v>
      </c>
      <c r="AS13035" s="5">
        <f t="shared" si="4078"/>
        <v>18.472941575216165</v>
      </c>
      <c r="AT13035">
        <f t="shared" si="4079"/>
        <v>2.9703070178698066</v>
      </c>
    </row>
    <row r="13036" spans="1:46" x14ac:dyDescent="0.25">
      <c r="A13036" s="1">
        <v>1380.5500000002521</v>
      </c>
      <c r="B13036">
        <v>20.198177117514319</v>
      </c>
      <c r="D13036">
        <f t="shared" si="4064"/>
        <v>0.51909673822134661</v>
      </c>
      <c r="E13036">
        <f t="shared" si="4062"/>
        <v>0.56687329875130066</v>
      </c>
      <c r="G13036">
        <f t="shared" si="4080"/>
        <v>0.51909673822134661</v>
      </c>
      <c r="H13036" s="2">
        <f t="shared" si="4081"/>
        <v>0.56687329875130066</v>
      </c>
      <c r="L13036" s="16">
        <f t="shared" si="4065"/>
        <v>0.56698400618747158</v>
      </c>
      <c r="M13036">
        <f t="shared" si="4066"/>
        <v>2.2931904332594588E-3</v>
      </c>
      <c r="P13036" s="19">
        <f t="shared" si="4067"/>
        <v>0.56687416532865953</v>
      </c>
      <c r="Q13036">
        <f t="shared" si="4068"/>
        <v>2.2826825409945992E-3</v>
      </c>
      <c r="T13036" s="19"/>
      <c r="V13036" s="19">
        <f t="shared" si="4069"/>
        <v>-1.8389590446385929E-6</v>
      </c>
      <c r="Y13036" s="19">
        <f t="shared" si="4070"/>
        <v>0.71194830271271958</v>
      </c>
      <c r="Z13036" s="14">
        <f t="shared" si="4071"/>
        <v>3.719172592677019E-2</v>
      </c>
      <c r="AB13036" s="17">
        <f t="shared" si="4072"/>
        <v>25.846141164521065</v>
      </c>
      <c r="AC13036">
        <f t="shared" si="4073"/>
        <v>31.899497876280812</v>
      </c>
      <c r="AI13036" s="19">
        <f t="shared" si="4074"/>
        <v>0.52260545031006278</v>
      </c>
      <c r="AJ13036">
        <f t="shared" si="4075"/>
        <v>1.2311060521502992E-5</v>
      </c>
      <c r="AO13036" s="3">
        <f t="shared" si="4063"/>
        <v>0.52271935474727727</v>
      </c>
      <c r="AQ13036">
        <f t="shared" si="4076"/>
        <v>1380.5500000002521</v>
      </c>
      <c r="AR13036">
        <f t="shared" si="4077"/>
        <v>20.198177117514316</v>
      </c>
      <c r="AS13036" s="5">
        <f t="shared" si="4078"/>
        <v>18.474770537419058</v>
      </c>
      <c r="AT13036">
        <f t="shared" si="4079"/>
        <v>2.9701302403156324</v>
      </c>
    </row>
    <row r="13037" spans="1:46" x14ac:dyDescent="0.25">
      <c r="A13037" s="1">
        <v>1380.650000000252</v>
      </c>
      <c r="B13037">
        <v>20.19995473691932</v>
      </c>
      <c r="D13037">
        <f t="shared" si="4064"/>
        <v>0.5191365645784296</v>
      </c>
      <c r="E13037">
        <f t="shared" si="4062"/>
        <v>0.56691895912379531</v>
      </c>
      <c r="G13037">
        <f t="shared" si="4080"/>
        <v>0.5191365645784296</v>
      </c>
      <c r="H13037" s="2">
        <f t="shared" si="4081"/>
        <v>0.56691895912379531</v>
      </c>
      <c r="L13037" s="16">
        <f t="shared" si="4065"/>
        <v>0.56702966386628972</v>
      </c>
      <c r="M13037">
        <f t="shared" si="4066"/>
        <v>2.2937489593968276E-3</v>
      </c>
      <c r="P13037" s="19">
        <f t="shared" si="4067"/>
        <v>0.56691982569271471</v>
      </c>
      <c r="Q13037">
        <f t="shared" si="4068"/>
        <v>2.2832400427159508E-3</v>
      </c>
      <c r="T13037" s="19"/>
      <c r="V13037" s="19">
        <f t="shared" si="4069"/>
        <v>-1.8352103930565445E-6</v>
      </c>
      <c r="Y13037" s="19">
        <f t="shared" si="4070"/>
        <v>0.71199379668580953</v>
      </c>
      <c r="Z13037" s="14">
        <f t="shared" si="4071"/>
        <v>3.7193911976119813E-2</v>
      </c>
      <c r="AB13037" s="17">
        <f t="shared" si="4072"/>
        <v>25.847912305774564</v>
      </c>
      <c r="AC13037">
        <f t="shared" si="4073"/>
        <v>31.899424699589236</v>
      </c>
      <c r="AI13037" s="19">
        <f t="shared" si="4074"/>
        <v>0.52265242873473117</v>
      </c>
      <c r="AJ13037">
        <f t="shared" si="4075"/>
        <v>1.2361300765566097E-5</v>
      </c>
      <c r="AO13037" s="3">
        <f t="shared" si="4063"/>
        <v>0.52276633218621971</v>
      </c>
      <c r="AQ13037">
        <f t="shared" si="4076"/>
        <v>1380.650000000252</v>
      </c>
      <c r="AR13037">
        <f t="shared" si="4077"/>
        <v>20.19995473691932</v>
      </c>
      <c r="AS13037" s="5">
        <f t="shared" si="4078"/>
        <v>18.476599470359034</v>
      </c>
      <c r="AT13037">
        <f t="shared" si="4079"/>
        <v>2.9699533747810762</v>
      </c>
    </row>
    <row r="13038" spans="1:46" x14ac:dyDescent="0.25">
      <c r="A13038" s="1">
        <v>1380.7500000002519</v>
      </c>
      <c r="B13038">
        <v>20.20173230000562</v>
      </c>
      <c r="D13038">
        <f t="shared" si="4064"/>
        <v>0.51917639093551271</v>
      </c>
      <c r="E13038">
        <f t="shared" si="4062"/>
        <v>0.5669646180496738</v>
      </c>
      <c r="G13038">
        <f t="shared" si="4080"/>
        <v>0.51917639093551271</v>
      </c>
      <c r="H13038" s="2">
        <f t="shared" si="4081"/>
        <v>0.5669646180496738</v>
      </c>
      <c r="L13038" s="16">
        <f t="shared" si="4065"/>
        <v>0.56707532009669492</v>
      </c>
      <c r="M13038">
        <f t="shared" si="4066"/>
        <v>2.2943074147879516E-3</v>
      </c>
      <c r="P13038" s="19">
        <f t="shared" si="4067"/>
        <v>0.56696548461013518</v>
      </c>
      <c r="Q13038">
        <f t="shared" si="4068"/>
        <v>2.2837974742418417E-3</v>
      </c>
      <c r="T13038" s="19"/>
      <c r="V13038" s="19">
        <f t="shared" si="4069"/>
        <v>-1.8314691195481521E-6</v>
      </c>
      <c r="Y13038" s="19">
        <f t="shared" si="4070"/>
        <v>0.71203928929067184</v>
      </c>
      <c r="Z13038" s="14">
        <f t="shared" si="4071"/>
        <v>3.719609756195244E-2</v>
      </c>
      <c r="AB13038" s="17">
        <f t="shared" si="4072"/>
        <v>25.849683393761129</v>
      </c>
      <c r="AC13038">
        <f t="shared" si="4073"/>
        <v>31.89935155745405</v>
      </c>
      <c r="AI13038" s="19">
        <f t="shared" si="4074"/>
        <v>0.5226994064075412</v>
      </c>
      <c r="AJ13038">
        <f t="shared" si="4075"/>
        <v>1.2411638016152124E-5</v>
      </c>
      <c r="AO13038" s="3">
        <f t="shared" si="4063"/>
        <v>0.52281330887128097</v>
      </c>
      <c r="AQ13038">
        <f t="shared" si="4076"/>
        <v>1380.7500000002519</v>
      </c>
      <c r="AR13038">
        <f t="shared" si="4077"/>
        <v>20.20173230000562</v>
      </c>
      <c r="AS13038" s="5">
        <f t="shared" si="4078"/>
        <v>18.478428374028155</v>
      </c>
      <c r="AT13038">
        <f t="shared" si="4079"/>
        <v>2.9697764212893438</v>
      </c>
    </row>
    <row r="13039" spans="1:46" x14ac:dyDescent="0.25">
      <c r="A13039" s="1">
        <v>1380.8500000002521</v>
      </c>
      <c r="B13039">
        <v>20.20350980676961</v>
      </c>
      <c r="D13039">
        <f t="shared" si="4064"/>
        <v>0.51921621729259593</v>
      </c>
      <c r="E13039">
        <f t="shared" si="4062"/>
        <v>0.56701027552884342</v>
      </c>
      <c r="G13039">
        <f t="shared" si="4080"/>
        <v>0.51921621729259593</v>
      </c>
      <c r="H13039" s="2">
        <f t="shared" si="4081"/>
        <v>0.56701027552884342</v>
      </c>
      <c r="L13039" s="16">
        <f t="shared" si="4065"/>
        <v>0.56712097487858415</v>
      </c>
      <c r="M13039">
        <f t="shared" si="4066"/>
        <v>2.2948657993722963E-3</v>
      </c>
      <c r="P13039" s="19">
        <f t="shared" si="4067"/>
        <v>0.56701114208082803</v>
      </c>
      <c r="Q13039">
        <f t="shared" si="4068"/>
        <v>2.2843548355127637E-3</v>
      </c>
      <c r="T13039" s="19"/>
      <c r="V13039" s="19">
        <f t="shared" si="4069"/>
        <v>-1.8277352101913167E-6</v>
      </c>
      <c r="Y13039" s="19">
        <f t="shared" si="4070"/>
        <v>0.71208478052724711</v>
      </c>
      <c r="Z13039" s="14">
        <f t="shared" si="4071"/>
        <v>3.7198282684198641E-2</v>
      </c>
      <c r="AB13039" s="17">
        <f t="shared" si="4072"/>
        <v>25.851454428478448</v>
      </c>
      <c r="AC13039">
        <f t="shared" si="4073"/>
        <v>31.899278449889788</v>
      </c>
      <c r="AI13039" s="19">
        <f t="shared" si="4074"/>
        <v>0.52274638332832635</v>
      </c>
      <c r="AJ13039">
        <f t="shared" si="4075"/>
        <v>1.2462072239824628E-5</v>
      </c>
      <c r="AO13039" s="3">
        <f t="shared" si="4063"/>
        <v>0.52286028480229518</v>
      </c>
      <c r="AQ13039">
        <f t="shared" si="4076"/>
        <v>1380.8500000002523</v>
      </c>
      <c r="AR13039">
        <f t="shared" si="4077"/>
        <v>20.20350980676961</v>
      </c>
      <c r="AS13039" s="5">
        <f t="shared" si="4078"/>
        <v>18.480257248419946</v>
      </c>
      <c r="AT13039">
        <f t="shared" si="4079"/>
        <v>2.9695993798586615</v>
      </c>
    </row>
    <row r="13040" spans="1:46" x14ac:dyDescent="0.25">
      <c r="A13040" s="1">
        <v>1380.950000000252</v>
      </c>
      <c r="B13040">
        <v>20.205287257207651</v>
      </c>
      <c r="D13040">
        <f t="shared" si="4064"/>
        <v>0.51925604364967892</v>
      </c>
      <c r="E13040">
        <f t="shared" si="4062"/>
        <v>0.56705593156121081</v>
      </c>
      <c r="G13040">
        <f t="shared" si="4080"/>
        <v>0.51925604364967892</v>
      </c>
      <c r="H13040" s="2">
        <f t="shared" si="4081"/>
        <v>0.56705593156121081</v>
      </c>
      <c r="L13040" s="16">
        <f t="shared" si="4065"/>
        <v>0.56716662821186503</v>
      </c>
      <c r="M13040">
        <f t="shared" si="4066"/>
        <v>2.2954241130903859E-3</v>
      </c>
      <c r="P13040" s="19">
        <f t="shared" si="4067"/>
        <v>0.56705679810470022</v>
      </c>
      <c r="Q13040">
        <f t="shared" si="4068"/>
        <v>2.2849121264692388E-3</v>
      </c>
      <c r="T13040" s="19"/>
      <c r="V13040" s="19">
        <f t="shared" si="4069"/>
        <v>-1.8240086510889357E-6</v>
      </c>
      <c r="Y13040" s="19">
        <f t="shared" si="4070"/>
        <v>0.71213027039547405</v>
      </c>
      <c r="Z13040" s="14">
        <f t="shared" si="4071"/>
        <v>3.7200467342788396E-2</v>
      </c>
      <c r="AB13040" s="17">
        <f t="shared" si="4072"/>
        <v>25.853225409924136</v>
      </c>
      <c r="AC13040">
        <f t="shared" si="4073"/>
        <v>31.899205376910498</v>
      </c>
      <c r="AI13040" s="19">
        <f t="shared" si="4074"/>
        <v>0.5227933594969203</v>
      </c>
      <c r="AJ13040">
        <f t="shared" si="4075"/>
        <v>1.2512603403144956E-5</v>
      </c>
      <c r="AO13040" s="3">
        <f t="shared" si="4063"/>
        <v>0.52290725997905874</v>
      </c>
      <c r="AQ13040">
        <f t="shared" si="4076"/>
        <v>1380.950000000252</v>
      </c>
      <c r="AR13040">
        <f t="shared" si="4077"/>
        <v>20.205287257207651</v>
      </c>
      <c r="AS13040" s="5">
        <f t="shared" si="4078"/>
        <v>18.482086093527922</v>
      </c>
      <c r="AT13040">
        <f t="shared" si="4079"/>
        <v>2.9694222505071717</v>
      </c>
    </row>
    <row r="13041" spans="1:46" x14ac:dyDescent="0.25">
      <c r="A13041" s="1">
        <v>1381.0500000002521</v>
      </c>
      <c r="B13041">
        <v>20.20706465131617</v>
      </c>
      <c r="D13041">
        <f t="shared" si="4064"/>
        <v>0.51929587000676214</v>
      </c>
      <c r="E13041">
        <f t="shared" si="4062"/>
        <v>0.56710158614668416</v>
      </c>
      <c r="G13041">
        <f t="shared" si="4080"/>
        <v>0.51929587000676214</v>
      </c>
      <c r="H13041" s="2">
        <f t="shared" si="4081"/>
        <v>0.56710158614668416</v>
      </c>
      <c r="L13041" s="16">
        <f t="shared" si="4065"/>
        <v>0.56721228009644875</v>
      </c>
      <c r="M13041">
        <f t="shared" si="4066"/>
        <v>2.2959823558830208E-3</v>
      </c>
      <c r="P13041" s="19">
        <f t="shared" si="4067"/>
        <v>0.56710245268165949</v>
      </c>
      <c r="Q13041">
        <f t="shared" si="4068"/>
        <v>2.2854693470517953E-3</v>
      </c>
      <c r="T13041" s="19"/>
      <c r="V13041" s="19">
        <f t="shared" si="4069"/>
        <v>-1.8202894283686778E-6</v>
      </c>
      <c r="Y13041" s="19">
        <f t="shared" si="4070"/>
        <v>0.71217575889529461</v>
      </c>
      <c r="Z13041" s="14">
        <f t="shared" si="4071"/>
        <v>3.7202651537652634E-2</v>
      </c>
      <c r="AB13041" s="17">
        <f t="shared" si="4072"/>
        <v>25.854996338095933</v>
      </c>
      <c r="AC13041">
        <f t="shared" si="4073"/>
        <v>31.899132338530904</v>
      </c>
      <c r="AI13041" s="19">
        <f t="shared" si="4074"/>
        <v>0.52284033491311943</v>
      </c>
      <c r="AJ13041">
        <f t="shared" si="4075"/>
        <v>1.2563231472398406E-5</v>
      </c>
      <c r="AO13041" s="3">
        <f t="shared" si="4063"/>
        <v>0.52295423440144262</v>
      </c>
      <c r="AQ13041">
        <f t="shared" si="4076"/>
        <v>1381.0500000002521</v>
      </c>
      <c r="AR13041">
        <f t="shared" si="4077"/>
        <v>20.20706465131617</v>
      </c>
      <c r="AS13041" s="5">
        <f t="shared" si="4078"/>
        <v>18.483914909344165</v>
      </c>
      <c r="AT13041">
        <f t="shared" si="4079"/>
        <v>2.9692450332581872</v>
      </c>
    </row>
    <row r="13042" spans="1:46" x14ac:dyDescent="0.25">
      <c r="A13042" s="1">
        <v>1381.150000000252</v>
      </c>
      <c r="B13042">
        <v>20.208841989091521</v>
      </c>
      <c r="D13042">
        <f t="shared" si="4064"/>
        <v>0.51933569636384513</v>
      </c>
      <c r="E13042">
        <f t="shared" si="4062"/>
        <v>0.56714723928516986</v>
      </c>
      <c r="G13042">
        <f t="shared" si="4080"/>
        <v>0.51933569636384513</v>
      </c>
      <c r="H13042" s="2">
        <f t="shared" si="4081"/>
        <v>0.56714723928516986</v>
      </c>
      <c r="L13042" s="16">
        <f t="shared" si="4065"/>
        <v>0.5672579305322536</v>
      </c>
      <c r="M13042">
        <f t="shared" si="4066"/>
        <v>2.2965405276917754E-3</v>
      </c>
      <c r="P13042" s="19">
        <f t="shared" si="4067"/>
        <v>0.56714810581161246</v>
      </c>
      <c r="Q13042">
        <f t="shared" si="4068"/>
        <v>2.2860264972009501E-3</v>
      </c>
      <c r="T13042" s="19"/>
      <c r="V13042" s="19">
        <f t="shared" si="4069"/>
        <v>-1.8165775281832248E-6</v>
      </c>
      <c r="Y13042" s="19">
        <f t="shared" si="4070"/>
        <v>0.7122212460266476</v>
      </c>
      <c r="Z13042" s="14">
        <f t="shared" si="4071"/>
        <v>3.720483526872144E-2</v>
      </c>
      <c r="AB13042" s="17">
        <f t="shared" si="4072"/>
        <v>25.856767212991457</v>
      </c>
      <c r="AC13042">
        <f t="shared" si="4073"/>
        <v>31.899059334765141</v>
      </c>
      <c r="AI13042" s="19">
        <f t="shared" si="4074"/>
        <v>0.52288730957675744</v>
      </c>
      <c r="AJ13042">
        <f t="shared" si="4075"/>
        <v>1.2613956414133286E-5</v>
      </c>
      <c r="AO13042" s="3">
        <f t="shared" si="4063"/>
        <v>0.523001208069243</v>
      </c>
      <c r="AQ13042">
        <f t="shared" si="4076"/>
        <v>1381.1500000002518</v>
      </c>
      <c r="AR13042">
        <f t="shared" si="4077"/>
        <v>20.208841989091521</v>
      </c>
      <c r="AS13042" s="5">
        <f t="shared" si="4078"/>
        <v>18.485743695862194</v>
      </c>
      <c r="AT13042">
        <f t="shared" si="4079"/>
        <v>2.9690677281298208</v>
      </c>
    </row>
    <row r="13043" spans="1:46" x14ac:dyDescent="0.25">
      <c r="A13043" s="1">
        <v>1381.2500000002519</v>
      </c>
      <c r="B13043">
        <v>20.21061927053011</v>
      </c>
      <c r="D13043">
        <f t="shared" si="4064"/>
        <v>0.51937552272092824</v>
      </c>
      <c r="E13043">
        <f t="shared" si="4062"/>
        <v>0.56719289097657544</v>
      </c>
      <c r="G13043">
        <f t="shared" si="4080"/>
        <v>0.51937552272092824</v>
      </c>
      <c r="H13043" s="2">
        <f t="shared" si="4081"/>
        <v>0.56719289097657544</v>
      </c>
      <c r="L13043" s="16">
        <f t="shared" si="4065"/>
        <v>0.56730357951916588</v>
      </c>
      <c r="M13043">
        <f t="shared" si="4066"/>
        <v>2.2970986284550931E-3</v>
      </c>
      <c r="P13043" s="19">
        <f t="shared" si="4067"/>
        <v>0.56719375749446699</v>
      </c>
      <c r="Q13043">
        <f t="shared" si="4068"/>
        <v>2.2865835768572703E-3</v>
      </c>
      <c r="T13043" s="19"/>
      <c r="V13043" s="19">
        <f t="shared" si="4069"/>
        <v>-1.8128729367099723E-6</v>
      </c>
      <c r="Y13043" s="19">
        <f t="shared" si="4070"/>
        <v>0.71226673178947342</v>
      </c>
      <c r="Z13043" s="14">
        <f t="shared" si="4071"/>
        <v>3.7207018535925208E-2</v>
      </c>
      <c r="AB13043" s="17">
        <f t="shared" si="4072"/>
        <v>25.858538034608383</v>
      </c>
      <c r="AC13043">
        <f t="shared" si="4073"/>
        <v>31.898986365627451</v>
      </c>
      <c r="AI13043" s="19">
        <f t="shared" si="4074"/>
        <v>0.52293428348768622</v>
      </c>
      <c r="AJ13043">
        <f t="shared" si="4075"/>
        <v>1.2664778195015878E-5</v>
      </c>
      <c r="AO13043" s="3">
        <f t="shared" si="4063"/>
        <v>0.52304818098229333</v>
      </c>
      <c r="AQ13043">
        <f t="shared" si="4076"/>
        <v>1381.2500000002519</v>
      </c>
      <c r="AR13043">
        <f t="shared" si="4077"/>
        <v>20.21061927053011</v>
      </c>
      <c r="AS13043" s="5">
        <f t="shared" si="4078"/>
        <v>18.487572453076247</v>
      </c>
      <c r="AT13043">
        <f t="shared" si="4079"/>
        <v>2.9688903351378855</v>
      </c>
    </row>
    <row r="13044" spans="1:46" x14ac:dyDescent="0.25">
      <c r="A13044" s="1">
        <v>1381.3500000002521</v>
      </c>
      <c r="B13044">
        <v>20.212396495628319</v>
      </c>
      <c r="D13044">
        <f t="shared" si="4064"/>
        <v>0.51941534907801146</v>
      </c>
      <c r="E13044">
        <f t="shared" si="4062"/>
        <v>0.56723854122080808</v>
      </c>
      <c r="G13044">
        <f t="shared" si="4080"/>
        <v>0.51941534907801146</v>
      </c>
      <c r="H13044" s="2">
        <f t="shared" si="4081"/>
        <v>0.56723854122080808</v>
      </c>
      <c r="L13044" s="16">
        <f t="shared" si="4065"/>
        <v>0.56734922705710389</v>
      </c>
      <c r="M13044">
        <f t="shared" si="4066"/>
        <v>2.2976566581145224E-3</v>
      </c>
      <c r="P13044" s="19">
        <f t="shared" si="4067"/>
        <v>0.5672394077301296</v>
      </c>
      <c r="Q13044">
        <f t="shared" si="4068"/>
        <v>2.2871405859612357E-3</v>
      </c>
      <c r="T13044" s="19"/>
      <c r="V13044" s="19">
        <f t="shared" si="4069"/>
        <v>-1.8091756401511271E-6</v>
      </c>
      <c r="Y13044" s="19">
        <f t="shared" si="4070"/>
        <v>0.71231221618371254</v>
      </c>
      <c r="Z13044" s="14">
        <f t="shared" si="4071"/>
        <v>3.7209201339194503E-2</v>
      </c>
      <c r="AB13044" s="17">
        <f t="shared" si="4072"/>
        <v>25.860308802944402</v>
      </c>
      <c r="AC13044">
        <f t="shared" si="4073"/>
        <v>31.898913431132485</v>
      </c>
      <c r="AI13044" s="19">
        <f t="shared" si="4074"/>
        <v>0.52298125664568396</v>
      </c>
      <c r="AJ13044">
        <f t="shared" si="4075"/>
        <v>1.2715696781184001E-5</v>
      </c>
      <c r="AO13044" s="3">
        <f t="shared" si="4063"/>
        <v>0.52309515314040866</v>
      </c>
      <c r="AQ13044">
        <f t="shared" si="4076"/>
        <v>1381.3500000002521</v>
      </c>
      <c r="AR13044">
        <f t="shared" si="4077"/>
        <v>20.212396495628319</v>
      </c>
      <c r="AS13044" s="5">
        <f t="shared" si="4078"/>
        <v>18.489401180977683</v>
      </c>
      <c r="AT13044">
        <f t="shared" si="4079"/>
        <v>2.9687128543080421</v>
      </c>
    </row>
    <row r="13045" spans="1:46" x14ac:dyDescent="0.25">
      <c r="A13045" s="1">
        <v>1381.450000000252</v>
      </c>
      <c r="B13045">
        <v>20.214173664382571</v>
      </c>
      <c r="D13045">
        <f t="shared" si="4064"/>
        <v>0.51945517543509445</v>
      </c>
      <c r="E13045">
        <f t="shared" si="4062"/>
        <v>0.56728419001777586</v>
      </c>
      <c r="G13045">
        <f t="shared" si="4080"/>
        <v>0.51945517543509445</v>
      </c>
      <c r="H13045" s="2">
        <f t="shared" si="4081"/>
        <v>0.56728419001777586</v>
      </c>
      <c r="L13045" s="16">
        <f t="shared" si="4065"/>
        <v>0.56739487314597525</v>
      </c>
      <c r="M13045">
        <f t="shared" si="4066"/>
        <v>2.29821461661063E-3</v>
      </c>
      <c r="P13045" s="19">
        <f t="shared" si="4067"/>
        <v>0.56728505651850869</v>
      </c>
      <c r="Q13045">
        <f t="shared" si="4068"/>
        <v>2.2876975244535474E-3</v>
      </c>
      <c r="T13045" s="19"/>
      <c r="V13045" s="19">
        <f t="shared" si="4069"/>
        <v>-1.8054856247335558E-6</v>
      </c>
      <c r="Y13045" s="19">
        <f t="shared" si="4070"/>
        <v>0.71235769920930536</v>
      </c>
      <c r="Z13045" s="14">
        <f t="shared" si="4071"/>
        <v>3.7211383678460004E-2</v>
      </c>
      <c r="AB13045" s="17">
        <f t="shared" si="4072"/>
        <v>25.862079517997188</v>
      </c>
      <c r="AC13045">
        <f t="shared" si="4073"/>
        <v>31.898840531294255</v>
      </c>
      <c r="AI13045" s="19">
        <f t="shared" si="4074"/>
        <v>0.52302822905062119</v>
      </c>
      <c r="AJ13045">
        <f t="shared" si="4075"/>
        <v>1.2766712139428662E-5</v>
      </c>
      <c r="AO13045" s="3">
        <f t="shared" si="4063"/>
        <v>0.5231421245434229</v>
      </c>
      <c r="AQ13045">
        <f t="shared" si="4076"/>
        <v>1381.450000000252</v>
      </c>
      <c r="AR13045">
        <f t="shared" si="4077"/>
        <v>20.214173664382571</v>
      </c>
      <c r="AS13045" s="5">
        <f t="shared" si="4078"/>
        <v>18.49122987956147</v>
      </c>
      <c r="AT13045">
        <f t="shared" si="4079"/>
        <v>2.9685352856536613</v>
      </c>
    </row>
    <row r="13046" spans="1:46" x14ac:dyDescent="0.25">
      <c r="A13046" s="1">
        <v>1381.5500000002521</v>
      </c>
      <c r="B13046">
        <v>20.215950776789221</v>
      </c>
      <c r="D13046">
        <f t="shared" si="4064"/>
        <v>0.51949500179217767</v>
      </c>
      <c r="E13046">
        <f t="shared" si="4062"/>
        <v>0.56732983736738518</v>
      </c>
      <c r="G13046">
        <f t="shared" si="4080"/>
        <v>0.51949500179217767</v>
      </c>
      <c r="H13046" s="2">
        <f t="shared" si="4081"/>
        <v>0.56732983736738518</v>
      </c>
      <c r="L13046" s="16">
        <f t="shared" si="4065"/>
        <v>0.56744051778569116</v>
      </c>
      <c r="M13046">
        <f t="shared" si="4066"/>
        <v>2.2987725038842578E-3</v>
      </c>
      <c r="P13046" s="19">
        <f t="shared" si="4067"/>
        <v>0.56733070385951101</v>
      </c>
      <c r="Q13046">
        <f t="shared" si="4068"/>
        <v>2.2882543922746793E-3</v>
      </c>
      <c r="T13046" s="19"/>
      <c r="V13046" s="19">
        <f t="shared" si="4069"/>
        <v>-1.8018028767089536E-6</v>
      </c>
      <c r="Y13046" s="19">
        <f t="shared" si="4070"/>
        <v>0.71240318086619103</v>
      </c>
      <c r="Z13046" s="14">
        <f t="shared" si="4071"/>
        <v>3.7213565553651608E-2</v>
      </c>
      <c r="AB13046" s="17">
        <f t="shared" si="4072"/>
        <v>25.86385017976437</v>
      </c>
      <c r="AC13046">
        <f t="shared" si="4073"/>
        <v>31.898767666127046</v>
      </c>
      <c r="AI13046" s="19">
        <f t="shared" si="4074"/>
        <v>0.52307520070229452</v>
      </c>
      <c r="AJ13046">
        <f t="shared" si="4075"/>
        <v>1.2817824236001878E-5</v>
      </c>
      <c r="AO13046" s="3">
        <f t="shared" si="4063"/>
        <v>0.52318909519115064</v>
      </c>
      <c r="AQ13046">
        <f t="shared" si="4076"/>
        <v>1381.5500000002521</v>
      </c>
      <c r="AR13046">
        <f t="shared" si="4077"/>
        <v>20.215950776789221</v>
      </c>
      <c r="AS13046" s="5">
        <f t="shared" si="4078"/>
        <v>18.493058548819683</v>
      </c>
      <c r="AT13046">
        <f t="shared" si="4079"/>
        <v>2.9683576291978393</v>
      </c>
    </row>
    <row r="13047" spans="1:46" x14ac:dyDescent="0.25">
      <c r="A13047" s="1">
        <v>1381.650000000252</v>
      </c>
      <c r="B13047">
        <v>20.217727832844702</v>
      </c>
      <c r="D13047">
        <f t="shared" si="4064"/>
        <v>0.51953482814926077</v>
      </c>
      <c r="E13047">
        <f t="shared" si="4062"/>
        <v>0.56737548326954446</v>
      </c>
      <c r="G13047">
        <f t="shared" si="4080"/>
        <v>0.51953482814926077</v>
      </c>
      <c r="H13047" s="2">
        <f t="shared" si="4081"/>
        <v>0.56737548326954446</v>
      </c>
      <c r="L13047" s="16">
        <f t="shared" si="4065"/>
        <v>0.56748616097614857</v>
      </c>
      <c r="M13047">
        <f t="shared" si="4066"/>
        <v>2.2993303198749668E-3</v>
      </c>
      <c r="P13047" s="19">
        <f t="shared" si="4067"/>
        <v>0.5673763497530443</v>
      </c>
      <c r="Q13047">
        <f t="shared" si="4068"/>
        <v>2.2888111893652856E-3</v>
      </c>
      <c r="T13047" s="19"/>
      <c r="V13047" s="19">
        <f t="shared" si="4069"/>
        <v>-1.7981273823535028E-6</v>
      </c>
      <c r="Y13047" s="19">
        <f t="shared" si="4070"/>
        <v>0.71244866115431082</v>
      </c>
      <c r="Z13047" s="14">
        <f t="shared" si="4071"/>
        <v>3.7215746964700341E-2</v>
      </c>
      <c r="AB13047" s="17">
        <f t="shared" si="4072"/>
        <v>25.865620788243668</v>
      </c>
      <c r="AC13047">
        <f t="shared" si="4073"/>
        <v>31.898694835645266</v>
      </c>
      <c r="AI13047" s="19">
        <f t="shared" si="4074"/>
        <v>0.52312217160051855</v>
      </c>
      <c r="AJ13047">
        <f t="shared" si="4075"/>
        <v>1.2869033037282037E-5</v>
      </c>
      <c r="AO13047" s="3">
        <f t="shared" si="4063"/>
        <v>0.52323606508342579</v>
      </c>
      <c r="AQ13047">
        <f t="shared" si="4076"/>
        <v>1381.650000000252</v>
      </c>
      <c r="AR13047">
        <f t="shared" si="4077"/>
        <v>20.217727832844705</v>
      </c>
      <c r="AS13047" s="5">
        <f t="shared" si="4078"/>
        <v>18.494887188745107</v>
      </c>
      <c r="AT13047">
        <f t="shared" si="4079"/>
        <v>2.9681798849615184</v>
      </c>
    </row>
    <row r="13048" spans="1:46" x14ac:dyDescent="0.25">
      <c r="A13048" s="1">
        <v>1381.7500000002519</v>
      </c>
      <c r="B13048">
        <v>20.2195048325454</v>
      </c>
      <c r="D13048">
        <f t="shared" si="4064"/>
        <v>0.51957465450634377</v>
      </c>
      <c r="E13048">
        <f t="shared" si="4062"/>
        <v>0.56742112772416076</v>
      </c>
      <c r="G13048">
        <f t="shared" si="4080"/>
        <v>0.51957465450634377</v>
      </c>
      <c r="H13048" s="2">
        <f t="shared" si="4081"/>
        <v>0.56742112772416076</v>
      </c>
      <c r="L13048" s="16">
        <f t="shared" si="4065"/>
        <v>0.56753180271726933</v>
      </c>
      <c r="M13048">
        <f t="shared" si="4066"/>
        <v>2.2998880645246807E-3</v>
      </c>
      <c r="P13048" s="19">
        <f t="shared" si="4067"/>
        <v>0.56742199419901629</v>
      </c>
      <c r="Q13048">
        <f t="shared" si="4068"/>
        <v>2.2893679156659953E-3</v>
      </c>
      <c r="T13048" s="19"/>
      <c r="V13048" s="19">
        <f t="shared" si="4069"/>
        <v>-1.7944591279681008E-6</v>
      </c>
      <c r="Y13048" s="19">
        <f t="shared" si="4070"/>
        <v>0.71249414007360501</v>
      </c>
      <c r="Z13048" s="14">
        <f t="shared" si="4071"/>
        <v>3.7217927911536719E-2</v>
      </c>
      <c r="AB13048" s="17">
        <f t="shared" si="4072"/>
        <v>25.86739134343275</v>
      </c>
      <c r="AC13048">
        <f t="shared" si="4073"/>
        <v>31.898622039863284</v>
      </c>
      <c r="AI13048" s="19">
        <f t="shared" si="4074"/>
        <v>0.52316914174514584</v>
      </c>
      <c r="AJ13048">
        <f t="shared" si="4075"/>
        <v>1.292033850991092E-5</v>
      </c>
      <c r="AO13048" s="3">
        <f t="shared" si="4063"/>
        <v>0.52328303422006295</v>
      </c>
      <c r="AQ13048">
        <f t="shared" si="4076"/>
        <v>1381.7500000002519</v>
      </c>
      <c r="AR13048">
        <f t="shared" si="4077"/>
        <v>20.2195048325454</v>
      </c>
      <c r="AS13048" s="5">
        <f t="shared" si="4078"/>
        <v>18.496715799332001</v>
      </c>
      <c r="AT13048">
        <f t="shared" si="4079"/>
        <v>2.9680020529603572</v>
      </c>
    </row>
    <row r="13049" spans="1:46" x14ac:dyDescent="0.25">
      <c r="A13049" s="1">
        <v>1381.8500000002521</v>
      </c>
      <c r="B13049">
        <v>20.221281775887729</v>
      </c>
      <c r="D13049">
        <f t="shared" si="4064"/>
        <v>0.51961448086342699</v>
      </c>
      <c r="E13049">
        <f t="shared" si="4062"/>
        <v>0.56746677073114205</v>
      </c>
      <c r="G13049">
        <f t="shared" si="4080"/>
        <v>0.51961448086342699</v>
      </c>
      <c r="H13049" s="2">
        <f t="shared" si="4081"/>
        <v>0.56746677073114205</v>
      </c>
      <c r="L13049" s="16">
        <f t="shared" si="4065"/>
        <v>0.56757744300894331</v>
      </c>
      <c r="M13049">
        <f t="shared" si="4066"/>
        <v>2.3004457377722312E-3</v>
      </c>
      <c r="P13049" s="19">
        <f t="shared" si="4067"/>
        <v>0.5674676371973344</v>
      </c>
      <c r="Q13049">
        <f t="shared" si="4068"/>
        <v>2.289924571117383E-3</v>
      </c>
      <c r="T13049" s="19"/>
      <c r="V13049" s="19">
        <f t="shared" si="4069"/>
        <v>-1.7907980998781528E-6</v>
      </c>
      <c r="Y13049" s="19">
        <f t="shared" si="4070"/>
        <v>0.71253961762401274</v>
      </c>
      <c r="Z13049" s="14">
        <f t="shared" si="4071"/>
        <v>3.722010839409072E-2</v>
      </c>
      <c r="AB13049" s="17">
        <f t="shared" si="4072"/>
        <v>25.869161845329256</v>
      </c>
      <c r="AC13049">
        <f t="shared" si="4073"/>
        <v>31.898549278794828</v>
      </c>
      <c r="AI13049" s="19">
        <f t="shared" si="4074"/>
        <v>0.52321611113599098</v>
      </c>
      <c r="AJ13049">
        <f t="shared" si="4075"/>
        <v>1.2971740620249387E-5</v>
      </c>
      <c r="AO13049" s="3">
        <f t="shared" si="4063"/>
        <v>0.52333000260087759</v>
      </c>
      <c r="AQ13049">
        <f t="shared" si="4076"/>
        <v>1381.8500000002521</v>
      </c>
      <c r="AR13049">
        <f t="shared" si="4077"/>
        <v>20.221281775887729</v>
      </c>
      <c r="AS13049" s="5">
        <f t="shared" si="4078"/>
        <v>18.498544380573151</v>
      </c>
      <c r="AT13049">
        <f t="shared" si="4079"/>
        <v>2.9678241332152564</v>
      </c>
    </row>
    <row r="13050" spans="1:46" x14ac:dyDescent="0.25">
      <c r="A13050" s="1">
        <v>1381.950000000252</v>
      </c>
      <c r="B13050">
        <v>20.22305866286808</v>
      </c>
      <c r="D13050">
        <f t="shared" si="4064"/>
        <v>0.51965430722051009</v>
      </c>
      <c r="E13050">
        <f t="shared" si="4062"/>
        <v>0.56751241229039562</v>
      </c>
      <c r="G13050">
        <f t="shared" si="4080"/>
        <v>0.51965430722051009</v>
      </c>
      <c r="H13050" s="2">
        <f t="shared" si="4081"/>
        <v>0.56751241229039562</v>
      </c>
      <c r="L13050" s="16">
        <f t="shared" si="4065"/>
        <v>0.56762308185109589</v>
      </c>
      <c r="M13050">
        <f t="shared" si="4066"/>
        <v>2.3010033395599316E-3</v>
      </c>
      <c r="P13050" s="19">
        <f t="shared" si="4067"/>
        <v>0.56751327874790625</v>
      </c>
      <c r="Q13050">
        <f t="shared" si="4068"/>
        <v>2.2904811556601159E-3</v>
      </c>
      <c r="T13050" s="19"/>
      <c r="V13050" s="19">
        <f t="shared" si="4069"/>
        <v>-1.7871442844336323E-6</v>
      </c>
      <c r="Y13050" s="19">
        <f t="shared" si="4070"/>
        <v>0.71258509380547519</v>
      </c>
      <c r="Z13050" s="14">
        <f t="shared" si="4071"/>
        <v>3.7222288412293351E-2</v>
      </c>
      <c r="AB13050" s="17">
        <f t="shared" si="4072"/>
        <v>25.870932293930885</v>
      </c>
      <c r="AC13050">
        <f t="shared" si="4073"/>
        <v>31.898476552454547</v>
      </c>
      <c r="AI13050" s="19">
        <f t="shared" si="4074"/>
        <v>0.52326307977286945</v>
      </c>
      <c r="AJ13050">
        <f t="shared" si="4075"/>
        <v>1.302323933466231E-5</v>
      </c>
      <c r="AO13050" s="3">
        <f t="shared" si="4063"/>
        <v>0.52337697022574003</v>
      </c>
      <c r="AQ13050">
        <f t="shared" si="4076"/>
        <v>1381.9500000002522</v>
      </c>
      <c r="AR13050">
        <f t="shared" si="4077"/>
        <v>20.22305866286808</v>
      </c>
      <c r="AS13050" s="5">
        <f t="shared" si="4078"/>
        <v>18.500372932461364</v>
      </c>
      <c r="AT13050">
        <f t="shared" si="4079"/>
        <v>2.9676461257469229</v>
      </c>
    </row>
    <row r="13051" spans="1:46" x14ac:dyDescent="0.25">
      <c r="A13051" s="1">
        <v>1382.0500000002521</v>
      </c>
      <c r="B13051">
        <v>20.224835493482871</v>
      </c>
      <c r="D13051">
        <f t="shared" si="4064"/>
        <v>0.5196941335775932</v>
      </c>
      <c r="E13051">
        <f t="shared" si="4062"/>
        <v>0.56755805240182944</v>
      </c>
      <c r="G13051">
        <f t="shared" si="4080"/>
        <v>0.5196941335775932</v>
      </c>
      <c r="H13051" s="2">
        <f t="shared" si="4081"/>
        <v>0.56755805240182944</v>
      </c>
      <c r="L13051" s="16">
        <f t="shared" si="4065"/>
        <v>0.56766871924362405</v>
      </c>
      <c r="M13051">
        <f t="shared" si="4066"/>
        <v>2.3015608698273332E-3</v>
      </c>
      <c r="P13051" s="19">
        <f t="shared" si="4067"/>
        <v>0.56755891885063992</v>
      </c>
      <c r="Q13051">
        <f t="shared" si="4068"/>
        <v>2.2910376692348699E-3</v>
      </c>
      <c r="T13051" s="19"/>
      <c r="V13051" s="19">
        <f t="shared" si="4069"/>
        <v>-1.783497668008951E-6</v>
      </c>
      <c r="Y13051" s="19">
        <f t="shared" si="4070"/>
        <v>0.71263056861793239</v>
      </c>
      <c r="Z13051" s="14">
        <f t="shared" si="4071"/>
        <v>3.7224467966075023E-2</v>
      </c>
      <c r="AB13051" s="17">
        <f t="shared" si="4072"/>
        <v>25.872702689235311</v>
      </c>
      <c r="AC13051">
        <f t="shared" si="4073"/>
        <v>31.898403860856529</v>
      </c>
      <c r="AI13051" s="19">
        <f t="shared" si="4074"/>
        <v>0.52331004765561451</v>
      </c>
      <c r="AJ13051">
        <f t="shared" si="4075"/>
        <v>1.3074834619632697E-5</v>
      </c>
      <c r="AO13051" s="3">
        <f t="shared" si="4063"/>
        <v>0.5234239370944096</v>
      </c>
      <c r="AQ13051">
        <f t="shared" si="4076"/>
        <v>1382.0500000002521</v>
      </c>
      <c r="AR13051">
        <f t="shared" si="4077"/>
        <v>20.224835493482871</v>
      </c>
      <c r="AS13051" s="5">
        <f t="shared" si="4078"/>
        <v>18.502201454990157</v>
      </c>
      <c r="AT13051">
        <f t="shared" si="4079"/>
        <v>2.9674680305737176</v>
      </c>
    </row>
    <row r="13052" spans="1:46" x14ac:dyDescent="0.25">
      <c r="A13052" s="1">
        <v>1382.150000000252</v>
      </c>
      <c r="B13052">
        <v>20.226612267728498</v>
      </c>
      <c r="D13052">
        <f t="shared" si="4064"/>
        <v>0.5197339599346763</v>
      </c>
      <c r="E13052">
        <f t="shared" si="4062"/>
        <v>0.56760369106535091</v>
      </c>
      <c r="G13052">
        <f t="shared" si="4080"/>
        <v>0.5197339599346763</v>
      </c>
      <c r="H13052" s="2">
        <f t="shared" si="4081"/>
        <v>0.56760369106535091</v>
      </c>
      <c r="L13052" s="16">
        <f t="shared" si="4065"/>
        <v>0.56771435518644253</v>
      </c>
      <c r="M13052">
        <f t="shared" si="4066"/>
        <v>2.3021183285157113E-3</v>
      </c>
      <c r="P13052" s="19">
        <f t="shared" si="4067"/>
        <v>0.56760455750544236</v>
      </c>
      <c r="Q13052">
        <f t="shared" si="4068"/>
        <v>2.2915941117822333E-3</v>
      </c>
      <c r="T13052" s="19"/>
      <c r="V13052" s="19">
        <f t="shared" si="4069"/>
        <v>-1.7798582370030128E-6</v>
      </c>
      <c r="Y13052" s="19">
        <f t="shared" si="4070"/>
        <v>0.7126760420613244</v>
      </c>
      <c r="Z13052" s="14">
        <f t="shared" si="4071"/>
        <v>3.722664705536622E-2</v>
      </c>
      <c r="AB13052" s="17">
        <f t="shared" si="4072"/>
        <v>25.874473031240193</v>
      </c>
      <c r="AC13052">
        <f t="shared" si="4073"/>
        <v>31.898331204014898</v>
      </c>
      <c r="AI13052" s="19">
        <f t="shared" si="4074"/>
        <v>0.52335701478406005</v>
      </c>
      <c r="AJ13052">
        <f t="shared" si="4075"/>
        <v>1.3126526441643067E-5</v>
      </c>
      <c r="AO13052" s="3">
        <f t="shared" si="4063"/>
        <v>0.52347090320677592</v>
      </c>
      <c r="AQ13052">
        <f t="shared" si="4076"/>
        <v>1382.150000000252</v>
      </c>
      <c r="AR13052">
        <f t="shared" si="4077"/>
        <v>20.226612267728498</v>
      </c>
      <c r="AS13052" s="5">
        <f t="shared" si="4078"/>
        <v>18.504029948153061</v>
      </c>
      <c r="AT13052">
        <f t="shared" si="4079"/>
        <v>2.9672898477138938</v>
      </c>
    </row>
    <row r="13053" spans="1:46" x14ac:dyDescent="0.25">
      <c r="A13053" s="1">
        <v>1382.2500000002519</v>
      </c>
      <c r="B13053">
        <v>20.228388985601399</v>
      </c>
      <c r="D13053">
        <f t="shared" si="4064"/>
        <v>0.5197737862917593</v>
      </c>
      <c r="E13053">
        <f t="shared" si="4062"/>
        <v>0.56764932828086856</v>
      </c>
      <c r="G13053">
        <f t="shared" si="4080"/>
        <v>0.5197737862917593</v>
      </c>
      <c r="H13053" s="2">
        <f t="shared" si="4081"/>
        <v>0.56764932828086856</v>
      </c>
      <c r="L13053" s="16">
        <f t="shared" si="4065"/>
        <v>0.56775998967945895</v>
      </c>
      <c r="M13053">
        <f t="shared" si="4066"/>
        <v>2.302675715565678E-3</v>
      </c>
      <c r="P13053" s="19">
        <f t="shared" si="4067"/>
        <v>0.56765019471222233</v>
      </c>
      <c r="Q13053">
        <f t="shared" si="4068"/>
        <v>2.2921504832429836E-3</v>
      </c>
      <c r="T13053" s="19"/>
      <c r="V13053" s="19">
        <f t="shared" si="4069"/>
        <v>-1.7762259778390337E-6</v>
      </c>
      <c r="Y13053" s="19">
        <f t="shared" si="4070"/>
        <v>0.7127215141355917</v>
      </c>
      <c r="Z13053" s="14">
        <f t="shared" si="4071"/>
        <v>3.7228825680097617E-2</v>
      </c>
      <c r="AB13053" s="17">
        <f t="shared" si="4072"/>
        <v>25.876243319943221</v>
      </c>
      <c r="AC13053">
        <f t="shared" si="4073"/>
        <v>31.898258581943711</v>
      </c>
      <c r="AI13053" s="19">
        <f t="shared" si="4074"/>
        <v>0.5234039811580018</v>
      </c>
      <c r="AJ13053">
        <f t="shared" si="4075"/>
        <v>1.3178314766893385E-5</v>
      </c>
      <c r="AO13053" s="3">
        <f t="shared" si="4063"/>
        <v>0.52351786856261673</v>
      </c>
      <c r="AQ13053">
        <f t="shared" si="4076"/>
        <v>1382.2500000002517</v>
      </c>
      <c r="AR13053">
        <f t="shared" si="4077"/>
        <v>20.228388985601399</v>
      </c>
      <c r="AS13053" s="5">
        <f t="shared" si="4078"/>
        <v>18.505858411942121</v>
      </c>
      <c r="AT13053">
        <f t="shared" si="4079"/>
        <v>2.9671115771909591</v>
      </c>
    </row>
    <row r="13054" spans="1:46" x14ac:dyDescent="0.25">
      <c r="A13054" s="1">
        <v>1382.3500000002521</v>
      </c>
      <c r="B13054">
        <v>20.230165647097959</v>
      </c>
      <c r="D13054">
        <f t="shared" si="4064"/>
        <v>0.51981361264884252</v>
      </c>
      <c r="E13054">
        <f t="shared" si="4062"/>
        <v>0.56769496404828956</v>
      </c>
      <c r="G13054">
        <f t="shared" si="4080"/>
        <v>0.51981361264884252</v>
      </c>
      <c r="H13054" s="2">
        <f t="shared" si="4081"/>
        <v>0.56769496404828956</v>
      </c>
      <c r="L13054" s="16">
        <f t="shared" si="4065"/>
        <v>0.56780562272257384</v>
      </c>
      <c r="M13054">
        <f t="shared" si="4066"/>
        <v>2.3032330309171291E-3</v>
      </c>
      <c r="P13054" s="19">
        <f t="shared" si="4067"/>
        <v>0.56769583047088701</v>
      </c>
      <c r="Q13054">
        <f t="shared" si="4068"/>
        <v>2.2927067835577151E-3</v>
      </c>
      <c r="T13054" s="19"/>
      <c r="V13054" s="19">
        <f t="shared" si="4069"/>
        <v>-1.7726008769647E-6</v>
      </c>
      <c r="Y13054" s="19">
        <f t="shared" si="4070"/>
        <v>0.71276698484067424</v>
      </c>
      <c r="Z13054" s="14">
        <f t="shared" si="4071"/>
        <v>3.7231003840199541E-2</v>
      </c>
      <c r="AB13054" s="17">
        <f t="shared" si="4072"/>
        <v>25.878013555342054</v>
      </c>
      <c r="AC13054">
        <f t="shared" si="4073"/>
        <v>31.898185994657204</v>
      </c>
      <c r="AI13054" s="19">
        <f t="shared" si="4074"/>
        <v>0.52345094677729276</v>
      </c>
      <c r="AJ13054">
        <f t="shared" si="4075"/>
        <v>1.3230199561988886E-5</v>
      </c>
      <c r="AO13054" s="3">
        <f t="shared" si="4063"/>
        <v>0.52356483316178393</v>
      </c>
      <c r="AQ13054">
        <f t="shared" si="4076"/>
        <v>1382.3500000002521</v>
      </c>
      <c r="AR13054">
        <f t="shared" si="4077"/>
        <v>20.230165647097955</v>
      </c>
      <c r="AS13054" s="5">
        <f t="shared" si="4078"/>
        <v>18.507686846351614</v>
      </c>
      <c r="AT13054">
        <f t="shared" si="4079"/>
        <v>2.9669332190205528</v>
      </c>
    </row>
    <row r="13055" spans="1:46" x14ac:dyDescent="0.25">
      <c r="A13055" s="1">
        <v>1382.450000000252</v>
      </c>
      <c r="B13055">
        <v>20.231942252214608</v>
      </c>
      <c r="D13055">
        <f t="shared" si="4064"/>
        <v>0.51985343900592562</v>
      </c>
      <c r="E13055">
        <f t="shared" si="4062"/>
        <v>0.56774059836752233</v>
      </c>
      <c r="G13055">
        <f t="shared" si="4080"/>
        <v>0.51985343900592562</v>
      </c>
      <c r="H13055" s="2">
        <f t="shared" si="4081"/>
        <v>0.56774059836752233</v>
      </c>
      <c r="L13055" s="16">
        <f t="shared" si="4065"/>
        <v>0.56785125431570194</v>
      </c>
      <c r="M13055">
        <f t="shared" si="4066"/>
        <v>2.3037902745113976E-3</v>
      </c>
      <c r="P13055" s="19">
        <f t="shared" si="4067"/>
        <v>0.56774146478134513</v>
      </c>
      <c r="Q13055">
        <f t="shared" si="4068"/>
        <v>2.2932630126672429E-3</v>
      </c>
      <c r="T13055" s="19"/>
      <c r="V13055" s="19">
        <f t="shared" si="4069"/>
        <v>-1.7689829208519189E-6</v>
      </c>
      <c r="Y13055" s="19">
        <f t="shared" si="4070"/>
        <v>0.71281245417651373</v>
      </c>
      <c r="Z13055" s="14">
        <f t="shared" si="4071"/>
        <v>3.7233181535603253E-2</v>
      </c>
      <c r="AB13055" s="17">
        <f t="shared" si="4072"/>
        <v>25.879783737434423</v>
      </c>
      <c r="AC13055">
        <f t="shared" si="4073"/>
        <v>31.898113442169958</v>
      </c>
      <c r="AI13055" s="19">
        <f t="shared" si="4074"/>
        <v>0.52349791164172887</v>
      </c>
      <c r="AJ13055">
        <f t="shared" si="4075"/>
        <v>1.3282180793118711E-5</v>
      </c>
      <c r="AO13055" s="3">
        <f t="shared" si="4063"/>
        <v>0.52361179700407412</v>
      </c>
      <c r="AQ13055">
        <f t="shared" si="4076"/>
        <v>1382.450000000252</v>
      </c>
      <c r="AR13055">
        <f t="shared" si="4077"/>
        <v>20.231942252214608</v>
      </c>
      <c r="AS13055" s="5">
        <f t="shared" si="4078"/>
        <v>18.509515251373603</v>
      </c>
      <c r="AT13055">
        <f t="shared" si="4079"/>
        <v>2.9667547732261399</v>
      </c>
    </row>
    <row r="13056" spans="1:46" x14ac:dyDescent="0.25">
      <c r="A13056" s="1">
        <v>1382.5500000002521</v>
      </c>
      <c r="B13056">
        <v>20.23371880094777</v>
      </c>
      <c r="D13056">
        <f t="shared" si="4064"/>
        <v>0.51989326536300873</v>
      </c>
      <c r="E13056">
        <f t="shared" si="4062"/>
        <v>0.56778623123847471</v>
      </c>
      <c r="G13056">
        <f t="shared" si="4080"/>
        <v>0.51989326536300873</v>
      </c>
      <c r="H13056" s="2">
        <f t="shared" si="4081"/>
        <v>0.56778623123847471</v>
      </c>
      <c r="L13056" s="16">
        <f t="shared" si="4065"/>
        <v>0.56789688445874731</v>
      </c>
      <c r="M13056">
        <f t="shared" si="4066"/>
        <v>2.3043474462887577E-3</v>
      </c>
      <c r="P13056" s="19">
        <f t="shared" si="4067"/>
        <v>0.56778709764350388</v>
      </c>
      <c r="Q13056">
        <f t="shared" si="4068"/>
        <v>2.2938191705121993E-3</v>
      </c>
      <c r="T13056" s="19"/>
      <c r="V13056" s="19">
        <f t="shared" si="4069"/>
        <v>-1.7653720959969319E-6</v>
      </c>
      <c r="Y13056" s="19">
        <f t="shared" si="4070"/>
        <v>0.71285792214304877</v>
      </c>
      <c r="Z13056" s="14">
        <f t="shared" si="4071"/>
        <v>3.7235358766238652E-2</v>
      </c>
      <c r="AB13056" s="17">
        <f t="shared" si="4072"/>
        <v>25.881553866217935</v>
      </c>
      <c r="AC13056">
        <f t="shared" si="4073"/>
        <v>31.898040924495248</v>
      </c>
      <c r="AI13056" s="19">
        <f t="shared" si="4074"/>
        <v>0.52354487575118114</v>
      </c>
      <c r="AJ13056">
        <f t="shared" si="4075"/>
        <v>1.3334258427008662E-5</v>
      </c>
      <c r="AO13056" s="3">
        <f t="shared" si="4063"/>
        <v>0.52365876008933965</v>
      </c>
      <c r="AQ13056">
        <f t="shared" si="4076"/>
        <v>1382.5500000002521</v>
      </c>
      <c r="AR13056">
        <f t="shared" si="4077"/>
        <v>20.23371880094777</v>
      </c>
      <c r="AS13056" s="5">
        <f t="shared" si="4078"/>
        <v>18.511343627003058</v>
      </c>
      <c r="AT13056">
        <f t="shared" si="4079"/>
        <v>2.9665762398210784</v>
      </c>
    </row>
    <row r="13057" spans="1:46" x14ac:dyDescent="0.25">
      <c r="A13057" s="1">
        <v>1382.650000000252</v>
      </c>
      <c r="B13057">
        <v>20.235495293293859</v>
      </c>
      <c r="D13057">
        <f t="shared" si="4064"/>
        <v>0.51993309172009183</v>
      </c>
      <c r="E13057">
        <f t="shared" si="4062"/>
        <v>0.5678318626610549</v>
      </c>
      <c r="G13057">
        <f t="shared" si="4080"/>
        <v>0.51993309172009183</v>
      </c>
      <c r="H13057" s="2">
        <f t="shared" si="4081"/>
        <v>0.5678318626610549</v>
      </c>
      <c r="L13057" s="16">
        <f t="shared" si="4065"/>
        <v>0.56794251315162114</v>
      </c>
      <c r="M13057">
        <f t="shared" si="4066"/>
        <v>2.3049045461901855E-3</v>
      </c>
      <c r="P13057" s="19">
        <f t="shared" si="4067"/>
        <v>0.56783272905727211</v>
      </c>
      <c r="Q13057">
        <f t="shared" si="4068"/>
        <v>2.294375257033395E-3</v>
      </c>
      <c r="T13057" s="19"/>
      <c r="V13057" s="19">
        <f t="shared" si="4069"/>
        <v>-1.7617683889201866E-6</v>
      </c>
      <c r="Y13057" s="19">
        <f t="shared" si="4070"/>
        <v>0.71290338874022086</v>
      </c>
      <c r="Z13057" s="14">
        <f t="shared" si="4071"/>
        <v>3.7237535532036813E-2</v>
      </c>
      <c r="AB13057" s="17">
        <f t="shared" si="4072"/>
        <v>25.883323941690314</v>
      </c>
      <c r="AC13057">
        <f t="shared" si="4073"/>
        <v>31.89796844164773</v>
      </c>
      <c r="AI13057" s="19">
        <f t="shared" si="4074"/>
        <v>0.52359183910542684</v>
      </c>
      <c r="AJ13057">
        <f t="shared" si="4075"/>
        <v>1.3386432429695727E-5</v>
      </c>
      <c r="AO13057" s="3">
        <f t="shared" si="4063"/>
        <v>0.52370572241739533</v>
      </c>
      <c r="AQ13057">
        <f t="shared" si="4076"/>
        <v>1382.650000000252</v>
      </c>
      <c r="AR13057">
        <f t="shared" si="4077"/>
        <v>20.235495293293862</v>
      </c>
      <c r="AS13057" s="5">
        <f t="shared" si="4078"/>
        <v>18.513171973231309</v>
      </c>
      <c r="AT13057">
        <f t="shared" si="4079"/>
        <v>2.9663976188312975</v>
      </c>
    </row>
    <row r="13058" spans="1:46" x14ac:dyDescent="0.25">
      <c r="A13058" s="1">
        <v>1382.7500000002519</v>
      </c>
      <c r="B13058">
        <v>20.237271729249279</v>
      </c>
      <c r="D13058">
        <f t="shared" si="4064"/>
        <v>0.51997291807717494</v>
      </c>
      <c r="E13058">
        <f t="shared" ref="E13058:E13121" si="4082">(B13058-$B$2)/($B$25111-$B$2)</f>
        <v>0.56787749263517029</v>
      </c>
      <c r="G13058">
        <f t="shared" si="4080"/>
        <v>0.51997291807717494</v>
      </c>
      <c r="H13058" s="2">
        <f t="shared" si="4081"/>
        <v>0.56787749263517029</v>
      </c>
      <c r="L13058" s="16">
        <f t="shared" si="4065"/>
        <v>0.56798814039423462</v>
      </c>
      <c r="M13058">
        <f t="shared" si="4066"/>
        <v>2.3054615741566662E-3</v>
      </c>
      <c r="P13058" s="19">
        <f t="shared" si="4067"/>
        <v>0.56787835902255657</v>
      </c>
      <c r="Q13058">
        <f t="shared" si="4068"/>
        <v>2.2949312721714465E-3</v>
      </c>
      <c r="T13058" s="19"/>
      <c r="V13058" s="19">
        <f t="shared" si="4069"/>
        <v>-1.7581717861663936E-6</v>
      </c>
      <c r="Y13058" s="19">
        <f t="shared" si="4070"/>
        <v>0.71294885396796914</v>
      </c>
      <c r="Z13058" s="14">
        <f t="shared" si="4071"/>
        <v>3.7239711832927916E-2</v>
      </c>
      <c r="AB13058" s="17">
        <f t="shared" si="4072"/>
        <v>25.885093963849194</v>
      </c>
      <c r="AC13058">
        <f t="shared" si="4073"/>
        <v>31.897895993641168</v>
      </c>
      <c r="AI13058" s="19">
        <f t="shared" si="4074"/>
        <v>0.52363880170430055</v>
      </c>
      <c r="AJ13058">
        <f t="shared" si="4075"/>
        <v>1.3438702767627619E-5</v>
      </c>
      <c r="AO13058" s="3">
        <f t="shared" ref="AO13058:AO13121" si="4083">$AH$6*LOG(((1+L13058)*$AH$2)^$AH$5+$AH$4)/LOG($AH$7)+$AH$3</f>
        <v>0.52375268398805619</v>
      </c>
      <c r="AQ13058">
        <f t="shared" si="4076"/>
        <v>1382.7500000002519</v>
      </c>
      <c r="AR13058">
        <f t="shared" si="4077"/>
        <v>20.237271729249279</v>
      </c>
      <c r="AS13058" s="5">
        <f t="shared" si="4078"/>
        <v>18.515000290051919</v>
      </c>
      <c r="AT13058">
        <f t="shared" si="4079"/>
        <v>2.966218910274947</v>
      </c>
    </row>
    <row r="13059" spans="1:46" x14ac:dyDescent="0.25">
      <c r="A13059" s="1">
        <v>1382.8500000002521</v>
      </c>
      <c r="B13059">
        <v>20.239048108810479</v>
      </c>
      <c r="D13059">
        <f t="shared" ref="D13059:D13122" si="4084">(A13059-$A$2)/($A$25111-$A$2)</f>
        <v>0.52001274443425805</v>
      </c>
      <c r="E13059">
        <f t="shared" si="4082"/>
        <v>0.56792312116072985</v>
      </c>
      <c r="G13059">
        <f t="shared" si="4080"/>
        <v>0.52001274443425805</v>
      </c>
      <c r="H13059" s="2">
        <f t="shared" si="4081"/>
        <v>0.56792312116072985</v>
      </c>
      <c r="L13059" s="16">
        <f t="shared" ref="L13059:L13122" si="4085">$K$4*_xlfn.ERF.PRECISE($K$2*H13059+$K$3)+$K$5</f>
        <v>0.56803376618649182</v>
      </c>
      <c r="M13059">
        <f t="shared" ref="M13059:M13122" si="4086">(G13059-L13059)^2</f>
        <v>2.3060185301285092E-3</v>
      </c>
      <c r="P13059" s="19">
        <f t="shared" ref="P13059:P13122" si="4087">$O$4*TANH($O$2*H13059+$O$3)+$O$5</f>
        <v>0.56792398753926676</v>
      </c>
      <c r="Q13059">
        <f t="shared" ref="Q13059:Q13122" si="4088">(G13059-P13059)^2</f>
        <v>2.2954872158672452E-3</v>
      </c>
      <c r="T13059" s="19"/>
      <c r="V13059" s="19">
        <f t="shared" ref="V13059:V13122" si="4089">($X$11*EXP(-((E13059-$X$13)^2)/(2*$X$12*$X$12))/SQRT(2*PI()*$X$12*$X$12))</f>
        <v>-1.7545822743043012E-6</v>
      </c>
      <c r="Y13059" s="19">
        <f t="shared" ref="Y13059:Y13122" si="4090">($X$4*TANH($X$2*H13059+$X$3))+($X$9*LOG(((1+H13059)*$X$5)^$X$8+$X$7,$X$10)+$X$6) +($X$11*EXP(-((H13059-$X$13)^2)/(2*$X$12*$X$12))/SQRT(2*PI()*$X$12*$X$12))+($X$14*EXP(-((H13059-$X$16)^2)/(2*$X$15*$X$15))/SQRT(2*PI()*$X$15*$X$15))</f>
        <v>0.71299431782623512</v>
      </c>
      <c r="Z13059" s="14">
        <f t="shared" ref="Z13059:Z13122" si="4091">(G13059-Y13059)^2</f>
        <v>3.7241887668843038E-2</v>
      </c>
      <c r="AB13059" s="17">
        <f t="shared" ref="AB13059:AB13122" si="4092">( Y13059-$J$2)*($B$25111-$B$2)/($I$2-$J$2)+$B$2</f>
        <v>25.886863932692297</v>
      </c>
      <c r="AC13059">
        <f t="shared" ref="AC13059:AC13122" si="4093">(B13059-AB13059)^2</f>
        <v>31.897823580489852</v>
      </c>
      <c r="AI13059" s="19">
        <f t="shared" ref="AI13059:AI13122" si="4094">$AH$6*LOG(((1+H13059)*$AH$2)^$AH$5+$AH$4,$AH$7)+$AH$3</f>
        <v>0.5236857635476535</v>
      </c>
      <c r="AJ13059">
        <f t="shared" ref="AJ13059:AJ13122" si="4095">(G13059-AI13059)^2</f>
        <v>1.3491069407368365E-5</v>
      </c>
      <c r="AO13059" s="3">
        <f t="shared" si="4083"/>
        <v>0.52379964480117414</v>
      </c>
      <c r="AQ13059">
        <f t="shared" ref="AQ13059:AQ13122" si="4096">( G13059-$J$2)*($A$25111-$A$2)/($I$2-$J$2)+$A$2</f>
        <v>1382.8500000002521</v>
      </c>
      <c r="AR13059">
        <f t="shared" ref="AR13059:AR13122" si="4097">( H13059-$J$2)*($B$25111-$B$2)/($I$2-$J$2)+$B$2</f>
        <v>20.239048108810483</v>
      </c>
      <c r="AS13059" s="5">
        <f t="shared" ref="AS13059:AS13122" si="4098">( AI13059-$J$2)*($B$25111-$B$2)/($I$2-$J$2)+$B$2</f>
        <v>18.516828577459094</v>
      </c>
      <c r="AT13059">
        <f t="shared" ref="AT13059:AT13122" si="4099">(AR13059-AS13059)^2</f>
        <v>2.9660401141681967</v>
      </c>
    </row>
    <row r="13060" spans="1:46" x14ac:dyDescent="0.25">
      <c r="A13060" s="1">
        <v>1382.950000000252</v>
      </c>
      <c r="B13060">
        <v>20.24082443197387</v>
      </c>
      <c r="D13060">
        <f t="shared" si="4084"/>
        <v>0.52005257079134115</v>
      </c>
      <c r="E13060">
        <f t="shared" si="4082"/>
        <v>0.56796874823764121</v>
      </c>
      <c r="G13060">
        <f t="shared" si="4080"/>
        <v>0.52005257079134115</v>
      </c>
      <c r="H13060" s="2">
        <f t="shared" si="4081"/>
        <v>0.56796874823764121</v>
      </c>
      <c r="L13060" s="16">
        <f t="shared" si="4085"/>
        <v>0.56807939052829681</v>
      </c>
      <c r="M13060">
        <f t="shared" si="4086"/>
        <v>2.3065754140460339E-3</v>
      </c>
      <c r="P13060" s="19">
        <f t="shared" si="4087"/>
        <v>0.5679696146073101</v>
      </c>
      <c r="Q13060">
        <f t="shared" si="4088"/>
        <v>2.2960430880614884E-3</v>
      </c>
      <c r="T13060" s="19"/>
      <c r="V13060" s="19">
        <f t="shared" si="4089"/>
        <v>-1.7509998399268878E-6</v>
      </c>
      <c r="Y13060" s="19">
        <f t="shared" si="4090"/>
        <v>0.71303978031495863</v>
      </c>
      <c r="Z13060" s="14">
        <f t="shared" si="4091"/>
        <v>3.724406303971263E-2</v>
      </c>
      <c r="AB13060" s="17">
        <f t="shared" si="4092"/>
        <v>25.888633848217275</v>
      </c>
      <c r="AC13060">
        <f t="shared" si="4093"/>
        <v>31.897751202207669</v>
      </c>
      <c r="AI13060" s="19">
        <f t="shared" si="4094"/>
        <v>0.52373272463528231</v>
      </c>
      <c r="AJ13060">
        <f t="shared" si="4095"/>
        <v>1.3543532315074885E-5</v>
      </c>
      <c r="AO13060" s="3">
        <f t="shared" si="4083"/>
        <v>0.52384660485654599</v>
      </c>
      <c r="AQ13060">
        <f t="shared" si="4096"/>
        <v>1382.950000000252</v>
      </c>
      <c r="AR13060">
        <f t="shared" si="4097"/>
        <v>20.24082443197387</v>
      </c>
      <c r="AS13060" s="5">
        <f t="shared" si="4098"/>
        <v>18.518656835444919</v>
      </c>
      <c r="AT13060">
        <f t="shared" si="4099"/>
        <v>2.9658612305343048</v>
      </c>
    </row>
    <row r="13061" spans="1:46" x14ac:dyDescent="0.25">
      <c r="A13061" s="1">
        <v>1383.050000000253</v>
      </c>
      <c r="B13061">
        <v>20.242600698735892</v>
      </c>
      <c r="D13061">
        <f t="shared" si="4084"/>
        <v>0.5200923971484247</v>
      </c>
      <c r="E13061">
        <f t="shared" si="4082"/>
        <v>0.5680143738658131</v>
      </c>
      <c r="G13061">
        <f t="shared" si="4080"/>
        <v>0.5200923971484247</v>
      </c>
      <c r="H13061" s="2">
        <f t="shared" si="4081"/>
        <v>0.5680143738658131</v>
      </c>
      <c r="L13061" s="16">
        <f t="shared" si="4085"/>
        <v>0.56812501341956789</v>
      </c>
      <c r="M13061">
        <f t="shared" si="4086"/>
        <v>2.3071322258508896E-3</v>
      </c>
      <c r="P13061" s="19">
        <f t="shared" si="4087"/>
        <v>0.56801524022659533</v>
      </c>
      <c r="Q13061">
        <f t="shared" si="4088"/>
        <v>2.2965988886949665E-3</v>
      </c>
      <c r="T13061" s="19"/>
      <c r="V13061" s="19">
        <f t="shared" si="4089"/>
        <v>-1.7474244696511053E-6</v>
      </c>
      <c r="Y13061" s="19">
        <f t="shared" si="4090"/>
        <v>0.71308524143408047</v>
      </c>
      <c r="Z13061" s="14">
        <f t="shared" si="4091"/>
        <v>3.7246237945467379E-2</v>
      </c>
      <c r="AB13061" s="17">
        <f t="shared" si="4092"/>
        <v>25.890403710421829</v>
      </c>
      <c r="AC13061">
        <f t="shared" si="4093"/>
        <v>31.897678858808742</v>
      </c>
      <c r="AI13061" s="19">
        <f t="shared" si="4094"/>
        <v>0.52377968496702088</v>
      </c>
      <c r="AJ13061">
        <f t="shared" si="4095"/>
        <v>1.3596091457167735E-5</v>
      </c>
      <c r="AO13061" s="3">
        <f t="shared" si="4083"/>
        <v>0.52389356415400501</v>
      </c>
      <c r="AQ13061">
        <f t="shared" si="4096"/>
        <v>1383.050000000253</v>
      </c>
      <c r="AR13061">
        <f t="shared" si="4097"/>
        <v>20.242600698735892</v>
      </c>
      <c r="AS13061" s="5">
        <f t="shared" si="4098"/>
        <v>18.520485064002923</v>
      </c>
      <c r="AT13061">
        <f t="shared" si="4099"/>
        <v>2.9656822593917362</v>
      </c>
    </row>
    <row r="13062" spans="1:46" x14ac:dyDescent="0.25">
      <c r="A13062" s="1">
        <v>1383.150000000252</v>
      </c>
      <c r="B13062">
        <v>20.244376909092971</v>
      </c>
      <c r="D13062">
        <f t="shared" si="4084"/>
        <v>0.52013222350550736</v>
      </c>
      <c r="E13062">
        <f t="shared" si="4082"/>
        <v>0.56805999804515361</v>
      </c>
      <c r="G13062">
        <f t="shared" ref="G13062:G13125" si="4100">($I$2-$J$2)*D13062+$J$2</f>
        <v>0.52013222350550736</v>
      </c>
      <c r="H13062" s="2">
        <f t="shared" si="4081"/>
        <v>0.56805999804515361</v>
      </c>
      <c r="L13062" s="16">
        <f t="shared" si="4085"/>
        <v>0.56817063486020558</v>
      </c>
      <c r="M13062">
        <f t="shared" si="4086"/>
        <v>2.3076889654831986E-3</v>
      </c>
      <c r="P13062" s="19">
        <f t="shared" si="4087"/>
        <v>0.56806086439703052</v>
      </c>
      <c r="Q13062">
        <f t="shared" si="4088"/>
        <v>2.2971546177085857E-3</v>
      </c>
      <c r="T13062" s="19"/>
      <c r="V13062" s="19">
        <f t="shared" si="4089"/>
        <v>-1.7438561501180151E-6</v>
      </c>
      <c r="Y13062" s="19">
        <f t="shared" si="4090"/>
        <v>0.71313070118354072</v>
      </c>
      <c r="Z13062" s="14">
        <f t="shared" si="4091"/>
        <v>3.7248412386038342E-2</v>
      </c>
      <c r="AB13062" s="17">
        <f t="shared" si="4092"/>
        <v>25.892173519303626</v>
      </c>
      <c r="AC13062">
        <f t="shared" si="4093"/>
        <v>31.897606550306964</v>
      </c>
      <c r="AI13062" s="19">
        <f t="shared" si="4094"/>
        <v>0.52382664454272088</v>
      </c>
      <c r="AJ13062">
        <f t="shared" si="4095"/>
        <v>1.3648746800205772E-5</v>
      </c>
      <c r="AO13062" s="3">
        <f t="shared" si="4083"/>
        <v>0.52394052269338531</v>
      </c>
      <c r="AQ13062">
        <f t="shared" si="4096"/>
        <v>1383.150000000252</v>
      </c>
      <c r="AR13062">
        <f t="shared" si="4097"/>
        <v>20.244376909092971</v>
      </c>
      <c r="AS13062" s="5">
        <f t="shared" si="4098"/>
        <v>18.522313263127334</v>
      </c>
      <c r="AT13062">
        <f t="shared" si="4099"/>
        <v>2.9655032007564626</v>
      </c>
    </row>
    <row r="13063" spans="1:46" x14ac:dyDescent="0.25">
      <c r="A13063" s="1">
        <v>1383.2500000002519</v>
      </c>
      <c r="B13063">
        <v>20.246153063041518</v>
      </c>
      <c r="D13063">
        <f t="shared" si="4084"/>
        <v>0.52017204986259047</v>
      </c>
      <c r="E13063">
        <f t="shared" si="4082"/>
        <v>0.5681056207755707</v>
      </c>
      <c r="G13063">
        <f t="shared" si="4100"/>
        <v>0.52017204986259047</v>
      </c>
      <c r="H13063" s="2">
        <f t="shared" ref="H13063:H13126" si="4101">($I$2-$J$2)*E13063+$J$2</f>
        <v>0.5681056207755707</v>
      </c>
      <c r="L13063" s="16">
        <f t="shared" si="4085"/>
        <v>0.56821625485012106</v>
      </c>
      <c r="M13063">
        <f t="shared" si="4086"/>
        <v>2.3082456328838595E-3</v>
      </c>
      <c r="P13063" s="19">
        <f t="shared" si="4087"/>
        <v>0.56810648711852363</v>
      </c>
      <c r="Q13063">
        <f t="shared" si="4088"/>
        <v>2.2977102750429928E-3</v>
      </c>
      <c r="T13063" s="19"/>
      <c r="V13063" s="19">
        <f t="shared" si="4089"/>
        <v>-1.7402948679926718E-6</v>
      </c>
      <c r="Y13063" s="19">
        <f t="shared" si="4090"/>
        <v>0.7131761595632794</v>
      </c>
      <c r="Z13063" s="14">
        <f t="shared" si="4091"/>
        <v>3.7250586361355566E-2</v>
      </c>
      <c r="AB13063" s="17">
        <f t="shared" si="4092"/>
        <v>25.893943274860327</v>
      </c>
      <c r="AC13063">
        <f t="shared" si="4093"/>
        <v>31.897534276716339</v>
      </c>
      <c r="AI13063" s="19">
        <f t="shared" si="4094"/>
        <v>0.52387360336216093</v>
      </c>
      <c r="AJ13063">
        <f t="shared" si="4095"/>
        <v>1.3701498310182354E-5</v>
      </c>
      <c r="AO13063" s="3">
        <f t="shared" si="4083"/>
        <v>0.52398748047450106</v>
      </c>
      <c r="AQ13063">
        <f t="shared" si="4096"/>
        <v>1383.2500000002519</v>
      </c>
      <c r="AR13063">
        <f t="shared" si="4097"/>
        <v>20.246153063041518</v>
      </c>
      <c r="AS13063" s="5">
        <f t="shared" si="4098"/>
        <v>18.524141432809536</v>
      </c>
      <c r="AT13063">
        <f t="shared" si="4099"/>
        <v>2.9653240546542095</v>
      </c>
    </row>
    <row r="13064" spans="1:46" x14ac:dyDescent="0.25">
      <c r="A13064" s="1">
        <v>1383.3500000002521</v>
      </c>
      <c r="B13064">
        <v>20.247929160578</v>
      </c>
      <c r="D13064">
        <f t="shared" si="4084"/>
        <v>0.52021187621967357</v>
      </c>
      <c r="E13064">
        <f t="shared" si="4082"/>
        <v>0.56815124205697332</v>
      </c>
      <c r="G13064">
        <f t="shared" si="4100"/>
        <v>0.52021187621967357</v>
      </c>
      <c r="H13064" s="2">
        <f t="shared" si="4101"/>
        <v>0.56815124205697332</v>
      </c>
      <c r="L13064" s="16">
        <f t="shared" si="4085"/>
        <v>0.56826187338922551</v>
      </c>
      <c r="M13064">
        <f t="shared" si="4086"/>
        <v>2.3088022279939492E-3</v>
      </c>
      <c r="P13064" s="19">
        <f t="shared" si="4087"/>
        <v>0.56815210839098373</v>
      </c>
      <c r="Q13064">
        <f t="shared" si="4088"/>
        <v>2.2982658606391215E-3</v>
      </c>
      <c r="T13064" s="19"/>
      <c r="V13064" s="19">
        <f t="shared" si="4089"/>
        <v>-1.7367406099640131E-6</v>
      </c>
      <c r="Y13064" s="19">
        <f t="shared" si="4090"/>
        <v>0.71322161657323813</v>
      </c>
      <c r="Z13064" s="14">
        <f t="shared" si="4091"/>
        <v>3.7252759871350405E-2</v>
      </c>
      <c r="AB13064" s="17">
        <f t="shared" si="4092"/>
        <v>25.895712977089662</v>
      </c>
      <c r="AC13064">
        <f t="shared" si="4093"/>
        <v>31.897462038051039</v>
      </c>
      <c r="AI13064" s="19">
        <f t="shared" si="4094"/>
        <v>0.52392056142519272</v>
      </c>
      <c r="AJ13064">
        <f t="shared" si="4095"/>
        <v>1.3754345953636595E-5</v>
      </c>
      <c r="AO13064" s="3">
        <f t="shared" si="4083"/>
        <v>0.52403443749718681</v>
      </c>
      <c r="AQ13064">
        <f t="shared" si="4096"/>
        <v>1383.3500000002521</v>
      </c>
      <c r="AR13064">
        <f t="shared" si="4097"/>
        <v>20.247929160577996</v>
      </c>
      <c r="AS13064" s="5">
        <f t="shared" si="4098"/>
        <v>18.525969573043749</v>
      </c>
      <c r="AT13064">
        <f t="shared" si="4099"/>
        <v>2.9651448211011142</v>
      </c>
    </row>
    <row r="13065" spans="1:46" x14ac:dyDescent="0.25">
      <c r="A13065" s="1">
        <v>1383.4500000002531</v>
      </c>
      <c r="B13065">
        <v>20.249705201698841</v>
      </c>
      <c r="D13065">
        <f t="shared" si="4084"/>
        <v>0.52025170257675712</v>
      </c>
      <c r="E13065">
        <f t="shared" si="4082"/>
        <v>0.56819686188926999</v>
      </c>
      <c r="G13065">
        <f t="shared" si="4100"/>
        <v>0.52025170257675712</v>
      </c>
      <c r="H13065" s="2">
        <f t="shared" si="4101"/>
        <v>0.56819686188926999</v>
      </c>
      <c r="L13065" s="16">
        <f t="shared" si="4085"/>
        <v>0.56830749047742657</v>
      </c>
      <c r="M13065">
        <f t="shared" si="4086"/>
        <v>2.3093587507541278E-3</v>
      </c>
      <c r="P13065" s="19">
        <f t="shared" si="4087"/>
        <v>0.56819772821431935</v>
      </c>
      <c r="Q13065">
        <f t="shared" si="4088"/>
        <v>2.2988213744377746E-3</v>
      </c>
      <c r="T13065" s="19"/>
      <c r="V13065" s="19">
        <f t="shared" si="4089"/>
        <v>-1.7331933627449263E-6</v>
      </c>
      <c r="Y13065" s="19">
        <f t="shared" si="4090"/>
        <v>0.71326707221335661</v>
      </c>
      <c r="Z13065" s="14">
        <f t="shared" si="4091"/>
        <v>3.725493291595313E-2</v>
      </c>
      <c r="AB13065" s="17">
        <f t="shared" si="4092"/>
        <v>25.897482625989284</v>
      </c>
      <c r="AC13065">
        <f t="shared" si="4093"/>
        <v>31.897389834324784</v>
      </c>
      <c r="AI13065" s="19">
        <f t="shared" si="4094"/>
        <v>0.52396751873163083</v>
      </c>
      <c r="AJ13065">
        <f t="shared" si="4095"/>
        <v>1.3807289696820427E-5</v>
      </c>
      <c r="AO13065" s="3">
        <f t="shared" si="4083"/>
        <v>0.52408139376125651</v>
      </c>
      <c r="AQ13065">
        <f t="shared" si="4096"/>
        <v>1383.4500000002531</v>
      </c>
      <c r="AR13065">
        <f t="shared" si="4097"/>
        <v>20.249705201698841</v>
      </c>
      <c r="AS13065" s="5">
        <f t="shared" si="4098"/>
        <v>18.527797683822758</v>
      </c>
      <c r="AT13065">
        <f t="shared" si="4099"/>
        <v>2.9649655001181738</v>
      </c>
    </row>
    <row r="13066" spans="1:46" x14ac:dyDescent="0.25">
      <c r="A13066" s="1">
        <v>1383.550000000253</v>
      </c>
      <c r="B13066">
        <v>20.251481186400468</v>
      </c>
      <c r="D13066">
        <f t="shared" si="4084"/>
        <v>0.52029152893384023</v>
      </c>
      <c r="E13066">
        <f t="shared" si="4082"/>
        <v>0.56824248027236868</v>
      </c>
      <c r="G13066">
        <f t="shared" si="4100"/>
        <v>0.52029152893384023</v>
      </c>
      <c r="H13066" s="2">
        <f t="shared" si="4101"/>
        <v>0.56824248027236868</v>
      </c>
      <c r="L13066" s="16">
        <f t="shared" si="4085"/>
        <v>0.56835310611463186</v>
      </c>
      <c r="M13066">
        <f t="shared" si="4086"/>
        <v>2.3099152011051903E-3</v>
      </c>
      <c r="P13066" s="19">
        <f t="shared" si="4087"/>
        <v>0.56824334658843823</v>
      </c>
      <c r="Q13066">
        <f t="shared" si="4088"/>
        <v>2.2993768163798159E-3</v>
      </c>
      <c r="T13066" s="19"/>
      <c r="V13066" s="19">
        <f t="shared" si="4089"/>
        <v>-1.7296531130722187E-6</v>
      </c>
      <c r="Y13066" s="19">
        <f t="shared" si="4090"/>
        <v>0.71331252648357524</v>
      </c>
      <c r="Z13066" s="14">
        <f t="shared" si="4091"/>
        <v>3.7257105495094811E-2</v>
      </c>
      <c r="AB13066" s="17">
        <f t="shared" si="4092"/>
        <v>25.899252221556871</v>
      </c>
      <c r="AC13066">
        <f t="shared" si="4093"/>
        <v>31.897317665551626</v>
      </c>
      <c r="AI13066" s="19">
        <f t="shared" si="4094"/>
        <v>0.52401447528132827</v>
      </c>
      <c r="AJ13066">
        <f t="shared" si="4095"/>
        <v>1.3860329506274562E-5</v>
      </c>
      <c r="AO13066" s="3">
        <f t="shared" si="4083"/>
        <v>0.5241283492665445</v>
      </c>
      <c r="AQ13066">
        <f t="shared" si="4096"/>
        <v>1383.550000000253</v>
      </c>
      <c r="AR13066">
        <f t="shared" si="4097"/>
        <v>20.251481186400468</v>
      </c>
      <c r="AS13066" s="5">
        <f t="shared" si="4098"/>
        <v>18.529625765140842</v>
      </c>
      <c r="AT13066">
        <f t="shared" si="4099"/>
        <v>2.9647860917211641</v>
      </c>
    </row>
    <row r="13067" spans="1:46" x14ac:dyDescent="0.25">
      <c r="A13067" s="1">
        <v>1383.650000000252</v>
      </c>
      <c r="B13067">
        <v>20.253257114679339</v>
      </c>
      <c r="D13067">
        <f t="shared" si="4084"/>
        <v>0.52033135529092289</v>
      </c>
      <c r="E13067">
        <f t="shared" si="4082"/>
        <v>0.56828809720617846</v>
      </c>
      <c r="G13067">
        <f t="shared" si="4100"/>
        <v>0.52033135529092289</v>
      </c>
      <c r="H13067" s="2">
        <f t="shared" si="4101"/>
        <v>0.56828809720617846</v>
      </c>
      <c r="L13067" s="16">
        <f t="shared" si="4085"/>
        <v>0.56839872030074545</v>
      </c>
      <c r="M13067">
        <f t="shared" si="4086"/>
        <v>2.3104715789875143E-3</v>
      </c>
      <c r="P13067" s="19">
        <f t="shared" si="4087"/>
        <v>0.56828896351324953</v>
      </c>
      <c r="Q13067">
        <f t="shared" si="4088"/>
        <v>2.2999321864061719E-3</v>
      </c>
      <c r="T13067" s="19"/>
      <c r="V13067" s="19">
        <f t="shared" si="4089"/>
        <v>-1.7261198477064523E-6</v>
      </c>
      <c r="Y13067" s="19">
        <f t="shared" si="4090"/>
        <v>0.71335797938383483</v>
      </c>
      <c r="Z13067" s="14">
        <f t="shared" si="4091"/>
        <v>3.7259277608706329E-2</v>
      </c>
      <c r="AB13067" s="17">
        <f t="shared" si="4092"/>
        <v>25.901021763790119</v>
      </c>
      <c r="AC13067">
        <f t="shared" si="4093"/>
        <v>31.897245531745408</v>
      </c>
      <c r="AI13067" s="19">
        <f t="shared" si="4094"/>
        <v>0.52406143107406211</v>
      </c>
      <c r="AJ13067">
        <f t="shared" si="4095"/>
        <v>1.3913465347961662E-5</v>
      </c>
      <c r="AO13067" s="3">
        <f t="shared" si="4083"/>
        <v>0.52417530401288426</v>
      </c>
      <c r="AQ13067">
        <f t="shared" si="4096"/>
        <v>1383.650000000252</v>
      </c>
      <c r="AR13067">
        <f t="shared" si="4097"/>
        <v>20.253257114679339</v>
      </c>
      <c r="AS13067" s="5">
        <f t="shared" si="4098"/>
        <v>18.531453816989316</v>
      </c>
      <c r="AT13067">
        <f t="shared" si="4099"/>
        <v>2.9646065959362389</v>
      </c>
    </row>
    <row r="13068" spans="1:46" x14ac:dyDescent="0.25">
      <c r="A13068" s="1">
        <v>1383.7500000002519</v>
      </c>
      <c r="B13068">
        <v>20.25503298653188</v>
      </c>
      <c r="D13068">
        <f t="shared" si="4084"/>
        <v>0.520371181648006</v>
      </c>
      <c r="E13068">
        <f t="shared" si="4082"/>
        <v>0.56833371269060751</v>
      </c>
      <c r="G13068">
        <f t="shared" si="4100"/>
        <v>0.520371181648006</v>
      </c>
      <c r="H13068" s="2">
        <f t="shared" si="4101"/>
        <v>0.56833371269060751</v>
      </c>
      <c r="L13068" s="16">
        <f t="shared" si="4085"/>
        <v>0.5684443330356892</v>
      </c>
      <c r="M13068">
        <f t="shared" si="4086"/>
        <v>2.3110278843431072E-3</v>
      </c>
      <c r="P13068" s="19">
        <f t="shared" si="4087"/>
        <v>0.56833457898866147</v>
      </c>
      <c r="Q13068">
        <f t="shared" si="4088"/>
        <v>2.3004874844575959E-3</v>
      </c>
      <c r="T13068" s="19"/>
      <c r="V13068" s="19">
        <f t="shared" si="4089"/>
        <v>-1.7225935534320483E-6</v>
      </c>
      <c r="Y13068" s="19">
        <f t="shared" si="4090"/>
        <v>0.71340343091407543</v>
      </c>
      <c r="Z13068" s="14">
        <f t="shared" si="4091"/>
        <v>3.7261449256717961E-2</v>
      </c>
      <c r="AB13068" s="17">
        <f t="shared" si="4092"/>
        <v>25.902791252686693</v>
      </c>
      <c r="AC13068">
        <f t="shared" si="4093"/>
        <v>31.897173432920024</v>
      </c>
      <c r="AI13068" s="19">
        <f t="shared" si="4094"/>
        <v>0.52410838610970356</v>
      </c>
      <c r="AJ13068">
        <f t="shared" si="4095"/>
        <v>1.3966697188532171E-5</v>
      </c>
      <c r="AO13068" s="3">
        <f t="shared" si="4083"/>
        <v>0.52422225800009081</v>
      </c>
      <c r="AQ13068">
        <f t="shared" si="4096"/>
        <v>1383.7500000002519</v>
      </c>
      <c r="AR13068">
        <f t="shared" si="4097"/>
        <v>20.255032986531877</v>
      </c>
      <c r="AS13068" s="5">
        <f t="shared" si="4098"/>
        <v>18.533281839363173</v>
      </c>
      <c r="AT13068">
        <f t="shared" si="4099"/>
        <v>2.9644270127767456</v>
      </c>
    </row>
    <row r="13069" spans="1:46" x14ac:dyDescent="0.25">
      <c r="A13069" s="1">
        <v>1383.850000000253</v>
      </c>
      <c r="B13069">
        <v>20.256808801954559</v>
      </c>
      <c r="D13069">
        <f t="shared" si="4084"/>
        <v>0.52041100800508955</v>
      </c>
      <c r="E13069">
        <f t="shared" si="4082"/>
        <v>0.56837932672556524</v>
      </c>
      <c r="G13069">
        <f t="shared" si="4100"/>
        <v>0.52041100800508955</v>
      </c>
      <c r="H13069" s="2">
        <f t="shared" si="4101"/>
        <v>0.56837932672556524</v>
      </c>
      <c r="L13069" s="16">
        <f t="shared" si="4085"/>
        <v>0.56848994431935296</v>
      </c>
      <c r="M13069">
        <f t="shared" si="4086"/>
        <v>2.3115841171109969E-3</v>
      </c>
      <c r="P13069" s="19">
        <f t="shared" si="4087"/>
        <v>0.56838019301458365</v>
      </c>
      <c r="Q13069">
        <f t="shared" si="4088"/>
        <v>2.3010427104750734E-3</v>
      </c>
      <c r="T13069" s="19"/>
      <c r="V13069" s="19">
        <f t="shared" si="4089"/>
        <v>-1.7190742170570891E-6</v>
      </c>
      <c r="Y13069" s="19">
        <f t="shared" si="4090"/>
        <v>0.71344888107423854</v>
      </c>
      <c r="Z13069" s="14">
        <f t="shared" si="4091"/>
        <v>3.7263620439060875E-2</v>
      </c>
      <c r="AB13069" s="17">
        <f t="shared" si="4092"/>
        <v>25.90456068824432</v>
      </c>
      <c r="AC13069">
        <f t="shared" si="4093"/>
        <v>31.897101369089555</v>
      </c>
      <c r="AI13069" s="19">
        <f t="shared" si="4094"/>
        <v>0.52415534038804901</v>
      </c>
      <c r="AJ13069">
        <f t="shared" si="4095"/>
        <v>1.402002499407886E-5</v>
      </c>
      <c r="AO13069" s="3">
        <f t="shared" si="4083"/>
        <v>0.52426921122797898</v>
      </c>
      <c r="AQ13069">
        <f t="shared" si="4096"/>
        <v>1383.850000000253</v>
      </c>
      <c r="AR13069">
        <f t="shared" si="4097"/>
        <v>20.256808801954559</v>
      </c>
      <c r="AS13069" s="5">
        <f t="shared" si="4098"/>
        <v>18.535109832254484</v>
      </c>
      <c r="AT13069">
        <f t="shared" si="4099"/>
        <v>2.9642473422662992</v>
      </c>
    </row>
    <row r="13070" spans="1:46" x14ac:dyDescent="0.25">
      <c r="A13070" s="1">
        <v>1383.9500000002531</v>
      </c>
      <c r="B13070">
        <v>20.258584560943788</v>
      </c>
      <c r="D13070">
        <f t="shared" si="4084"/>
        <v>0.52045083436217265</v>
      </c>
      <c r="E13070">
        <f t="shared" si="4082"/>
        <v>0.56842493931095939</v>
      </c>
      <c r="G13070">
        <f t="shared" si="4100"/>
        <v>0.52045083436217265</v>
      </c>
      <c r="H13070" s="2">
        <f t="shared" si="4101"/>
        <v>0.56842493931095939</v>
      </c>
      <c r="L13070" s="16">
        <f t="shared" si="4085"/>
        <v>0.56853555415166568</v>
      </c>
      <c r="M13070">
        <f t="shared" si="4086"/>
        <v>2.312140277234062E-3</v>
      </c>
      <c r="P13070" s="19">
        <f t="shared" si="4087"/>
        <v>0.56842580559092348</v>
      </c>
      <c r="Q13070">
        <f t="shared" si="4088"/>
        <v>2.3015978643994698E-3</v>
      </c>
      <c r="T13070" s="19"/>
      <c r="V13070" s="19">
        <f t="shared" si="4089"/>
        <v>-1.7155618254135073E-6</v>
      </c>
      <c r="Y13070" s="19">
        <f t="shared" si="4090"/>
        <v>0.71349432986426331</v>
      </c>
      <c r="Z13070" s="14">
        <f t="shared" si="4091"/>
        <v>3.7265791155665695E-2</v>
      </c>
      <c r="AB13070" s="17">
        <f t="shared" si="4092"/>
        <v>25.906330070460626</v>
      </c>
      <c r="AC13070">
        <f t="shared" si="4093"/>
        <v>31.897029340267608</v>
      </c>
      <c r="AI13070" s="19">
        <f t="shared" si="4094"/>
        <v>0.52420229390895057</v>
      </c>
      <c r="AJ13070">
        <f t="shared" si="4095"/>
        <v>1.4073448731111146E-5</v>
      </c>
      <c r="AO13070" s="3">
        <f t="shared" si="4083"/>
        <v>0.52431616369640066</v>
      </c>
      <c r="AQ13070">
        <f t="shared" si="4096"/>
        <v>1383.9500000002531</v>
      </c>
      <c r="AR13070">
        <f t="shared" si="4097"/>
        <v>20.258584560943788</v>
      </c>
      <c r="AS13070" s="5">
        <f t="shared" si="4098"/>
        <v>18.53693779565749</v>
      </c>
      <c r="AT13070">
        <f t="shared" si="4099"/>
        <v>2.9640675844207736</v>
      </c>
    </row>
    <row r="13071" spans="1:46" x14ac:dyDescent="0.25">
      <c r="A13071" s="1">
        <v>1384.050000000253</v>
      </c>
      <c r="B13071">
        <v>20.26036026349605</v>
      </c>
      <c r="D13071">
        <f t="shared" si="4084"/>
        <v>0.52049066071925576</v>
      </c>
      <c r="E13071">
        <f t="shared" si="4082"/>
        <v>0.56847055044669947</v>
      </c>
      <c r="G13071">
        <f t="shared" si="4100"/>
        <v>0.52049066071925576</v>
      </c>
      <c r="H13071" s="2">
        <f t="shared" si="4101"/>
        <v>0.56847055044669947</v>
      </c>
      <c r="L13071" s="16">
        <f t="shared" si="4085"/>
        <v>0.56858116253251723</v>
      </c>
      <c r="M13071">
        <f t="shared" si="4086"/>
        <v>2.3126963646513043E-3</v>
      </c>
      <c r="P13071" s="19">
        <f t="shared" si="4087"/>
        <v>0.56847141671759049</v>
      </c>
      <c r="Q13071">
        <f t="shared" si="4088"/>
        <v>2.3021529461717347E-3</v>
      </c>
      <c r="T13071" s="19"/>
      <c r="V13071" s="19">
        <f t="shared" si="4089"/>
        <v>-1.7120563653567655E-6</v>
      </c>
      <c r="Y13071" s="19">
        <f t="shared" si="4090"/>
        <v>0.71353977728409113</v>
      </c>
      <c r="Z13071" s="14">
        <f t="shared" si="4091"/>
        <v>3.7267961406463393E-2</v>
      </c>
      <c r="AB13071" s="17">
        <f t="shared" si="4092"/>
        <v>25.908099399333331</v>
      </c>
      <c r="AC13071">
        <f t="shared" si="4093"/>
        <v>31.896957346468032</v>
      </c>
      <c r="AI13071" s="19">
        <f t="shared" si="4094"/>
        <v>0.52424924667220441</v>
      </c>
      <c r="AJ13071">
        <f t="shared" si="4095"/>
        <v>1.4126968365702876E-5</v>
      </c>
      <c r="AO13071" s="3">
        <f t="shared" si="4083"/>
        <v>0.5243631154051529</v>
      </c>
      <c r="AQ13071">
        <f t="shared" si="4096"/>
        <v>1384.050000000253</v>
      </c>
      <c r="AR13071">
        <f t="shared" si="4097"/>
        <v>20.260360263496047</v>
      </c>
      <c r="AS13071" s="5">
        <f t="shared" si="4098"/>
        <v>18.538765729564258</v>
      </c>
      <c r="AT13071">
        <f t="shared" si="4099"/>
        <v>2.9638877392638139</v>
      </c>
    </row>
    <row r="13072" spans="1:46" x14ac:dyDescent="0.25">
      <c r="A13072" s="1">
        <v>1384.150000000252</v>
      </c>
      <c r="B13072">
        <v>20.262135909607771</v>
      </c>
      <c r="D13072">
        <f t="shared" si="4084"/>
        <v>0.52053048707633842</v>
      </c>
      <c r="E13072">
        <f t="shared" si="4082"/>
        <v>0.56851616013269402</v>
      </c>
      <c r="G13072">
        <f t="shared" si="4100"/>
        <v>0.52053048707633842</v>
      </c>
      <c r="H13072" s="2">
        <f t="shared" si="4101"/>
        <v>0.56851616013269402</v>
      </c>
      <c r="L13072" s="16">
        <f t="shared" si="4085"/>
        <v>0.56862676946182944</v>
      </c>
      <c r="M13072">
        <f t="shared" si="4086"/>
        <v>2.3132523793048935E-3</v>
      </c>
      <c r="P13072" s="19">
        <f t="shared" si="4087"/>
        <v>0.56851702639449342</v>
      </c>
      <c r="Q13072">
        <f t="shared" si="4088"/>
        <v>2.3027079557328355E-3</v>
      </c>
      <c r="T13072" s="19"/>
      <c r="V13072" s="19">
        <f t="shared" si="4089"/>
        <v>-1.7085578237660499E-6</v>
      </c>
      <c r="Y13072" s="19">
        <f t="shared" si="4090"/>
        <v>0.71358522333366226</v>
      </c>
      <c r="Z13072" s="14">
        <f t="shared" si="4091"/>
        <v>3.7270131191384864E-2</v>
      </c>
      <c r="AB13072" s="17">
        <f t="shared" si="4092"/>
        <v>25.909868674860107</v>
      </c>
      <c r="AC13072">
        <f t="shared" si="4093"/>
        <v>31.896885387704796</v>
      </c>
      <c r="AI13072" s="19">
        <f t="shared" si="4094"/>
        <v>0.52429619867764443</v>
      </c>
      <c r="AJ13072">
        <f t="shared" si="4095"/>
        <v>1.4180583864210673E-5</v>
      </c>
      <c r="AO13072" s="3">
        <f t="shared" si="4083"/>
        <v>0.5244100663540876</v>
      </c>
      <c r="AQ13072">
        <f t="shared" si="4096"/>
        <v>1384.150000000252</v>
      </c>
      <c r="AR13072">
        <f t="shared" si="4097"/>
        <v>20.262135909607771</v>
      </c>
      <c r="AS13072" s="5">
        <f t="shared" si="4098"/>
        <v>18.540593633968317</v>
      </c>
      <c r="AT13072">
        <f t="shared" si="4099"/>
        <v>2.9637078068138694</v>
      </c>
    </row>
    <row r="13073" spans="1:46" x14ac:dyDescent="0.25">
      <c r="A13073" s="1">
        <v>1384.2500000002531</v>
      </c>
      <c r="B13073">
        <v>20.263911499275419</v>
      </c>
      <c r="D13073">
        <f t="shared" si="4084"/>
        <v>0.52057031343342197</v>
      </c>
      <c r="E13073">
        <f t="shared" si="4082"/>
        <v>0.56856176836885197</v>
      </c>
      <c r="G13073">
        <f t="shared" si="4100"/>
        <v>0.52057031343342197</v>
      </c>
      <c r="H13073" s="2">
        <f t="shared" si="4101"/>
        <v>0.56856176836885197</v>
      </c>
      <c r="L13073" s="16">
        <f t="shared" si="4085"/>
        <v>0.5686723749395135</v>
      </c>
      <c r="M13073">
        <f t="shared" si="4086"/>
        <v>2.3138083211358125E-3</v>
      </c>
      <c r="P13073" s="19">
        <f t="shared" si="4087"/>
        <v>0.56856263462154133</v>
      </c>
      <c r="Q13073">
        <f t="shared" si="4088"/>
        <v>2.3032628930236103E-3</v>
      </c>
      <c r="T13073" s="19"/>
      <c r="V13073" s="19">
        <f t="shared" si="4089"/>
        <v>-1.7050661875441014E-6</v>
      </c>
      <c r="Y13073" s="19">
        <f t="shared" si="4090"/>
        <v>0.71363066801291741</v>
      </c>
      <c r="Z13073" s="14">
        <f t="shared" si="4091"/>
        <v>3.7272300510360505E-2</v>
      </c>
      <c r="AB13073" s="17">
        <f t="shared" si="4092"/>
        <v>25.911637897038652</v>
      </c>
      <c r="AC13073">
        <f t="shared" si="4093"/>
        <v>31.896813463991659</v>
      </c>
      <c r="AI13073" s="19">
        <f t="shared" si="4094"/>
        <v>0.52434314992512276</v>
      </c>
      <c r="AJ13073">
        <f t="shared" si="4095"/>
        <v>1.4234295193109146E-5</v>
      </c>
      <c r="AO13073" s="3">
        <f t="shared" si="4083"/>
        <v>0.52445701654301935</v>
      </c>
      <c r="AQ13073">
        <f t="shared" si="4096"/>
        <v>1384.2500000002531</v>
      </c>
      <c r="AR13073">
        <f t="shared" si="4097"/>
        <v>20.263911499275416</v>
      </c>
      <c r="AS13073" s="5">
        <f t="shared" si="4098"/>
        <v>18.542421508863914</v>
      </c>
      <c r="AT13073">
        <f t="shared" si="4099"/>
        <v>2.9635277870869938</v>
      </c>
    </row>
    <row r="13074" spans="1:46" x14ac:dyDescent="0.25">
      <c r="A13074" s="1">
        <v>1384.350000000253</v>
      </c>
      <c r="B13074">
        <v>20.265687032495428</v>
      </c>
      <c r="D13074">
        <f t="shared" si="4084"/>
        <v>0.52061013979050508</v>
      </c>
      <c r="E13074">
        <f t="shared" si="4082"/>
        <v>0.56860737515508197</v>
      </c>
      <c r="G13074">
        <f t="shared" si="4100"/>
        <v>0.52061013979050508</v>
      </c>
      <c r="H13074" s="2">
        <f t="shared" si="4101"/>
        <v>0.56860737515508197</v>
      </c>
      <c r="L13074" s="16">
        <f t="shared" si="4085"/>
        <v>0.56871797896546994</v>
      </c>
      <c r="M13074">
        <f t="shared" si="4086"/>
        <v>2.314364190084284E-3</v>
      </c>
      <c r="P13074" s="19">
        <f t="shared" si="4087"/>
        <v>0.56860824139864241</v>
      </c>
      <c r="Q13074">
        <f t="shared" si="4088"/>
        <v>2.3038177579850759E-3</v>
      </c>
      <c r="T13074" s="19"/>
      <c r="V13074" s="19">
        <f t="shared" si="4089"/>
        <v>-1.7015814436172525E-6</v>
      </c>
      <c r="Y13074" s="19">
        <f t="shared" si="4090"/>
        <v>0.71367611132179654</v>
      </c>
      <c r="Z13074" s="14">
        <f t="shared" si="4091"/>
        <v>3.7274469363321447E-2</v>
      </c>
      <c r="AB13074" s="17">
        <f t="shared" si="4092"/>
        <v>25.913407065866622</v>
      </c>
      <c r="AC13074">
        <f t="shared" si="4093"/>
        <v>31.896741575342315</v>
      </c>
      <c r="AI13074" s="19">
        <f t="shared" si="4094"/>
        <v>0.52439010041441714</v>
      </c>
      <c r="AJ13074">
        <f t="shared" si="4095"/>
        <v>1.4288102318325648E-5</v>
      </c>
      <c r="AO13074" s="3">
        <f t="shared" si="4083"/>
        <v>0.52450396597176385</v>
      </c>
      <c r="AQ13074">
        <f t="shared" si="4096"/>
        <v>1384.350000000253</v>
      </c>
      <c r="AR13074">
        <f t="shared" si="4097"/>
        <v>20.265687032495428</v>
      </c>
      <c r="AS13074" s="5">
        <f t="shared" si="4098"/>
        <v>18.544249354242396</v>
      </c>
      <c r="AT13074">
        <f t="shared" si="4099"/>
        <v>2.9633476801091905</v>
      </c>
    </row>
    <row r="13075" spans="1:46" x14ac:dyDescent="0.25">
      <c r="A13075" s="1">
        <v>1384.4500000002531</v>
      </c>
      <c r="B13075">
        <v>20.267462509264281</v>
      </c>
      <c r="D13075">
        <f t="shared" si="4084"/>
        <v>0.52064996614758818</v>
      </c>
      <c r="E13075">
        <f t="shared" si="4082"/>
        <v>0.56865298049129354</v>
      </c>
      <c r="G13075">
        <f t="shared" si="4100"/>
        <v>0.52064996614758818</v>
      </c>
      <c r="H13075" s="2">
        <f t="shared" si="4101"/>
        <v>0.56865298049129354</v>
      </c>
      <c r="L13075" s="16">
        <f t="shared" si="4085"/>
        <v>0.56876358153961348</v>
      </c>
      <c r="M13075">
        <f t="shared" si="4086"/>
        <v>2.3149199860917338E-3</v>
      </c>
      <c r="P13075" s="19">
        <f t="shared" si="4087"/>
        <v>0.56865384672570662</v>
      </c>
      <c r="Q13075">
        <f t="shared" si="4088"/>
        <v>2.3043725505582568E-3</v>
      </c>
      <c r="T13075" s="19"/>
      <c r="V13075" s="19">
        <f t="shared" si="4089"/>
        <v>-1.6981035789352728E-6</v>
      </c>
      <c r="Y13075" s="19">
        <f t="shared" si="4090"/>
        <v>0.71372155326024156</v>
      </c>
      <c r="Z13075" s="14">
        <f t="shared" si="4091"/>
        <v>3.7276637750198904E-2</v>
      </c>
      <c r="AB13075" s="17">
        <f t="shared" si="4092"/>
        <v>25.91517618134176</v>
      </c>
      <c r="AC13075">
        <f t="shared" si="4093"/>
        <v>31.896669721770888</v>
      </c>
      <c r="AI13075" s="19">
        <f t="shared" si="4094"/>
        <v>0.52443705014539854</v>
      </c>
      <c r="AJ13075">
        <f t="shared" si="4095"/>
        <v>1.4342005206471289E-5</v>
      </c>
      <c r="AO13075" s="3">
        <f t="shared" si="4083"/>
        <v>0.52455091464015435</v>
      </c>
      <c r="AQ13075">
        <f t="shared" si="4096"/>
        <v>1384.4500000002531</v>
      </c>
      <c r="AR13075">
        <f t="shared" si="4097"/>
        <v>20.267462509264281</v>
      </c>
      <c r="AS13075" s="5">
        <f t="shared" si="4098"/>
        <v>18.546077170098737</v>
      </c>
      <c r="AT13075">
        <f t="shared" si="4099"/>
        <v>2.9631674858940729</v>
      </c>
    </row>
    <row r="13076" spans="1:46" x14ac:dyDescent="0.25">
      <c r="A13076" s="1">
        <v>1384.550000000253</v>
      </c>
      <c r="B13076">
        <v>20.269237929578431</v>
      </c>
      <c r="D13076">
        <f t="shared" si="4084"/>
        <v>0.52068979250467129</v>
      </c>
      <c r="E13076">
        <f t="shared" si="4082"/>
        <v>0.56869858437739573</v>
      </c>
      <c r="G13076">
        <f t="shared" si="4100"/>
        <v>0.52068979250467129</v>
      </c>
      <c r="H13076" s="2">
        <f t="shared" si="4101"/>
        <v>0.56869858437739573</v>
      </c>
      <c r="L13076" s="16">
        <f t="shared" si="4085"/>
        <v>0.56880918266184821</v>
      </c>
      <c r="M13076">
        <f t="shared" si="4086"/>
        <v>2.3154757090986153E-3</v>
      </c>
      <c r="P13076" s="19">
        <f t="shared" si="4087"/>
        <v>0.56869945060264271</v>
      </c>
      <c r="Q13076">
        <f t="shared" si="4088"/>
        <v>2.3049272706841127E-3</v>
      </c>
      <c r="T13076" s="19"/>
      <c r="V13076" s="19">
        <f t="shared" si="4089"/>
        <v>-1.6946325804714523E-6</v>
      </c>
      <c r="Y13076" s="19">
        <f t="shared" si="4090"/>
        <v>0.71376699382819264</v>
      </c>
      <c r="Z13076" s="14">
        <f t="shared" si="4091"/>
        <v>3.7278805670923593E-2</v>
      </c>
      <c r="AB13076" s="17">
        <f t="shared" si="4092"/>
        <v>25.916945243461736</v>
      </c>
      <c r="AC13076">
        <f t="shared" si="4093"/>
        <v>31.896597903290981</v>
      </c>
      <c r="AI13076" s="19">
        <f t="shared" si="4094"/>
        <v>0.5244839991178627</v>
      </c>
      <c r="AJ13076">
        <f t="shared" si="4095"/>
        <v>1.4396003823585421E-5</v>
      </c>
      <c r="AO13076" s="3">
        <f t="shared" si="4083"/>
        <v>0.52459786254804275</v>
      </c>
      <c r="AQ13076">
        <f t="shared" si="4096"/>
        <v>1384.550000000253</v>
      </c>
      <c r="AR13076">
        <f t="shared" si="4097"/>
        <v>20.269237929578434</v>
      </c>
      <c r="AS13076" s="5">
        <f t="shared" si="4098"/>
        <v>18.547904956424986</v>
      </c>
      <c r="AT13076">
        <f t="shared" si="4099"/>
        <v>2.9629872044652887</v>
      </c>
    </row>
    <row r="13077" spans="1:46" x14ac:dyDescent="0.25">
      <c r="A13077" s="1">
        <v>1384.6500000002529</v>
      </c>
      <c r="B13077">
        <v>20.271013293434329</v>
      </c>
      <c r="D13077">
        <f t="shared" si="4084"/>
        <v>0.5207296188617544</v>
      </c>
      <c r="E13077">
        <f t="shared" si="4082"/>
        <v>0.56874418681329719</v>
      </c>
      <c r="G13077">
        <f t="shared" si="4100"/>
        <v>0.5207296188617544</v>
      </c>
      <c r="H13077" s="2">
        <f t="shared" si="4101"/>
        <v>0.56874418681329719</v>
      </c>
      <c r="L13077" s="16">
        <f t="shared" si="4085"/>
        <v>0.56885478233208175</v>
      </c>
      <c r="M13077">
        <f t="shared" si="4086"/>
        <v>2.3160313590457307E-3</v>
      </c>
      <c r="P13077" s="19">
        <f t="shared" si="4087"/>
        <v>0.56874505302935929</v>
      </c>
      <c r="Q13077">
        <f t="shared" si="4088"/>
        <v>2.3054819183035997E-3</v>
      </c>
      <c r="T13077" s="19"/>
      <c r="V13077" s="19">
        <f t="shared" si="4089"/>
        <v>-1.6911684352225479E-6</v>
      </c>
      <c r="Y13077" s="19">
        <f t="shared" si="4090"/>
        <v>0.71381243302558972</v>
      </c>
      <c r="Z13077" s="14">
        <f t="shared" si="4091"/>
        <v>3.7280973125426164E-2</v>
      </c>
      <c r="AB13077" s="17">
        <f t="shared" si="4092"/>
        <v>25.918714252224209</v>
      </c>
      <c r="AC13077">
        <f t="shared" si="4093"/>
        <v>31.896526119916128</v>
      </c>
      <c r="AI13077" s="19">
        <f t="shared" si="4094"/>
        <v>0.52453094733166261</v>
      </c>
      <c r="AJ13077">
        <f t="shared" si="4095"/>
        <v>1.4450098136134739E-5</v>
      </c>
      <c r="AO13077" s="3">
        <f t="shared" si="4083"/>
        <v>0.52464480969520766</v>
      </c>
      <c r="AQ13077">
        <f t="shared" si="4096"/>
        <v>1384.6500000002529</v>
      </c>
      <c r="AR13077">
        <f t="shared" si="4097"/>
        <v>20.271013293434329</v>
      </c>
      <c r="AS13077" s="5">
        <f t="shared" si="4098"/>
        <v>18.549732713215423</v>
      </c>
      <c r="AT13077">
        <f t="shared" si="4099"/>
        <v>2.9628068358387334</v>
      </c>
    </row>
    <row r="13078" spans="1:46" x14ac:dyDescent="0.25">
      <c r="A13078" s="1">
        <v>1384.7500000002531</v>
      </c>
      <c r="B13078">
        <v>20.272788600828441</v>
      </c>
      <c r="D13078">
        <f t="shared" si="4084"/>
        <v>0.5207694452188375</v>
      </c>
      <c r="E13078">
        <f t="shared" si="4082"/>
        <v>0.56878978779890721</v>
      </c>
      <c r="G13078">
        <f t="shared" si="4100"/>
        <v>0.5207694452188375</v>
      </c>
      <c r="H13078" s="2">
        <f t="shared" si="4101"/>
        <v>0.56878978779890721</v>
      </c>
      <c r="L13078" s="16">
        <f t="shared" si="4085"/>
        <v>0.5689003805502324</v>
      </c>
      <c r="M13078">
        <f t="shared" si="4086"/>
        <v>2.3165869358749177E-3</v>
      </c>
      <c r="P13078" s="19">
        <f t="shared" si="4087"/>
        <v>0.56879065400576601</v>
      </c>
      <c r="Q13078">
        <f t="shared" si="4088"/>
        <v>2.3060364933577796E-3</v>
      </c>
      <c r="T13078" s="19"/>
      <c r="V13078" s="19">
        <f t="shared" si="4089"/>
        <v>-1.6877111302086684E-6</v>
      </c>
      <c r="Y13078" s="19">
        <f t="shared" si="4090"/>
        <v>0.71385787085237407</v>
      </c>
      <c r="Z13078" s="14">
        <f t="shared" si="4091"/>
        <v>3.7283140113637779E-2</v>
      </c>
      <c r="AB13078" s="17">
        <f t="shared" si="4092"/>
        <v>25.920483207626894</v>
      </c>
      <c r="AC13078">
        <f t="shared" si="4093"/>
        <v>31.896454371660329</v>
      </c>
      <c r="AI13078" s="19">
        <f t="shared" si="4094"/>
        <v>0.52457789478659422</v>
      </c>
      <c r="AJ13078">
        <f t="shared" si="4095"/>
        <v>1.4504288110146364E-5</v>
      </c>
      <c r="AO13078" s="3">
        <f t="shared" si="4083"/>
        <v>0.52469175608150032</v>
      </c>
      <c r="AQ13078">
        <f t="shared" si="4096"/>
        <v>1384.7500000002531</v>
      </c>
      <c r="AR13078">
        <f t="shared" si="4097"/>
        <v>20.272788600828441</v>
      </c>
      <c r="AS13078" s="5">
        <f t="shared" si="4098"/>
        <v>18.551560440462101</v>
      </c>
      <c r="AT13078">
        <f t="shared" si="4099"/>
        <v>2.9626263800380972</v>
      </c>
    </row>
    <row r="13079" spans="1:46" x14ac:dyDescent="0.25">
      <c r="A13079" s="1">
        <v>1384.850000000253</v>
      </c>
      <c r="B13079">
        <v>20.274563851757229</v>
      </c>
      <c r="D13079">
        <f t="shared" si="4084"/>
        <v>0.52080927157592061</v>
      </c>
      <c r="E13079">
        <f t="shared" si="4082"/>
        <v>0.56883538733413486</v>
      </c>
      <c r="G13079">
        <f t="shared" si="4100"/>
        <v>0.52080927157592061</v>
      </c>
      <c r="H13079" s="2">
        <f t="shared" si="4101"/>
        <v>0.56883538733413486</v>
      </c>
      <c r="L13079" s="16">
        <f t="shared" si="4085"/>
        <v>0.56894597731621133</v>
      </c>
      <c r="M13079">
        <f t="shared" si="4086"/>
        <v>2.3171424395273376E-3</v>
      </c>
      <c r="P13079" s="19">
        <f t="shared" si="4087"/>
        <v>0.5688362535317717</v>
      </c>
      <c r="Q13079">
        <f t="shared" si="4088"/>
        <v>2.3065909957876462E-3</v>
      </c>
      <c r="T13079" s="19"/>
      <c r="V13079" s="19">
        <f t="shared" si="4089"/>
        <v>-1.6842606524732973E-6</v>
      </c>
      <c r="Y13079" s="19">
        <f t="shared" si="4090"/>
        <v>0.7139033073084855</v>
      </c>
      <c r="Z13079" s="14">
        <f t="shared" si="4091"/>
        <v>3.7285306635489047E-2</v>
      </c>
      <c r="AB13079" s="17">
        <f t="shared" si="4092"/>
        <v>25.922252109667447</v>
      </c>
      <c r="AC13079">
        <f t="shared" si="4093"/>
        <v>31.896382658536954</v>
      </c>
      <c r="AI13079" s="19">
        <f t="shared" si="4094"/>
        <v>0.52462484148249122</v>
      </c>
      <c r="AJ13079">
        <f t="shared" si="4095"/>
        <v>1.4558573711927292E-5</v>
      </c>
      <c r="AO13079" s="3">
        <f t="shared" si="4083"/>
        <v>0.52473870170675485</v>
      </c>
      <c r="AQ13079">
        <f t="shared" si="4096"/>
        <v>1384.850000000253</v>
      </c>
      <c r="AR13079">
        <f t="shared" si="4097"/>
        <v>20.274563851757225</v>
      </c>
      <c r="AS13079" s="5">
        <f t="shared" si="4098"/>
        <v>18.553388138158546</v>
      </c>
      <c r="AT13079">
        <f t="shared" si="4099"/>
        <v>2.9624458370819231</v>
      </c>
    </row>
    <row r="13080" spans="1:46" x14ac:dyDescent="0.25">
      <c r="A13080" s="1">
        <v>1384.9500000002531</v>
      </c>
      <c r="B13080">
        <v>20.27633904621716</v>
      </c>
      <c r="D13080">
        <f t="shared" si="4084"/>
        <v>0.52084909793300382</v>
      </c>
      <c r="E13080">
        <f t="shared" si="4082"/>
        <v>0.56888098541888954</v>
      </c>
      <c r="G13080">
        <f t="shared" si="4100"/>
        <v>0.52084909793300382</v>
      </c>
      <c r="H13080" s="2">
        <f t="shared" si="4101"/>
        <v>0.56888098541888954</v>
      </c>
      <c r="L13080" s="16">
        <f t="shared" si="4085"/>
        <v>0.56899157262991196</v>
      </c>
      <c r="M13080">
        <f t="shared" si="4086"/>
        <v>2.3176978699424398E-3</v>
      </c>
      <c r="P13080" s="19">
        <f t="shared" si="4087"/>
        <v>0.56888185160728588</v>
      </c>
      <c r="Q13080">
        <f t="shared" si="4088"/>
        <v>2.3071454255342567E-3</v>
      </c>
      <c r="T13080" s="19"/>
      <c r="V13080" s="19">
        <f t="shared" si="4089"/>
        <v>-1.6808169890832093E-6</v>
      </c>
      <c r="Y13080" s="19">
        <f t="shared" si="4090"/>
        <v>0.71394874239386541</v>
      </c>
      <c r="Z13080" s="14">
        <f t="shared" si="4091"/>
        <v>3.728747269091115E-2</v>
      </c>
      <c r="AB13080" s="17">
        <f t="shared" si="4092"/>
        <v>25.92402095834359</v>
      </c>
      <c r="AC13080">
        <f t="shared" si="4093"/>
        <v>31.896310980560049</v>
      </c>
      <c r="AI13080" s="19">
        <f t="shared" si="4094"/>
        <v>0.52467178741920595</v>
      </c>
      <c r="AJ13080">
        <f t="shared" si="4095"/>
        <v>1.4612954907920262E-5</v>
      </c>
      <c r="AO13080" s="3">
        <f t="shared" si="4083"/>
        <v>0.52478564657076765</v>
      </c>
      <c r="AQ13080">
        <f t="shared" si="4096"/>
        <v>1384.9500000002533</v>
      </c>
      <c r="AR13080">
        <f t="shared" si="4097"/>
        <v>20.27633904621716</v>
      </c>
      <c r="AS13080" s="5">
        <f t="shared" si="4098"/>
        <v>18.55521580629901</v>
      </c>
      <c r="AT13080">
        <f t="shared" si="4099"/>
        <v>2.9622652069863489</v>
      </c>
    </row>
    <row r="13081" spans="1:46" x14ac:dyDescent="0.25">
      <c r="A13081" s="1">
        <v>1385.050000000253</v>
      </c>
      <c r="B13081">
        <v>20.278114184204721</v>
      </c>
      <c r="D13081">
        <f t="shared" si="4084"/>
        <v>0.52088892429008682</v>
      </c>
      <c r="E13081">
        <f t="shared" si="4082"/>
        <v>0.568926582053081</v>
      </c>
      <c r="G13081">
        <f t="shared" si="4100"/>
        <v>0.52088892429008682</v>
      </c>
      <c r="H13081" s="2">
        <f t="shared" si="4101"/>
        <v>0.568926582053081</v>
      </c>
      <c r="L13081" s="16">
        <f t="shared" si="4085"/>
        <v>0.56903716649125613</v>
      </c>
      <c r="M13081">
        <f t="shared" si="4086"/>
        <v>2.3182532270624614E-3</v>
      </c>
      <c r="P13081" s="19">
        <f t="shared" si="4087"/>
        <v>0.56892744823221819</v>
      </c>
      <c r="Q13081">
        <f t="shared" si="4088"/>
        <v>2.307699782538729E-3</v>
      </c>
      <c r="T13081" s="19"/>
      <c r="V13081" s="19">
        <f t="shared" si="4089"/>
        <v>-1.6773801271284346E-6</v>
      </c>
      <c r="Y13081" s="19">
        <f t="shared" si="4090"/>
        <v>0.71399417610845517</v>
      </c>
      <c r="Z13081" s="14">
        <f t="shared" si="4091"/>
        <v>3.7289638279835453E-2</v>
      </c>
      <c r="AB13081" s="17">
        <f t="shared" si="4092"/>
        <v>25.925789753653035</v>
      </c>
      <c r="AC13081">
        <f t="shared" si="4093"/>
        <v>31.896239337743335</v>
      </c>
      <c r="AI13081" s="19">
        <f t="shared" si="4094"/>
        <v>0.52471873259653479</v>
      </c>
      <c r="AJ13081">
        <f t="shared" si="4095"/>
        <v>1.4667431664137854E-5</v>
      </c>
      <c r="AO13081" s="3">
        <f t="shared" si="4083"/>
        <v>0.52483259067340948</v>
      </c>
      <c r="AQ13081">
        <f t="shared" si="4096"/>
        <v>1385.050000000253</v>
      </c>
      <c r="AR13081">
        <f t="shared" si="4097"/>
        <v>20.278114184204721</v>
      </c>
      <c r="AS13081" s="5">
        <f t="shared" si="4098"/>
        <v>18.557043444875564</v>
      </c>
      <c r="AT13081">
        <f t="shared" si="4099"/>
        <v>2.9620844897750116</v>
      </c>
    </row>
    <row r="13082" spans="1:46" x14ac:dyDescent="0.25">
      <c r="A13082" s="1">
        <v>1385.1500000002529</v>
      </c>
      <c r="B13082">
        <v>20.27988926571636</v>
      </c>
      <c r="D13082">
        <f t="shared" si="4084"/>
        <v>0.52092875064716992</v>
      </c>
      <c r="E13082">
        <f t="shared" si="4082"/>
        <v>0.56897217723661786</v>
      </c>
      <c r="G13082">
        <f t="shared" si="4100"/>
        <v>0.52092875064716992</v>
      </c>
      <c r="H13082" s="2">
        <f t="shared" si="4101"/>
        <v>0.56897217723661786</v>
      </c>
      <c r="L13082" s="16">
        <f t="shared" si="4085"/>
        <v>0.56908275890015148</v>
      </c>
      <c r="M13082">
        <f t="shared" si="4086"/>
        <v>2.3188085108282151E-3</v>
      </c>
      <c r="P13082" s="19">
        <f t="shared" si="4087"/>
        <v>0.56897304340647714</v>
      </c>
      <c r="Q13082">
        <f t="shared" si="4088"/>
        <v>2.3082540667420199E-3</v>
      </c>
      <c r="T13082" s="19"/>
      <c r="V13082" s="19">
        <f t="shared" si="4089"/>
        <v>-1.6739500537223372E-6</v>
      </c>
      <c r="Y13082" s="19">
        <f t="shared" si="4090"/>
        <v>0.71403960845219383</v>
      </c>
      <c r="Z13082" s="14">
        <f t="shared" si="4091"/>
        <v>3.729180340219216E-2</v>
      </c>
      <c r="AB13082" s="17">
        <f t="shared" si="4092"/>
        <v>25.927558495593413</v>
      </c>
      <c r="AC13082">
        <f t="shared" si="4093"/>
        <v>31.896167730100064</v>
      </c>
      <c r="AI13082" s="19">
        <f t="shared" si="4094"/>
        <v>0.52476567701431098</v>
      </c>
      <c r="AJ13082">
        <f t="shared" si="4095"/>
        <v>1.4722003946862277E-5</v>
      </c>
      <c r="AO13082" s="3">
        <f t="shared" si="4083"/>
        <v>0.52487953401445786</v>
      </c>
      <c r="AQ13082">
        <f t="shared" si="4096"/>
        <v>1385.1500000002529</v>
      </c>
      <c r="AR13082">
        <f t="shared" si="4097"/>
        <v>20.27988926571636</v>
      </c>
      <c r="AS13082" s="5">
        <f t="shared" si="4098"/>
        <v>18.558871053881717</v>
      </c>
      <c r="AT13082">
        <f t="shared" si="4099"/>
        <v>2.9619036854665124</v>
      </c>
    </row>
    <row r="13083" spans="1:46" x14ac:dyDescent="0.25">
      <c r="A13083" s="1">
        <v>1385.2500000002531</v>
      </c>
      <c r="B13083">
        <v>20.281664290748559</v>
      </c>
      <c r="D13083">
        <f t="shared" si="4084"/>
        <v>0.52096857700425303</v>
      </c>
      <c r="E13083">
        <f t="shared" si="4082"/>
        <v>0.56901777096940975</v>
      </c>
      <c r="G13083">
        <f t="shared" si="4100"/>
        <v>0.52096857700425303</v>
      </c>
      <c r="H13083" s="2">
        <f t="shared" si="4101"/>
        <v>0.56901777096940975</v>
      </c>
      <c r="L13083" s="16">
        <f t="shared" si="4085"/>
        <v>0.56912834985650917</v>
      </c>
      <c r="M13083">
        <f t="shared" si="4086"/>
        <v>2.319363721180908E-3</v>
      </c>
      <c r="P13083" s="19">
        <f t="shared" si="4087"/>
        <v>0.56901863712997269</v>
      </c>
      <c r="Q13083">
        <f t="shared" si="4088"/>
        <v>2.3088082780852747E-3</v>
      </c>
      <c r="T13083" s="19"/>
      <c r="V13083" s="19">
        <f t="shared" si="4089"/>
        <v>-1.6705267560013961E-6</v>
      </c>
      <c r="Y13083" s="19">
        <f t="shared" si="4090"/>
        <v>0.71408503942502277</v>
      </c>
      <c r="Z13083" s="14">
        <f t="shared" si="4091"/>
        <v>3.7293968057912574E-2</v>
      </c>
      <c r="AB13083" s="17">
        <f t="shared" si="4092"/>
        <v>25.929327184162442</v>
      </c>
      <c r="AC13083">
        <f t="shared" si="4093"/>
        <v>31.896096157644081</v>
      </c>
      <c r="AI13083" s="19">
        <f t="shared" si="4094"/>
        <v>0.52481262067236845</v>
      </c>
      <c r="AJ13083">
        <f t="shared" si="4095"/>
        <v>1.477667172237822E-5</v>
      </c>
      <c r="AO13083" s="3">
        <f t="shared" si="4083"/>
        <v>0.52492647659378422</v>
      </c>
      <c r="AQ13083">
        <f t="shared" si="4096"/>
        <v>1385.2500000002528</v>
      </c>
      <c r="AR13083">
        <f t="shared" si="4097"/>
        <v>20.281664290748559</v>
      </c>
      <c r="AS13083" s="5">
        <f t="shared" si="4098"/>
        <v>18.560698633311006</v>
      </c>
      <c r="AT13083">
        <f t="shared" si="4099"/>
        <v>2.9617227940794688</v>
      </c>
    </row>
    <row r="13084" spans="1:46" x14ac:dyDescent="0.25">
      <c r="A13084" s="1">
        <v>1385.350000000253</v>
      </c>
      <c r="B13084">
        <v>20.28343925929779</v>
      </c>
      <c r="D13084">
        <f t="shared" si="4084"/>
        <v>0.52100840336133614</v>
      </c>
      <c r="E13084">
        <f t="shared" si="4082"/>
        <v>0.56906336325136631</v>
      </c>
      <c r="G13084">
        <f t="shared" si="4100"/>
        <v>0.52100840336133614</v>
      </c>
      <c r="H13084" s="2">
        <f t="shared" si="4101"/>
        <v>0.56906336325136631</v>
      </c>
      <c r="L13084" s="16">
        <f t="shared" si="4085"/>
        <v>0.56917393936023331</v>
      </c>
      <c r="M13084">
        <f t="shared" si="4086"/>
        <v>2.3199188580610591E-3</v>
      </c>
      <c r="P13084" s="19">
        <f t="shared" si="4087"/>
        <v>0.56906422940261414</v>
      </c>
      <c r="Q13084">
        <f t="shared" si="4088"/>
        <v>2.3093624165095731E-3</v>
      </c>
      <c r="T13084" s="19"/>
      <c r="V13084" s="19">
        <f t="shared" si="4089"/>
        <v>-1.6671102211252631E-6</v>
      </c>
      <c r="Y13084" s="19">
        <f t="shared" si="4090"/>
        <v>0.71413046902688326</v>
      </c>
      <c r="Z13084" s="14">
        <f t="shared" si="4091"/>
        <v>3.7296132246927897E-2</v>
      </c>
      <c r="AB13084" s="17">
        <f t="shared" si="4092"/>
        <v>25.931095819357836</v>
      </c>
      <c r="AC13084">
        <f t="shared" si="4093"/>
        <v>31.896024620389269</v>
      </c>
      <c r="AI13084" s="19">
        <f t="shared" si="4094"/>
        <v>0.52485956357054087</v>
      </c>
      <c r="AJ13084">
        <f t="shared" si="4095"/>
        <v>1.4831434956961815E-5</v>
      </c>
      <c r="AO13084" s="3">
        <f t="shared" si="4083"/>
        <v>0.52497341841118428</v>
      </c>
      <c r="AQ13084">
        <f t="shared" si="4096"/>
        <v>1385.350000000253</v>
      </c>
      <c r="AR13084">
        <f t="shared" si="4097"/>
        <v>20.28343925929779</v>
      </c>
      <c r="AS13084" s="5">
        <f t="shared" si="4098"/>
        <v>18.562526183156947</v>
      </c>
      <c r="AT13084">
        <f t="shared" si="4099"/>
        <v>2.961541815632537</v>
      </c>
    </row>
    <row r="13085" spans="1:46" x14ac:dyDescent="0.25">
      <c r="A13085" s="1">
        <v>1385.4500000002531</v>
      </c>
      <c r="B13085">
        <v>20.28521417136055</v>
      </c>
      <c r="D13085">
        <f t="shared" si="4084"/>
        <v>0.52104822971841935</v>
      </c>
      <c r="E13085">
        <f t="shared" si="4082"/>
        <v>0.56910895408239726</v>
      </c>
      <c r="G13085">
        <f t="shared" si="4100"/>
        <v>0.52104822971841935</v>
      </c>
      <c r="H13085" s="2">
        <f t="shared" si="4101"/>
        <v>0.56910895408239726</v>
      </c>
      <c r="L13085" s="16">
        <f t="shared" si="4085"/>
        <v>0.56921952741124215</v>
      </c>
      <c r="M13085">
        <f t="shared" si="4086"/>
        <v>2.3204739214105555E-3</v>
      </c>
      <c r="P13085" s="19">
        <f t="shared" si="4087"/>
        <v>0.56910982022431145</v>
      </c>
      <c r="Q13085">
        <f t="shared" si="4088"/>
        <v>2.3099164819560571E-3</v>
      </c>
      <c r="T13085" s="19"/>
      <c r="V13085" s="19">
        <f t="shared" si="4089"/>
        <v>-1.6637004362766968E-6</v>
      </c>
      <c r="Y13085" s="19">
        <f t="shared" si="4090"/>
        <v>0.71417589725771635</v>
      </c>
      <c r="Z13085" s="14">
        <f t="shared" si="4091"/>
        <v>3.7298295969169233E-2</v>
      </c>
      <c r="AB13085" s="17">
        <f t="shared" si="4092"/>
        <v>25.932864401177298</v>
      </c>
      <c r="AC13085">
        <f t="shared" si="4093"/>
        <v>31.895953118349162</v>
      </c>
      <c r="AI13085" s="19">
        <f t="shared" si="4094"/>
        <v>0.52490650570862418</v>
      </c>
      <c r="AJ13085">
        <f t="shared" si="4095"/>
        <v>1.4886293616591055E-5</v>
      </c>
      <c r="AO13085" s="3">
        <f t="shared" si="4083"/>
        <v>0.52502035946649173</v>
      </c>
      <c r="AQ13085">
        <f t="shared" si="4096"/>
        <v>1385.4500000002531</v>
      </c>
      <c r="AR13085">
        <f t="shared" si="4097"/>
        <v>20.28521417136055</v>
      </c>
      <c r="AS13085" s="5">
        <f t="shared" si="4098"/>
        <v>18.564353703411609</v>
      </c>
      <c r="AT13085">
        <f t="shared" si="4099"/>
        <v>2.961360750149451</v>
      </c>
    </row>
    <row r="13086" spans="1:46" x14ac:dyDescent="0.25">
      <c r="A13086" s="1">
        <v>1385.550000000253</v>
      </c>
      <c r="B13086">
        <v>20.286989026933281</v>
      </c>
      <c r="D13086">
        <f t="shared" si="4084"/>
        <v>0.52108805607550235</v>
      </c>
      <c r="E13086">
        <f t="shared" si="4082"/>
        <v>0.56915454346241134</v>
      </c>
      <c r="G13086">
        <f t="shared" si="4100"/>
        <v>0.52108805607550235</v>
      </c>
      <c r="H13086" s="2">
        <f t="shared" si="4101"/>
        <v>0.56915454346241134</v>
      </c>
      <c r="L13086" s="16">
        <f t="shared" si="4085"/>
        <v>0.56926511400943269</v>
      </c>
      <c r="M13086">
        <f t="shared" si="4086"/>
        <v>2.3210289111692808E-3</v>
      </c>
      <c r="P13086" s="19">
        <f t="shared" si="4087"/>
        <v>0.56915540959497324</v>
      </c>
      <c r="Q13086">
        <f t="shared" si="4088"/>
        <v>2.3104704743657904E-3</v>
      </c>
      <c r="T13086" s="19"/>
      <c r="V13086" s="19">
        <f t="shared" si="4089"/>
        <v>-1.6602973886616192E-6</v>
      </c>
      <c r="Y13086" s="19">
        <f t="shared" si="4090"/>
        <v>0.71422132411746098</v>
      </c>
      <c r="Z13086" s="14">
        <f t="shared" si="4091"/>
        <v>3.730045922456704E-2</v>
      </c>
      <c r="AB13086" s="17">
        <f t="shared" si="4092"/>
        <v>25.934632929618449</v>
      </c>
      <c r="AC13086">
        <f t="shared" si="4093"/>
        <v>31.895881651536953</v>
      </c>
      <c r="AI13086" s="19">
        <f t="shared" si="4094"/>
        <v>0.52495344708647096</v>
      </c>
      <c r="AJ13086">
        <f t="shared" si="4095"/>
        <v>1.4941247667676938E-5</v>
      </c>
      <c r="AO13086" s="3">
        <f t="shared" si="4083"/>
        <v>0.52506729975954047</v>
      </c>
      <c r="AQ13086">
        <f t="shared" si="4096"/>
        <v>1385.550000000253</v>
      </c>
      <c r="AR13086">
        <f t="shared" si="4097"/>
        <v>20.286989026933281</v>
      </c>
      <c r="AS13086" s="5">
        <f t="shared" si="4098"/>
        <v>18.566181194069241</v>
      </c>
      <c r="AT13086">
        <f t="shared" si="4099"/>
        <v>2.961179597646233</v>
      </c>
    </row>
    <row r="13087" spans="1:46" x14ac:dyDescent="0.25">
      <c r="A13087" s="1">
        <v>1385.6500000002529</v>
      </c>
      <c r="B13087">
        <v>20.288763826012499</v>
      </c>
      <c r="D13087">
        <f t="shared" si="4084"/>
        <v>0.52112788243258545</v>
      </c>
      <c r="E13087">
        <f t="shared" si="4082"/>
        <v>0.56920013139131909</v>
      </c>
      <c r="G13087">
        <f t="shared" si="4100"/>
        <v>0.52112788243258545</v>
      </c>
      <c r="H13087" s="2">
        <f t="shared" si="4101"/>
        <v>0.56920013139131909</v>
      </c>
      <c r="L13087" s="16">
        <f t="shared" si="4085"/>
        <v>0.56931069915472676</v>
      </c>
      <c r="M13087">
        <f t="shared" si="4086"/>
        <v>2.3215838272794601E-3</v>
      </c>
      <c r="P13087" s="19">
        <f t="shared" si="4087"/>
        <v>0.56920099751450992</v>
      </c>
      <c r="Q13087">
        <f t="shared" si="4088"/>
        <v>2.3110243936799537E-3</v>
      </c>
      <c r="T13087" s="19"/>
      <c r="V13087" s="19">
        <f t="shared" si="4089"/>
        <v>-1.656901065508867E-6</v>
      </c>
      <c r="Y13087" s="19">
        <f t="shared" si="4090"/>
        <v>0.71426674960606007</v>
      </c>
      <c r="Z13087" s="14">
        <f t="shared" si="4091"/>
        <v>3.7302622013053073E-2</v>
      </c>
      <c r="AB13087" s="17">
        <f t="shared" si="4092"/>
        <v>25.936401404679071</v>
      </c>
      <c r="AC13087">
        <f t="shared" si="4093"/>
        <v>31.895810219966819</v>
      </c>
      <c r="AI13087" s="19">
        <f t="shared" si="4094"/>
        <v>0.52500038770389557</v>
      </c>
      <c r="AJ13087">
        <f t="shared" si="4095"/>
        <v>1.4996297076324602E-5</v>
      </c>
      <c r="AO13087" s="3">
        <f t="shared" si="4083"/>
        <v>0.52511423929016399</v>
      </c>
      <c r="AQ13087">
        <f t="shared" si="4096"/>
        <v>1385.6500000002529</v>
      </c>
      <c r="AR13087">
        <f t="shared" si="4097"/>
        <v>20.288763826012502</v>
      </c>
      <c r="AS13087" s="5">
        <f t="shared" si="4098"/>
        <v>18.568008655122622</v>
      </c>
      <c r="AT13087">
        <f t="shared" si="4099"/>
        <v>2.9609983581442618</v>
      </c>
    </row>
    <row r="13088" spans="1:46" x14ac:dyDescent="0.25">
      <c r="A13088" s="1">
        <v>1385.7500000002531</v>
      </c>
      <c r="B13088">
        <v>20.29053856859467</v>
      </c>
      <c r="D13088">
        <f t="shared" si="4084"/>
        <v>0.52116770878966867</v>
      </c>
      <c r="E13088">
        <f t="shared" si="4082"/>
        <v>0.56924571786902955</v>
      </c>
      <c r="G13088">
        <f t="shared" si="4100"/>
        <v>0.52116770878966867</v>
      </c>
      <c r="H13088" s="2">
        <f t="shared" si="4101"/>
        <v>0.56924571786902955</v>
      </c>
      <c r="L13088" s="16">
        <f t="shared" si="4085"/>
        <v>0.56935628284702844</v>
      </c>
      <c r="M13088">
        <f t="shared" si="4086"/>
        <v>2.322138669681647E-3</v>
      </c>
      <c r="P13088" s="19">
        <f t="shared" si="4087"/>
        <v>0.56924658398283068</v>
      </c>
      <c r="Q13088">
        <f t="shared" si="4088"/>
        <v>2.3115782398396489E-3</v>
      </c>
      <c r="T13088" s="19"/>
      <c r="V13088" s="19">
        <f t="shared" si="4089"/>
        <v>-1.6535114540703965E-6</v>
      </c>
      <c r="Y13088" s="19">
        <f t="shared" si="4090"/>
        <v>0.71431217372345279</v>
      </c>
      <c r="Z13088" s="14">
        <f t="shared" si="4091"/>
        <v>3.7304784334557764E-2</v>
      </c>
      <c r="AB13088" s="17">
        <f t="shared" si="4092"/>
        <v>25.938169826356795</v>
      </c>
      <c r="AC13088">
        <f t="shared" si="4093"/>
        <v>31.895738823651804</v>
      </c>
      <c r="AI13088" s="19">
        <f t="shared" si="4094"/>
        <v>0.5250473275607328</v>
      </c>
      <c r="AJ13088">
        <f t="shared" si="4095"/>
        <v>1.5051441808793155E-5</v>
      </c>
      <c r="AO13088" s="3">
        <f t="shared" si="4083"/>
        <v>0.52516117805815865</v>
      </c>
      <c r="AQ13088">
        <f t="shared" si="4096"/>
        <v>1385.7500000002531</v>
      </c>
      <c r="AR13088">
        <f t="shared" si="4097"/>
        <v>20.29053856859467</v>
      </c>
      <c r="AS13088" s="5">
        <f t="shared" si="4098"/>
        <v>18.569836086565317</v>
      </c>
      <c r="AT13088">
        <f t="shared" si="4099"/>
        <v>2.9608170316619744</v>
      </c>
    </row>
    <row r="13089" spans="1:46" x14ac:dyDescent="0.25">
      <c r="A13089" s="1">
        <v>1385.850000000253</v>
      </c>
      <c r="B13089">
        <v>20.29231325467628</v>
      </c>
      <c r="D13089">
        <f t="shared" si="4084"/>
        <v>0.52120753514675167</v>
      </c>
      <c r="E13089">
        <f t="shared" si="4082"/>
        <v>0.56929130289545271</v>
      </c>
      <c r="G13089">
        <f t="shared" si="4100"/>
        <v>0.52120753514675167</v>
      </c>
      <c r="H13089" s="2">
        <f t="shared" si="4101"/>
        <v>0.56929130289545271</v>
      </c>
      <c r="L13089" s="16">
        <f t="shared" si="4085"/>
        <v>0.56940186508624535</v>
      </c>
      <c r="M13089">
        <f t="shared" si="4086"/>
        <v>2.3226934383167772E-3</v>
      </c>
      <c r="P13089" s="19">
        <f t="shared" si="4087"/>
        <v>0.5692921689998458</v>
      </c>
      <c r="Q13089">
        <f t="shared" si="4088"/>
        <v>2.3121320127861269E-3</v>
      </c>
      <c r="T13089" s="19"/>
      <c r="V13089" s="19">
        <f t="shared" si="4089"/>
        <v>-1.6501285416210481E-6</v>
      </c>
      <c r="Y13089" s="19">
        <f t="shared" si="4090"/>
        <v>0.71435759646958019</v>
      </c>
      <c r="Z13089" s="14">
        <f t="shared" si="4091"/>
        <v>3.7306946189012417E-2</v>
      </c>
      <c r="AB13089" s="17">
        <f t="shared" si="4092"/>
        <v>25.939938194649322</v>
      </c>
      <c r="AC13089">
        <f t="shared" si="4093"/>
        <v>31.895667462605505</v>
      </c>
      <c r="AI13089" s="19">
        <f t="shared" si="4094"/>
        <v>0.52509426665679682</v>
      </c>
      <c r="AJ13089">
        <f t="shared" si="4095"/>
        <v>1.5106681831177848E-5</v>
      </c>
      <c r="AO13089" s="3">
        <f t="shared" si="4083"/>
        <v>0.52520811606337636</v>
      </c>
      <c r="AQ13089">
        <f t="shared" si="4096"/>
        <v>1385.850000000253</v>
      </c>
      <c r="AR13089">
        <f t="shared" si="4097"/>
        <v>20.292313254676277</v>
      </c>
      <c r="AS13089" s="5">
        <f t="shared" si="4098"/>
        <v>18.571663488390094</v>
      </c>
      <c r="AT13089">
        <f t="shared" si="4099"/>
        <v>2.9606356182206954</v>
      </c>
    </row>
    <row r="13090" spans="1:46" x14ac:dyDescent="0.25">
      <c r="A13090" s="1">
        <v>1385.9500000002531</v>
      </c>
      <c r="B13090">
        <v>20.29408788425382</v>
      </c>
      <c r="D13090">
        <f t="shared" si="4084"/>
        <v>0.52124736150383488</v>
      </c>
      <c r="E13090">
        <f t="shared" si="4082"/>
        <v>0.5693368864704984</v>
      </c>
      <c r="G13090">
        <f t="shared" si="4100"/>
        <v>0.52124736150383488</v>
      </c>
      <c r="H13090" s="2">
        <f t="shared" si="4101"/>
        <v>0.5693368864704984</v>
      </c>
      <c r="L13090" s="16">
        <f t="shared" si="4085"/>
        <v>0.56944744587229934</v>
      </c>
      <c r="M13090">
        <f t="shared" si="4086"/>
        <v>2.3232481331270918E-3</v>
      </c>
      <c r="P13090" s="19">
        <f t="shared" si="4087"/>
        <v>0.56933775256546471</v>
      </c>
      <c r="Q13090">
        <f t="shared" si="4088"/>
        <v>2.3126857124604857E-3</v>
      </c>
      <c r="T13090" s="19"/>
      <c r="V13090" s="19">
        <f t="shared" si="4089"/>
        <v>-1.6467523154586203E-6</v>
      </c>
      <c r="Y13090" s="19">
        <f t="shared" si="4090"/>
        <v>0.71440301784438387</v>
      </c>
      <c r="Z13090" s="14">
        <f t="shared" si="4091"/>
        <v>3.7309107576348262E-2</v>
      </c>
      <c r="AB13090" s="17">
        <f t="shared" si="4092"/>
        <v>25.941706509554386</v>
      </c>
      <c r="AC13090">
        <f t="shared" si="4093"/>
        <v>31.89559613684186</v>
      </c>
      <c r="AI13090" s="19">
        <f t="shared" si="4094"/>
        <v>0.52514120499193995</v>
      </c>
      <c r="AJ13090">
        <f t="shared" si="4095"/>
        <v>1.5162017109858215E-5</v>
      </c>
      <c r="AO13090" s="3">
        <f t="shared" si="4083"/>
        <v>0.5252550533056326</v>
      </c>
      <c r="AQ13090">
        <f t="shared" si="4096"/>
        <v>1385.9500000002531</v>
      </c>
      <c r="AR13090">
        <f t="shared" si="4097"/>
        <v>20.29408788425382</v>
      </c>
      <c r="AS13090" s="5">
        <f t="shared" si="4098"/>
        <v>18.5734908605912</v>
      </c>
      <c r="AT13090">
        <f t="shared" si="4099"/>
        <v>2.9604541178366666</v>
      </c>
    </row>
    <row r="13091" spans="1:46" x14ac:dyDescent="0.25">
      <c r="A13091" s="1">
        <v>1386.050000000253</v>
      </c>
      <c r="B13091">
        <v>20.295862457323778</v>
      </c>
      <c r="D13091">
        <f t="shared" si="4084"/>
        <v>0.52128718786091799</v>
      </c>
      <c r="E13091">
        <f t="shared" si="4082"/>
        <v>0.56938246859407626</v>
      </c>
      <c r="G13091">
        <f t="shared" si="4100"/>
        <v>0.52128718786091799</v>
      </c>
      <c r="H13091" s="2">
        <f t="shared" si="4101"/>
        <v>0.56938246859407626</v>
      </c>
      <c r="L13091" s="16">
        <f t="shared" si="4085"/>
        <v>0.56949302520508027</v>
      </c>
      <c r="M13091">
        <f t="shared" si="4086"/>
        <v>2.3238027540518312E-3</v>
      </c>
      <c r="P13091" s="19">
        <f t="shared" si="4087"/>
        <v>0.56938333467959712</v>
      </c>
      <c r="Q13091">
        <f t="shared" si="4088"/>
        <v>2.3132393388039388E-3</v>
      </c>
      <c r="T13091" s="19"/>
      <c r="V13091" s="19">
        <f t="shared" si="4089"/>
        <v>-1.6433827629038082E-6</v>
      </c>
      <c r="Y13091" s="19">
        <f t="shared" si="4090"/>
        <v>0.71444843784780432</v>
      </c>
      <c r="Z13091" s="14">
        <f t="shared" si="4091"/>
        <v>3.7311268496496394E-2</v>
      </c>
      <c r="AB13091" s="17">
        <f t="shared" si="4092"/>
        <v>25.94347477106966</v>
      </c>
      <c r="AC13091">
        <f t="shared" si="4093"/>
        <v>31.895524846374109</v>
      </c>
      <c r="AI13091" s="19">
        <f t="shared" si="4094"/>
        <v>0.52518814256595858</v>
      </c>
      <c r="AJ13091">
        <f t="shared" si="4095"/>
        <v>1.5217447610778344E-5</v>
      </c>
      <c r="AO13091" s="3">
        <f t="shared" si="4083"/>
        <v>0.52530198978476084</v>
      </c>
      <c r="AQ13091">
        <f t="shared" si="4096"/>
        <v>1386.0500000002532</v>
      </c>
      <c r="AR13091">
        <f t="shared" si="4097"/>
        <v>20.295862457323778</v>
      </c>
      <c r="AS13091" s="5">
        <f t="shared" si="4098"/>
        <v>18.575318203160716</v>
      </c>
      <c r="AT13091">
        <f t="shared" si="4099"/>
        <v>2.9602725305335289</v>
      </c>
    </row>
    <row r="13092" spans="1:46" x14ac:dyDescent="0.25">
      <c r="A13092" s="1">
        <v>1386.1500000002529</v>
      </c>
      <c r="B13092">
        <v>20.29763697388265</v>
      </c>
      <c r="D13092">
        <f t="shared" si="4084"/>
        <v>0.52132701421800098</v>
      </c>
      <c r="E13092">
        <f t="shared" si="4082"/>
        <v>0.56942804926609636</v>
      </c>
      <c r="G13092">
        <f t="shared" si="4100"/>
        <v>0.52132701421800098</v>
      </c>
      <c r="H13092" s="2">
        <f t="shared" si="4101"/>
        <v>0.56942804926609636</v>
      </c>
      <c r="L13092" s="16">
        <f t="shared" si="4085"/>
        <v>0.56953860308451354</v>
      </c>
      <c r="M13092">
        <f t="shared" si="4086"/>
        <v>2.3243573010336372E-3</v>
      </c>
      <c r="P13092" s="19">
        <f t="shared" si="4087"/>
        <v>0.56942891534215323</v>
      </c>
      <c r="Q13092">
        <f t="shared" si="4088"/>
        <v>2.3137928917577192E-3</v>
      </c>
      <c r="T13092" s="19"/>
      <c r="V13092" s="19">
        <f t="shared" si="4089"/>
        <v>-1.6400198713001296E-6</v>
      </c>
      <c r="Y13092" s="19">
        <f t="shared" si="4090"/>
        <v>0.71449385647978192</v>
      </c>
      <c r="Z13092" s="14">
        <f t="shared" si="4091"/>
        <v>3.7313428949387759E-2</v>
      </c>
      <c r="AB13092" s="17">
        <f t="shared" si="4092"/>
        <v>25.945242979192834</v>
      </c>
      <c r="AC13092">
        <f t="shared" si="4093"/>
        <v>31.895453591215652</v>
      </c>
      <c r="AI13092" s="19">
        <f t="shared" si="4094"/>
        <v>0.52523507937870462</v>
      </c>
      <c r="AJ13092">
        <f t="shared" si="4095"/>
        <v>1.5272973300305513E-5</v>
      </c>
      <c r="AO13092" s="3">
        <f t="shared" si="4083"/>
        <v>0.52534892550057588</v>
      </c>
      <c r="AQ13092">
        <f t="shared" si="4096"/>
        <v>1386.1500000002529</v>
      </c>
      <c r="AR13092">
        <f t="shared" si="4097"/>
        <v>20.29763697388265</v>
      </c>
      <c r="AS13092" s="5">
        <f t="shared" si="4098"/>
        <v>18.577145516092866</v>
      </c>
      <c r="AT13092">
        <f t="shared" si="4099"/>
        <v>2.9600908563276156</v>
      </c>
    </row>
    <row r="13093" spans="1:46" x14ac:dyDescent="0.25">
      <c r="A13093" s="1">
        <v>1386.2500000002531</v>
      </c>
      <c r="B13093">
        <v>20.299411433926931</v>
      </c>
      <c r="D13093">
        <f t="shared" si="4084"/>
        <v>0.5213668405750842</v>
      </c>
      <c r="E13093">
        <f t="shared" si="4082"/>
        <v>0.56947362848646865</v>
      </c>
      <c r="G13093">
        <f t="shared" si="4100"/>
        <v>0.5213668405750842</v>
      </c>
      <c r="H13093" s="2">
        <f t="shared" si="4101"/>
        <v>0.56947362848646865</v>
      </c>
      <c r="L13093" s="16">
        <f t="shared" si="4085"/>
        <v>0.56958417951051388</v>
      </c>
      <c r="M13093">
        <f t="shared" si="4086"/>
        <v>2.3249117740141026E-3</v>
      </c>
      <c r="P13093" s="19">
        <f t="shared" si="4087"/>
        <v>0.56947449455304289</v>
      </c>
      <c r="Q13093">
        <f t="shared" si="4088"/>
        <v>2.3143463712630044E-3</v>
      </c>
      <c r="T13093" s="19"/>
      <c r="V13093" s="19">
        <f t="shared" si="4089"/>
        <v>-1.6366636280139184E-6</v>
      </c>
      <c r="Y13093" s="19">
        <f t="shared" si="4090"/>
        <v>0.71453927374025827</v>
      </c>
      <c r="Z13093" s="14">
        <f t="shared" si="4091"/>
        <v>3.7315588934953646E-2</v>
      </c>
      <c r="AB13093" s="17">
        <f t="shared" si="4092"/>
        <v>25.947011133921624</v>
      </c>
      <c r="AC13093">
        <f t="shared" si="4093"/>
        <v>31.895382371380144</v>
      </c>
      <c r="AI13093" s="19">
        <f t="shared" si="4094"/>
        <v>0.5252820154299751</v>
      </c>
      <c r="AJ13093">
        <f t="shared" si="4095"/>
        <v>1.5328594144369991E-5</v>
      </c>
      <c r="AO13093" s="3">
        <f t="shared" si="4083"/>
        <v>0.52539586045292963</v>
      </c>
      <c r="AQ13093">
        <f t="shared" si="4096"/>
        <v>1386.2500000002531</v>
      </c>
      <c r="AR13093">
        <f t="shared" si="4097"/>
        <v>20.299411433926931</v>
      </c>
      <c r="AS13093" s="5">
        <f t="shared" si="4098"/>
        <v>18.578972799379756</v>
      </c>
      <c r="AT13093">
        <f t="shared" si="4099"/>
        <v>2.9599090952425491</v>
      </c>
    </row>
    <row r="13094" spans="1:46" x14ac:dyDescent="0.25">
      <c r="A13094" s="1">
        <v>1386.350000000253</v>
      </c>
      <c r="B13094">
        <v>20.301185837453101</v>
      </c>
      <c r="D13094">
        <f t="shared" si="4084"/>
        <v>0.5214066669321672</v>
      </c>
      <c r="E13094">
        <f t="shared" si="4082"/>
        <v>0.56951920625510277</v>
      </c>
      <c r="G13094">
        <f t="shared" si="4100"/>
        <v>0.5214066669321672</v>
      </c>
      <c r="H13094" s="2">
        <f t="shared" si="4101"/>
        <v>0.56951920625510277</v>
      </c>
      <c r="L13094" s="16">
        <f t="shared" si="4085"/>
        <v>0.56962975448297826</v>
      </c>
      <c r="M13094">
        <f t="shared" si="4086"/>
        <v>2.3254661729331886E-3</v>
      </c>
      <c r="P13094" s="19">
        <f t="shared" si="4087"/>
        <v>0.56952007231217561</v>
      </c>
      <c r="Q13094">
        <f t="shared" si="4088"/>
        <v>2.3148997772610225E-3</v>
      </c>
      <c r="T13094" s="19"/>
      <c r="V13094" s="19">
        <f t="shared" si="4089"/>
        <v>-1.6333140204343148E-6</v>
      </c>
      <c r="Y13094" s="19">
        <f t="shared" si="4090"/>
        <v>0.71458468962917321</v>
      </c>
      <c r="Z13094" s="14">
        <f t="shared" si="4091"/>
        <v>3.7317748453124973E-2</v>
      </c>
      <c r="AB13094" s="17">
        <f t="shared" si="4092"/>
        <v>25.948779235253696</v>
      </c>
      <c r="AC13094">
        <f t="shared" si="4093"/>
        <v>31.895311186880868</v>
      </c>
      <c r="AI13094" s="19">
        <f t="shared" si="4094"/>
        <v>0.52532895071962171</v>
      </c>
      <c r="AJ13094">
        <f t="shared" si="4095"/>
        <v>1.538431010932855E-5</v>
      </c>
      <c r="AO13094" s="3">
        <f t="shared" si="4083"/>
        <v>0.52544279464163801</v>
      </c>
      <c r="AQ13094">
        <f t="shared" si="4096"/>
        <v>1386.3500000002527</v>
      </c>
      <c r="AR13094">
        <f t="shared" si="4097"/>
        <v>20.301185837453101</v>
      </c>
      <c r="AS13094" s="5">
        <f t="shared" si="4098"/>
        <v>18.580800053015608</v>
      </c>
      <c r="AT13094">
        <f t="shared" si="4099"/>
        <v>2.9597272472946083</v>
      </c>
    </row>
    <row r="13095" spans="1:46" x14ac:dyDescent="0.25">
      <c r="A13095" s="1">
        <v>1386.4500000002531</v>
      </c>
      <c r="B13095">
        <v>20.30296018445766</v>
      </c>
      <c r="D13095">
        <f t="shared" si="4084"/>
        <v>0.52144649328925041</v>
      </c>
      <c r="E13095">
        <f t="shared" si="4082"/>
        <v>0.56956478257190879</v>
      </c>
      <c r="G13095">
        <f t="shared" si="4100"/>
        <v>0.52144649328925041</v>
      </c>
      <c r="H13095" s="2">
        <f t="shared" si="4101"/>
        <v>0.56956478257190879</v>
      </c>
      <c r="L13095" s="16">
        <f t="shared" si="4085"/>
        <v>0.56967532800182141</v>
      </c>
      <c r="M13095">
        <f t="shared" si="4086"/>
        <v>2.3260204977324935E-3</v>
      </c>
      <c r="P13095" s="19">
        <f t="shared" si="4087"/>
        <v>0.56956564861946168</v>
      </c>
      <c r="Q13095">
        <f t="shared" si="4088"/>
        <v>2.3154531096929998E-3</v>
      </c>
      <c r="T13095" s="19"/>
      <c r="V13095" s="19">
        <f t="shared" si="4089"/>
        <v>-1.6299710359731618E-6</v>
      </c>
      <c r="Y13095" s="19">
        <f t="shared" si="4090"/>
        <v>0.71463010414646855</v>
      </c>
      <c r="Z13095" s="14">
        <f t="shared" si="4091"/>
        <v>3.7319907503833086E-2</v>
      </c>
      <c r="AB13095" s="17">
        <f t="shared" si="4092"/>
        <v>25.950547283186783</v>
      </c>
      <c r="AC13095">
        <f t="shared" si="4093"/>
        <v>31.895240037731625</v>
      </c>
      <c r="AI13095" s="19">
        <f t="shared" si="4094"/>
        <v>0.52537588524745971</v>
      </c>
      <c r="AJ13095">
        <f t="shared" si="4095"/>
        <v>1.5440121161239869E-5</v>
      </c>
      <c r="AO13095" s="3">
        <f t="shared" si="4083"/>
        <v>0.52548972806651539</v>
      </c>
      <c r="AQ13095">
        <f t="shared" si="4096"/>
        <v>1386.4500000002531</v>
      </c>
      <c r="AR13095">
        <f t="shared" si="4097"/>
        <v>20.30296018445766</v>
      </c>
      <c r="AS13095" s="5">
        <f t="shared" si="4098"/>
        <v>18.582627276993232</v>
      </c>
      <c r="AT13095">
        <f t="shared" si="4099"/>
        <v>2.9595453125050124</v>
      </c>
    </row>
    <row r="13096" spans="1:46" x14ac:dyDescent="0.25">
      <c r="A13096" s="1">
        <v>1386.550000000253</v>
      </c>
      <c r="B13096">
        <v>20.304734474937131</v>
      </c>
      <c r="D13096">
        <f t="shared" si="4084"/>
        <v>0.52148631964633352</v>
      </c>
      <c r="E13096">
        <f t="shared" si="4082"/>
        <v>0.56961035743679733</v>
      </c>
      <c r="G13096">
        <f t="shared" si="4100"/>
        <v>0.52148631964633352</v>
      </c>
      <c r="H13096" s="2">
        <f t="shared" si="4101"/>
        <v>0.56961035743679733</v>
      </c>
      <c r="L13096" s="16">
        <f t="shared" si="4085"/>
        <v>0.56972090006695453</v>
      </c>
      <c r="M13096">
        <f t="shared" si="4086"/>
        <v>2.3265747483533555E-3</v>
      </c>
      <c r="P13096" s="19">
        <f t="shared" si="4087"/>
        <v>0.56961122347481175</v>
      </c>
      <c r="Q13096">
        <f t="shared" si="4088"/>
        <v>2.3160063685002783E-3</v>
      </c>
      <c r="T13096" s="19"/>
      <c r="V13096" s="19">
        <f t="shared" si="4089"/>
        <v>-1.6266346620649583E-6</v>
      </c>
      <c r="Y13096" s="19">
        <f t="shared" si="4090"/>
        <v>0.71467551729208478</v>
      </c>
      <c r="Z13096" s="14">
        <f t="shared" si="4091"/>
        <v>3.7322066087009144E-2</v>
      </c>
      <c r="AB13096" s="17">
        <f t="shared" si="4092"/>
        <v>25.952315277718562</v>
      </c>
      <c r="AC13096">
        <f t="shared" si="4093"/>
        <v>31.895168923945345</v>
      </c>
      <c r="AI13096" s="19">
        <f t="shared" si="4094"/>
        <v>0.52542281901332233</v>
      </c>
      <c r="AJ13096">
        <f t="shared" si="4095"/>
        <v>1.5496027266303306E-5</v>
      </c>
      <c r="AO13096" s="3">
        <f t="shared" si="4083"/>
        <v>0.52553666072739524</v>
      </c>
      <c r="AQ13096">
        <f t="shared" si="4096"/>
        <v>1386.550000000253</v>
      </c>
      <c r="AR13096">
        <f t="shared" si="4097"/>
        <v>20.304734474937128</v>
      </c>
      <c r="AS13096" s="5">
        <f t="shared" si="4098"/>
        <v>18.584454471306138</v>
      </c>
      <c r="AT13096">
        <f t="shared" si="4099"/>
        <v>2.9593632908926373</v>
      </c>
    </row>
    <row r="13097" spans="1:46" x14ac:dyDescent="0.25">
      <c r="A13097" s="1">
        <v>1386.6500000002529</v>
      </c>
      <c r="B13097">
        <v>20.306508708888</v>
      </c>
      <c r="D13097">
        <f t="shared" si="4084"/>
        <v>0.52152614600341651</v>
      </c>
      <c r="E13097">
        <f t="shared" si="4082"/>
        <v>0.56965593084967825</v>
      </c>
      <c r="G13097">
        <f t="shared" si="4100"/>
        <v>0.52152614600341651</v>
      </c>
      <c r="H13097" s="2">
        <f t="shared" si="4101"/>
        <v>0.56965593084967825</v>
      </c>
      <c r="L13097" s="16">
        <f t="shared" si="4085"/>
        <v>0.56976647067828523</v>
      </c>
      <c r="M13097">
        <f t="shared" si="4086"/>
        <v>2.3271289247367476E-3</v>
      </c>
      <c r="P13097" s="19">
        <f t="shared" si="4087"/>
        <v>0.56965679687813553</v>
      </c>
      <c r="Q13097">
        <f t="shared" si="4088"/>
        <v>2.3165595536240903E-3</v>
      </c>
      <c r="T13097" s="19"/>
      <c r="V13097" s="19">
        <f t="shared" si="4089"/>
        <v>-1.6233048861669196E-6</v>
      </c>
      <c r="Y13097" s="19">
        <f t="shared" si="4090"/>
        <v>0.71472092906596296</v>
      </c>
      <c r="Z13097" s="14">
        <f t="shared" si="4091"/>
        <v>3.7324224202584383E-2</v>
      </c>
      <c r="AB13097" s="17">
        <f t="shared" si="4092"/>
        <v>25.954083218846748</v>
      </c>
      <c r="AC13097">
        <f t="shared" si="4093"/>
        <v>31.895097845535791</v>
      </c>
      <c r="AI13097" s="19">
        <f t="shared" si="4094"/>
        <v>0.52546975201704371</v>
      </c>
      <c r="AJ13097">
        <f t="shared" si="4095"/>
        <v>1.5552028390716606E-5</v>
      </c>
      <c r="AO13097" s="3">
        <f t="shared" si="4083"/>
        <v>0.52558359262411125</v>
      </c>
      <c r="AQ13097">
        <f t="shared" si="4096"/>
        <v>1386.6500000002529</v>
      </c>
      <c r="AR13097">
        <f t="shared" si="4097"/>
        <v>20.306508708888</v>
      </c>
      <c r="AS13097" s="5">
        <f t="shared" si="4098"/>
        <v>18.586281635947863</v>
      </c>
      <c r="AT13097">
        <f t="shared" si="4099"/>
        <v>2.9591811824761916</v>
      </c>
    </row>
    <row r="13098" spans="1:46" x14ac:dyDescent="0.25">
      <c r="A13098" s="1">
        <v>1386.7500000002531</v>
      </c>
      <c r="B13098">
        <v>20.30828288630677</v>
      </c>
      <c r="D13098">
        <f t="shared" si="4084"/>
        <v>0.52156597236049973</v>
      </c>
      <c r="E13098">
        <f t="shared" si="4082"/>
        <v>0.56970150281046172</v>
      </c>
      <c r="G13098">
        <f t="shared" si="4100"/>
        <v>0.52156597236049973</v>
      </c>
      <c r="H13098" s="2">
        <f t="shared" si="4101"/>
        <v>0.56970150281046172</v>
      </c>
      <c r="L13098" s="16">
        <f t="shared" si="4085"/>
        <v>0.56981203983572826</v>
      </c>
      <c r="M13098">
        <f t="shared" si="4086"/>
        <v>2.3276830268243037E-3</v>
      </c>
      <c r="P13098" s="19">
        <f t="shared" si="4087"/>
        <v>0.56970236882934333</v>
      </c>
      <c r="Q13098">
        <f t="shared" si="4088"/>
        <v>2.3171126650056986E-3</v>
      </c>
      <c r="T13098" s="19"/>
      <c r="V13098" s="19">
        <f t="shared" si="4089"/>
        <v>-1.619981695758854E-6</v>
      </c>
      <c r="Y13098" s="19">
        <f t="shared" si="4090"/>
        <v>0.7147663394680448</v>
      </c>
      <c r="Z13098" s="14">
        <f t="shared" si="4091"/>
        <v>3.7326381850490184E-2</v>
      </c>
      <c r="AB13098" s="17">
        <f t="shared" si="4092"/>
        <v>25.955851106569064</v>
      </c>
      <c r="AC13098">
        <f t="shared" si="4093"/>
        <v>31.895026802516607</v>
      </c>
      <c r="AI13098" s="19">
        <f t="shared" si="4094"/>
        <v>0.52551668425843845</v>
      </c>
      <c r="AJ13098">
        <f t="shared" si="4095"/>
        <v>1.5608124500514556E-5</v>
      </c>
      <c r="AO13098" s="3">
        <f t="shared" si="4083"/>
        <v>0.52563052375647912</v>
      </c>
      <c r="AQ13098">
        <f t="shared" si="4096"/>
        <v>1386.7500000002531</v>
      </c>
      <c r="AR13098">
        <f t="shared" si="4097"/>
        <v>20.30828288630677</v>
      </c>
      <c r="AS13098" s="5">
        <f t="shared" si="4098"/>
        <v>18.588108770911191</v>
      </c>
      <c r="AT13098">
        <f t="shared" si="4099"/>
        <v>2.958998987276964</v>
      </c>
    </row>
    <row r="13099" spans="1:46" x14ac:dyDescent="0.25">
      <c r="A13099" s="1">
        <v>1386.850000000253</v>
      </c>
      <c r="B13099">
        <v>20.31005700718994</v>
      </c>
      <c r="D13099">
        <f t="shared" si="4084"/>
        <v>0.52160579871758284</v>
      </c>
      <c r="E13099">
        <f t="shared" si="4082"/>
        <v>0.56974707331905772</v>
      </c>
      <c r="G13099">
        <f t="shared" si="4100"/>
        <v>0.52160579871758284</v>
      </c>
      <c r="H13099" s="2">
        <f t="shared" si="4101"/>
        <v>0.56974707331905772</v>
      </c>
      <c r="L13099" s="16">
        <f t="shared" si="4085"/>
        <v>0.56985760753919124</v>
      </c>
      <c r="M13099">
        <f t="shared" si="4086"/>
        <v>2.3282370545570463E-3</v>
      </c>
      <c r="P13099" s="19">
        <f t="shared" si="4087"/>
        <v>0.56974793932834489</v>
      </c>
      <c r="Q13099">
        <f t="shared" si="4088"/>
        <v>2.3176657025863849E-3</v>
      </c>
      <c r="T13099" s="19"/>
      <c r="V13099" s="19">
        <f t="shared" si="4089"/>
        <v>-1.6166650783431784E-6</v>
      </c>
      <c r="Y13099" s="19">
        <f t="shared" si="4090"/>
        <v>0.71481174849826945</v>
      </c>
      <c r="Z13099" s="14">
        <f t="shared" si="4091"/>
        <v>3.73285390306572E-2</v>
      </c>
      <c r="AB13099" s="17">
        <f t="shared" si="4092"/>
        <v>25.95761894088314</v>
      </c>
      <c r="AC13099">
        <f t="shared" si="4093"/>
        <v>31.894955794900483</v>
      </c>
      <c r="AI13099" s="19">
        <f t="shared" si="4094"/>
        <v>0.5255636157373218</v>
      </c>
      <c r="AJ13099">
        <f t="shared" si="4095"/>
        <v>1.5664315561735404E-5</v>
      </c>
      <c r="AO13099" s="3">
        <f t="shared" si="4083"/>
        <v>0.52567745412433142</v>
      </c>
      <c r="AQ13099">
        <f t="shared" si="4096"/>
        <v>1386.850000000253</v>
      </c>
      <c r="AR13099">
        <f t="shared" si="4097"/>
        <v>20.31005700718994</v>
      </c>
      <c r="AS13099" s="5">
        <f t="shared" si="4098"/>
        <v>18.589935876188928</v>
      </c>
      <c r="AT13099">
        <f t="shared" si="4099"/>
        <v>2.9588167053161993</v>
      </c>
    </row>
    <row r="13100" spans="1:46" x14ac:dyDescent="0.25">
      <c r="A13100" s="1">
        <v>1386.9500000002531</v>
      </c>
      <c r="B13100">
        <v>20.31183107153403</v>
      </c>
      <c r="D13100">
        <f t="shared" si="4084"/>
        <v>0.52164562507466594</v>
      </c>
      <c r="E13100">
        <f t="shared" si="4082"/>
        <v>0.56979264237537686</v>
      </c>
      <c r="G13100">
        <f t="shared" si="4100"/>
        <v>0.52164562507466594</v>
      </c>
      <c r="H13100" s="2">
        <f t="shared" si="4101"/>
        <v>0.56979264237537686</v>
      </c>
      <c r="L13100" s="16">
        <f t="shared" si="4085"/>
        <v>0.5699031737885818</v>
      </c>
      <c r="M13100">
        <f t="shared" si="4086"/>
        <v>2.3287910078759618E-3</v>
      </c>
      <c r="P13100" s="19">
        <f t="shared" si="4087"/>
        <v>0.56979350837505105</v>
      </c>
      <c r="Q13100">
        <f t="shared" si="4088"/>
        <v>2.318218666307503E-3</v>
      </c>
      <c r="T13100" s="19"/>
      <c r="V13100" s="19">
        <f t="shared" si="4089"/>
        <v>-1.6133550214448063E-6</v>
      </c>
      <c r="Y13100" s="19">
        <f t="shared" si="4090"/>
        <v>0.71485715615657897</v>
      </c>
      <c r="Z13100" s="14">
        <f t="shared" si="4091"/>
        <v>3.7330695743017041E-2</v>
      </c>
      <c r="AB13100" s="17">
        <f t="shared" si="4092"/>
        <v>25.959386721786728</v>
      </c>
      <c r="AC13100">
        <f t="shared" si="4093"/>
        <v>31.894884822701179</v>
      </c>
      <c r="AI13100" s="19">
        <f t="shared" si="4094"/>
        <v>0.52561054645354521</v>
      </c>
      <c r="AJ13100">
        <f t="shared" si="4095"/>
        <v>1.5720601540693903E-5</v>
      </c>
      <c r="AO13100" s="3">
        <f t="shared" si="4083"/>
        <v>0.52572438372748342</v>
      </c>
      <c r="AQ13100">
        <f t="shared" si="4096"/>
        <v>1386.9500000002531</v>
      </c>
      <c r="AR13100">
        <f t="shared" si="4097"/>
        <v>20.31183107153403</v>
      </c>
      <c r="AS13100" s="5">
        <f t="shared" si="4098"/>
        <v>18.591762951775298</v>
      </c>
      <c r="AT13100">
        <f t="shared" si="4099"/>
        <v>2.9586343366103405</v>
      </c>
    </row>
    <row r="13101" spans="1:46" x14ac:dyDescent="0.25">
      <c r="A13101" s="1">
        <v>1387.050000000253</v>
      </c>
      <c r="B13101">
        <v>20.313605079335549</v>
      </c>
      <c r="D13101">
        <f t="shared" si="4084"/>
        <v>0.52168545143174905</v>
      </c>
      <c r="E13101">
        <f t="shared" si="4082"/>
        <v>0.56983820997932955</v>
      </c>
      <c r="G13101">
        <f t="shared" si="4100"/>
        <v>0.52168545143174905</v>
      </c>
      <c r="H13101" s="2">
        <f t="shared" si="4101"/>
        <v>0.56983820997932955</v>
      </c>
      <c r="L13101" s="16">
        <f t="shared" si="4085"/>
        <v>0.56994873858381823</v>
      </c>
      <c r="M13101">
        <f t="shared" si="4086"/>
        <v>2.3293448867230857E-3</v>
      </c>
      <c r="P13101" s="19">
        <f t="shared" si="4087"/>
        <v>0.569839075969372</v>
      </c>
      <c r="Q13101">
        <f t="shared" si="4088"/>
        <v>2.3187715561103633E-3</v>
      </c>
      <c r="T13101" s="19"/>
      <c r="V13101" s="19">
        <f t="shared" si="4089"/>
        <v>-1.6100515126111605E-6</v>
      </c>
      <c r="Y13101" s="19">
        <f t="shared" si="4090"/>
        <v>0.71490256244291461</v>
      </c>
      <c r="Z13101" s="14">
        <f t="shared" si="4091"/>
        <v>3.7332851987501074E-2</v>
      </c>
      <c r="AB13101" s="17">
        <f t="shared" si="4092"/>
        <v>25.96115444927754</v>
      </c>
      <c r="AC13101">
        <f t="shared" si="4093"/>
        <v>31.894813885932184</v>
      </c>
      <c r="AI13101" s="19">
        <f t="shared" si="4094"/>
        <v>0.52565747640692506</v>
      </c>
      <c r="AJ13101">
        <f t="shared" si="4095"/>
        <v>1.5776982403422015E-5</v>
      </c>
      <c r="AO13101" s="3">
        <f t="shared" si="4083"/>
        <v>0.52577131256580656</v>
      </c>
      <c r="AQ13101">
        <f t="shared" si="4096"/>
        <v>1387.050000000253</v>
      </c>
      <c r="AR13101">
        <f t="shared" si="4097"/>
        <v>20.313605079335549</v>
      </c>
      <c r="AS13101" s="5">
        <f t="shared" si="4098"/>
        <v>18.593589997663145</v>
      </c>
      <c r="AT13101">
        <f t="shared" si="4099"/>
        <v>2.9584518811805265</v>
      </c>
    </row>
    <row r="13102" spans="1:46" x14ac:dyDescent="0.25">
      <c r="A13102" s="1">
        <v>1387.1500000002529</v>
      </c>
      <c r="B13102">
        <v>20.315379030591</v>
      </c>
      <c r="D13102">
        <f t="shared" si="4084"/>
        <v>0.52172527778883215</v>
      </c>
      <c r="E13102">
        <f t="shared" si="4082"/>
        <v>0.56988377613082586</v>
      </c>
      <c r="G13102">
        <f t="shared" si="4100"/>
        <v>0.52172527778883215</v>
      </c>
      <c r="H13102" s="2">
        <f t="shared" si="4101"/>
        <v>0.56988377613082586</v>
      </c>
      <c r="L13102" s="16">
        <f t="shared" si="4085"/>
        <v>0.5699943019248046</v>
      </c>
      <c r="M13102">
        <f t="shared" si="4086"/>
        <v>2.3298986910390909E-3</v>
      </c>
      <c r="P13102" s="19">
        <f t="shared" si="4087"/>
        <v>0.56988464211121825</v>
      </c>
      <c r="Q13102">
        <f t="shared" si="4088"/>
        <v>2.3193243719363153E-3</v>
      </c>
      <c r="T13102" s="19"/>
      <c r="V13102" s="19">
        <f t="shared" si="4089"/>
        <v>-1.6067545394121734E-6</v>
      </c>
      <c r="Y13102" s="19">
        <f t="shared" si="4090"/>
        <v>0.71494796735721644</v>
      </c>
      <c r="Z13102" s="14">
        <f t="shared" si="4091"/>
        <v>3.7335007764040203E-2</v>
      </c>
      <c r="AB13102" s="17">
        <f t="shared" si="4092"/>
        <v>25.962922123353234</v>
      </c>
      <c r="AC13102">
        <f t="shared" si="4093"/>
        <v>31.89474298460642</v>
      </c>
      <c r="AI13102" s="19">
        <f t="shared" si="4094"/>
        <v>0.52570440559729392</v>
      </c>
      <c r="AJ13102">
        <f t="shared" si="4095"/>
        <v>1.5833458116073758E-5</v>
      </c>
      <c r="AO13102" s="3">
        <f t="shared" si="4083"/>
        <v>0.52581824063907767</v>
      </c>
      <c r="AQ13102">
        <f t="shared" si="4096"/>
        <v>1387.1500000002532</v>
      </c>
      <c r="AR13102">
        <f t="shared" si="4097"/>
        <v>20.315379030591</v>
      </c>
      <c r="AS13102" s="5">
        <f t="shared" si="4098"/>
        <v>18.595417013845953</v>
      </c>
      <c r="AT13102">
        <f t="shared" si="4099"/>
        <v>2.9582693390456889</v>
      </c>
    </row>
    <row r="13103" spans="1:46" x14ac:dyDescent="0.25">
      <c r="A13103" s="1">
        <v>1387.2500000002531</v>
      </c>
      <c r="B13103">
        <v>20.317152925296899</v>
      </c>
      <c r="D13103">
        <f t="shared" si="4084"/>
        <v>0.52176510414591526</v>
      </c>
      <c r="E13103">
        <f t="shared" si="4082"/>
        <v>0.56992934082977642</v>
      </c>
      <c r="G13103">
        <f t="shared" si="4100"/>
        <v>0.52176510414591526</v>
      </c>
      <c r="H13103" s="2">
        <f t="shared" si="4101"/>
        <v>0.56992934082977642</v>
      </c>
      <c r="L13103" s="16">
        <f t="shared" si="4085"/>
        <v>0.57003986381145566</v>
      </c>
      <c r="M13103">
        <f t="shared" si="4086"/>
        <v>2.3304524207656864E-3</v>
      </c>
      <c r="P13103" s="19">
        <f t="shared" si="4087"/>
        <v>0.56993020680049988</v>
      </c>
      <c r="Q13103">
        <f t="shared" si="4088"/>
        <v>2.3198771137266749E-3</v>
      </c>
      <c r="T13103" s="19"/>
      <c r="V13103" s="19">
        <f t="shared" si="4089"/>
        <v>-1.6034640894401582E-6</v>
      </c>
      <c r="Y13103" s="19">
        <f t="shared" si="4090"/>
        <v>0.71499337089942616</v>
      </c>
      <c r="Z13103" s="14">
        <f t="shared" si="4091"/>
        <v>3.7337163072565967E-2</v>
      </c>
      <c r="AB13103" s="17">
        <f t="shared" si="4092"/>
        <v>25.964689744011551</v>
      </c>
      <c r="AC13103">
        <f t="shared" si="4093"/>
        <v>31.894672118737613</v>
      </c>
      <c r="AI13103" s="19">
        <f t="shared" si="4094"/>
        <v>0.52575133402448526</v>
      </c>
      <c r="AJ13103">
        <f t="shared" si="4095"/>
        <v>1.5890028644804216E-5</v>
      </c>
      <c r="AO13103" s="3">
        <f t="shared" si="4083"/>
        <v>0.52586516794714977</v>
      </c>
      <c r="AQ13103">
        <f t="shared" si="4096"/>
        <v>1387.2500000002531</v>
      </c>
      <c r="AR13103">
        <f t="shared" si="4097"/>
        <v>20.317152925296899</v>
      </c>
      <c r="AS13103" s="5">
        <f t="shared" si="4098"/>
        <v>18.597244000317239</v>
      </c>
      <c r="AT13103">
        <f t="shared" si="4099"/>
        <v>2.9580867102246873</v>
      </c>
    </row>
    <row r="13104" spans="1:46" x14ac:dyDescent="0.25">
      <c r="A13104" s="1">
        <v>1387.350000000253</v>
      </c>
      <c r="B13104">
        <v>20.31892676344977</v>
      </c>
      <c r="D13104">
        <f t="shared" si="4084"/>
        <v>0.52180493050299837</v>
      </c>
      <c r="E13104">
        <f t="shared" si="4082"/>
        <v>0.56997490407609197</v>
      </c>
      <c r="G13104">
        <f t="shared" si="4100"/>
        <v>0.52180493050299837</v>
      </c>
      <c r="H13104" s="2">
        <f t="shared" si="4101"/>
        <v>0.56997490407609197</v>
      </c>
      <c r="L13104" s="16">
        <f t="shared" si="4085"/>
        <v>0.57008542424367903</v>
      </c>
      <c r="M13104">
        <f t="shared" si="4086"/>
        <v>2.3310060758439046E-3</v>
      </c>
      <c r="P13104" s="19">
        <f t="shared" si="4087"/>
        <v>0.56997577003712796</v>
      </c>
      <c r="Q13104">
        <f t="shared" si="4088"/>
        <v>2.3204297814228628E-3</v>
      </c>
      <c r="T13104" s="19"/>
      <c r="V13104" s="19">
        <f t="shared" si="4089"/>
        <v>-1.6001801503098168E-6</v>
      </c>
      <c r="Y13104" s="19">
        <f t="shared" si="4090"/>
        <v>0.7150387730694846</v>
      </c>
      <c r="Z13104" s="14">
        <f t="shared" si="4091"/>
        <v>3.7339317913009588E-2</v>
      </c>
      <c r="AB13104" s="17">
        <f t="shared" si="4092"/>
        <v>25.966457311250178</v>
      </c>
      <c r="AC13104">
        <f t="shared" si="4093"/>
        <v>31.89460128833877</v>
      </c>
      <c r="AI13104" s="19">
        <f t="shared" si="4094"/>
        <v>0.52579826168829591</v>
      </c>
      <c r="AJ13104">
        <f t="shared" si="4095"/>
        <v>1.5946693955469887E-5</v>
      </c>
      <c r="AO13104" s="3">
        <f t="shared" si="4083"/>
        <v>0.52591209448983745</v>
      </c>
      <c r="AQ13104">
        <f t="shared" si="4096"/>
        <v>1387.350000000253</v>
      </c>
      <c r="AR13104">
        <f t="shared" si="4097"/>
        <v>20.31892676344977</v>
      </c>
      <c r="AS13104" s="5">
        <f t="shared" si="4098"/>
        <v>18.599070957069092</v>
      </c>
      <c r="AT13104">
        <f t="shared" si="4099"/>
        <v>2.9579039947413341</v>
      </c>
    </row>
    <row r="13105" spans="1:46" x14ac:dyDescent="0.25">
      <c r="A13105" s="1">
        <v>1387.450000000254</v>
      </c>
      <c r="B13105">
        <v>20.32070054504614</v>
      </c>
      <c r="D13105">
        <f t="shared" si="4084"/>
        <v>0.52184475686008192</v>
      </c>
      <c r="E13105">
        <f t="shared" si="4082"/>
        <v>0.57002046586968314</v>
      </c>
      <c r="G13105">
        <f t="shared" si="4100"/>
        <v>0.52184475686008192</v>
      </c>
      <c r="H13105" s="2">
        <f t="shared" si="4101"/>
        <v>0.57002046586968314</v>
      </c>
      <c r="L13105" s="16">
        <f t="shared" si="4085"/>
        <v>0.57013098322138944</v>
      </c>
      <c r="M13105">
        <f t="shared" si="4086"/>
        <v>2.3315596562154301E-3</v>
      </c>
      <c r="P13105" s="19">
        <f t="shared" si="4087"/>
        <v>0.570021331821013</v>
      </c>
      <c r="Q13105">
        <f t="shared" si="4088"/>
        <v>2.3209823749662118E-3</v>
      </c>
      <c r="T13105" s="19"/>
      <c r="V13105" s="19">
        <f t="shared" si="4089"/>
        <v>-1.5969027096582142E-6</v>
      </c>
      <c r="Y13105" s="19">
        <f t="shared" si="4090"/>
        <v>0.71508417386733336</v>
      </c>
      <c r="Z13105" s="14">
        <f t="shared" si="4091"/>
        <v>3.7341472285302421E-2</v>
      </c>
      <c r="AB13105" s="17">
        <f t="shared" si="4092"/>
        <v>25.968224825066848</v>
      </c>
      <c r="AC13105">
        <f t="shared" si="4093"/>
        <v>31.894530493423414</v>
      </c>
      <c r="AI13105" s="19">
        <f t="shared" si="4094"/>
        <v>0.52584518858857821</v>
      </c>
      <c r="AJ13105">
        <f t="shared" si="4095"/>
        <v>1.6003454014359812E-5</v>
      </c>
      <c r="AO13105" s="3">
        <f t="shared" si="4083"/>
        <v>0.52595902026697439</v>
      </c>
      <c r="AQ13105">
        <f t="shared" si="4096"/>
        <v>1387.4500000002542</v>
      </c>
      <c r="AR13105">
        <f t="shared" si="4097"/>
        <v>20.32070054504614</v>
      </c>
      <c r="AS13105" s="5">
        <f t="shared" si="4098"/>
        <v>18.600897884095765</v>
      </c>
      <c r="AT13105">
        <f t="shared" si="4099"/>
        <v>2.9577211926119902</v>
      </c>
    </row>
    <row r="13106" spans="1:46" x14ac:dyDescent="0.25">
      <c r="A13106" s="1">
        <v>1387.550000000253</v>
      </c>
      <c r="B13106">
        <v>20.322474270082498</v>
      </c>
      <c r="D13106">
        <f t="shared" si="4084"/>
        <v>0.52188458321716458</v>
      </c>
      <c r="E13106">
        <f t="shared" si="4082"/>
        <v>0.57006602621045976</v>
      </c>
      <c r="G13106">
        <f t="shared" si="4100"/>
        <v>0.52188458321716458</v>
      </c>
      <c r="H13106" s="2">
        <f t="shared" si="4101"/>
        <v>0.57006602621045976</v>
      </c>
      <c r="L13106" s="16">
        <f t="shared" si="4085"/>
        <v>0.57017654074448743</v>
      </c>
      <c r="M13106">
        <f t="shared" si="4086"/>
        <v>2.3321131618207541E-3</v>
      </c>
      <c r="P13106" s="19">
        <f t="shared" si="4087"/>
        <v>0.57006689215206496</v>
      </c>
      <c r="Q13106">
        <f t="shared" si="4088"/>
        <v>2.3215348942981816E-3</v>
      </c>
      <c r="T13106" s="19"/>
      <c r="V13106" s="19">
        <f t="shared" si="4089"/>
        <v>-1.5936317551447867E-6</v>
      </c>
      <c r="Y13106" s="19">
        <f t="shared" si="4090"/>
        <v>0.71512957329291227</v>
      </c>
      <c r="Z13106" s="14">
        <f t="shared" si="4091"/>
        <v>3.7343626189375825E-2</v>
      </c>
      <c r="AB13106" s="17">
        <f t="shared" si="4092"/>
        <v>25.969992285459217</v>
      </c>
      <c r="AC13106">
        <f t="shared" si="4093"/>
        <v>31.894459734004588</v>
      </c>
      <c r="AI13106" s="19">
        <f t="shared" si="4094"/>
        <v>0.52589211472516539</v>
      </c>
      <c r="AJ13106">
        <f t="shared" si="4095"/>
        <v>1.60603087876193E-5</v>
      </c>
      <c r="AO13106" s="3">
        <f t="shared" si="4083"/>
        <v>0.52600594527839384</v>
      </c>
      <c r="AQ13106">
        <f t="shared" si="4096"/>
        <v>1387.550000000253</v>
      </c>
      <c r="AR13106">
        <f t="shared" si="4097"/>
        <v>20.322474270082498</v>
      </c>
      <c r="AS13106" s="5">
        <f t="shared" si="4098"/>
        <v>18.602724781390766</v>
      </c>
      <c r="AT13106">
        <f t="shared" si="4099"/>
        <v>2.9575383038554759</v>
      </c>
    </row>
    <row r="13107" spans="1:46" x14ac:dyDescent="0.25">
      <c r="A13107" s="1">
        <v>1387.6500000002529</v>
      </c>
      <c r="B13107">
        <v>20.324247938555381</v>
      </c>
      <c r="D13107">
        <f t="shared" si="4084"/>
        <v>0.52192440957424768</v>
      </c>
      <c r="E13107">
        <f t="shared" si="4082"/>
        <v>0.57011158509833304</v>
      </c>
      <c r="G13107">
        <f t="shared" si="4100"/>
        <v>0.52192440957424768</v>
      </c>
      <c r="H13107" s="2">
        <f t="shared" si="4101"/>
        <v>0.57011158509833304</v>
      </c>
      <c r="L13107" s="16">
        <f t="shared" si="4085"/>
        <v>0.57022209681289837</v>
      </c>
      <c r="M13107">
        <f t="shared" si="4086"/>
        <v>2.3326665926025215E-3</v>
      </c>
      <c r="P13107" s="19">
        <f t="shared" si="4087"/>
        <v>0.57011245103019481</v>
      </c>
      <c r="Q13107">
        <f t="shared" si="4088"/>
        <v>2.3220873393600791E-3</v>
      </c>
      <c r="T13107" s="19"/>
      <c r="V13107" s="19">
        <f t="shared" si="4089"/>
        <v>-1.5903672744511608E-6</v>
      </c>
      <c r="Y13107" s="19">
        <f t="shared" si="4090"/>
        <v>0.71517497134616304</v>
      </c>
      <c r="Z13107" s="14">
        <f t="shared" si="4091"/>
        <v>3.734577962516087E-2</v>
      </c>
      <c r="AB13107" s="17">
        <f t="shared" si="4092"/>
        <v>25.971759692425014</v>
      </c>
      <c r="AC13107">
        <f t="shared" si="4093"/>
        <v>31.894389010095658</v>
      </c>
      <c r="AI13107" s="19">
        <f t="shared" si="4094"/>
        <v>0.52593904009785408</v>
      </c>
      <c r="AJ13107">
        <f t="shared" si="4095"/>
        <v>1.6117258241072195E-5</v>
      </c>
      <c r="AO13107" s="3">
        <f t="shared" si="4083"/>
        <v>0.5260528695239115</v>
      </c>
      <c r="AQ13107">
        <f t="shared" si="4096"/>
        <v>1387.6500000002529</v>
      </c>
      <c r="AR13107">
        <f t="shared" si="4097"/>
        <v>20.324247938555381</v>
      </c>
      <c r="AS13107" s="5">
        <f t="shared" si="4098"/>
        <v>18.604551648946178</v>
      </c>
      <c r="AT13107">
        <f t="shared" si="4099"/>
        <v>2.9573553284956602</v>
      </c>
    </row>
    <row r="13108" spans="1:46" x14ac:dyDescent="0.25">
      <c r="A13108" s="1">
        <v>1387.7500000002531</v>
      </c>
      <c r="B13108">
        <v>20.32602155046132</v>
      </c>
      <c r="D13108">
        <f t="shared" si="4084"/>
        <v>0.52196423593133079</v>
      </c>
      <c r="E13108">
        <f t="shared" si="4082"/>
        <v>0.5701571425332137</v>
      </c>
      <c r="G13108">
        <f t="shared" si="4100"/>
        <v>0.52196423593133079</v>
      </c>
      <c r="H13108" s="2">
        <f t="shared" si="4101"/>
        <v>0.5701571425332137</v>
      </c>
      <c r="L13108" s="16">
        <f t="shared" si="4085"/>
        <v>0.5702676514265228</v>
      </c>
      <c r="M13108">
        <f t="shared" si="4086"/>
        <v>2.3332199485011562E-3</v>
      </c>
      <c r="P13108" s="19">
        <f t="shared" si="4087"/>
        <v>0.5701580084553135</v>
      </c>
      <c r="Q13108">
        <f t="shared" si="4088"/>
        <v>2.3226397100933912E-3</v>
      </c>
      <c r="T13108" s="19"/>
      <c r="V13108" s="19">
        <f t="shared" si="4089"/>
        <v>-1.5871092552812245E-6</v>
      </c>
      <c r="Y13108" s="19">
        <f t="shared" si="4090"/>
        <v>0.71522036802702693</v>
      </c>
      <c r="Z13108" s="14">
        <f t="shared" si="4091"/>
        <v>3.7347932592589159E-2</v>
      </c>
      <c r="AB13108" s="17">
        <f t="shared" si="4092"/>
        <v>25.973527045961951</v>
      </c>
      <c r="AC13108">
        <f t="shared" si="4093"/>
        <v>31.894318321709832</v>
      </c>
      <c r="AI13108" s="19">
        <f t="shared" si="4094"/>
        <v>0.52598596470651482</v>
      </c>
      <c r="AJ13108">
        <f t="shared" si="4095"/>
        <v>1.6174302341143242E-5</v>
      </c>
      <c r="AO13108" s="3">
        <f t="shared" si="4083"/>
        <v>0.52609979300336018</v>
      </c>
      <c r="AQ13108">
        <f t="shared" si="4096"/>
        <v>1387.7500000002531</v>
      </c>
      <c r="AR13108">
        <f t="shared" si="4097"/>
        <v>20.32602155046132</v>
      </c>
      <c r="AS13108" s="5">
        <f t="shared" si="4098"/>
        <v>18.606378486756956</v>
      </c>
      <c r="AT13108">
        <f t="shared" si="4099"/>
        <v>2.9571722665465314</v>
      </c>
    </row>
    <row r="13109" spans="1:46" x14ac:dyDescent="0.25">
      <c r="A13109" s="1">
        <v>1387.8500000002541</v>
      </c>
      <c r="B13109">
        <v>20.327795105796849</v>
      </c>
      <c r="D13109">
        <f t="shared" si="4084"/>
        <v>0.52200406228841434</v>
      </c>
      <c r="E13109">
        <f t="shared" si="4082"/>
        <v>0.57020269851501293</v>
      </c>
      <c r="G13109">
        <f t="shared" si="4100"/>
        <v>0.52200406228841434</v>
      </c>
      <c r="H13109" s="2">
        <f t="shared" si="4101"/>
        <v>0.57020269851501293</v>
      </c>
      <c r="L13109" s="16">
        <f t="shared" si="4085"/>
        <v>0.57031320458527901</v>
      </c>
      <c r="M13109">
        <f t="shared" si="4086"/>
        <v>2.3337732294587193E-3</v>
      </c>
      <c r="P13109" s="19">
        <f t="shared" si="4087"/>
        <v>0.57020356442733222</v>
      </c>
      <c r="Q13109">
        <f t="shared" si="4088"/>
        <v>2.3231920064395494E-3</v>
      </c>
      <c r="T13109" s="19"/>
      <c r="V13109" s="19">
        <f t="shared" si="4089"/>
        <v>-1.5838576853610532E-6</v>
      </c>
      <c r="Y13109" s="19">
        <f t="shared" si="4090"/>
        <v>0.71526576333544523</v>
      </c>
      <c r="Z13109" s="14">
        <f t="shared" si="4091"/>
        <v>3.7350085091591941E-2</v>
      </c>
      <c r="AB13109" s="17">
        <f t="shared" si="4092"/>
        <v>25.975294346067749</v>
      </c>
      <c r="AC13109">
        <f t="shared" si="4093"/>
        <v>31.894247668860391</v>
      </c>
      <c r="AI13109" s="19">
        <f t="shared" si="4094"/>
        <v>0.52603288855094421</v>
      </c>
      <c r="AJ13109">
        <f t="shared" si="4095"/>
        <v>1.6231441053650417E-5</v>
      </c>
      <c r="AO13109" s="3">
        <f t="shared" si="4083"/>
        <v>0.52614671571659266</v>
      </c>
      <c r="AQ13109">
        <f t="shared" si="4096"/>
        <v>1387.8500000002541</v>
      </c>
      <c r="AR13109">
        <f t="shared" si="4097"/>
        <v>20.327795105796852</v>
      </c>
      <c r="AS13109" s="5">
        <f t="shared" si="4098"/>
        <v>18.608205294815185</v>
      </c>
      <c r="AT13109">
        <f t="shared" si="4099"/>
        <v>2.9569891180319643</v>
      </c>
    </row>
    <row r="13110" spans="1:46" x14ac:dyDescent="0.25">
      <c r="A13110" s="1">
        <v>1387.950000000254</v>
      </c>
      <c r="B13110">
        <v>20.329568604558471</v>
      </c>
      <c r="D13110">
        <f t="shared" si="4084"/>
        <v>0.52204388864549744</v>
      </c>
      <c r="E13110">
        <f t="shared" si="4082"/>
        <v>0.57024825304364068</v>
      </c>
      <c r="G13110">
        <f t="shared" si="4100"/>
        <v>0.52204388864549744</v>
      </c>
      <c r="H13110" s="2">
        <f t="shared" si="4101"/>
        <v>0.57024825304364068</v>
      </c>
      <c r="L13110" s="16">
        <f t="shared" si="4085"/>
        <v>0.57035875628906751</v>
      </c>
      <c r="M13110">
        <f t="shared" si="4086"/>
        <v>2.3343264354156942E-3</v>
      </c>
      <c r="P13110" s="19">
        <f t="shared" si="4087"/>
        <v>0.57024911894616082</v>
      </c>
      <c r="Q13110">
        <f t="shared" si="4088"/>
        <v>2.323744228339994E-3</v>
      </c>
      <c r="T13110" s="19"/>
      <c r="V13110" s="19">
        <f t="shared" si="4089"/>
        <v>-1.5806125524389667E-6</v>
      </c>
      <c r="Y13110" s="19">
        <f t="shared" si="4090"/>
        <v>0.71531115727135819</v>
      </c>
      <c r="Z13110" s="14">
        <f t="shared" si="4091"/>
        <v>3.7352237122100618E-2</v>
      </c>
      <c r="AB13110" s="17">
        <f t="shared" si="4092"/>
        <v>25.977061592740075</v>
      </c>
      <c r="AC13110">
        <f t="shared" si="4093"/>
        <v>31.89417705156038</v>
      </c>
      <c r="AI13110" s="19">
        <f t="shared" si="4094"/>
        <v>0.52607981163097572</v>
      </c>
      <c r="AJ13110">
        <f t="shared" si="4095"/>
        <v>1.6288674344711911E-5</v>
      </c>
      <c r="AO13110" s="3">
        <f t="shared" si="4083"/>
        <v>0.52619363766338645</v>
      </c>
      <c r="AQ13110">
        <f t="shared" si="4096"/>
        <v>1387.950000000254</v>
      </c>
      <c r="AR13110">
        <f t="shared" si="4097"/>
        <v>20.329568604558474</v>
      </c>
      <c r="AS13110" s="5">
        <f t="shared" si="4098"/>
        <v>18.610032073114386</v>
      </c>
      <c r="AT13110">
        <f t="shared" si="4099"/>
        <v>2.9568058829707669</v>
      </c>
    </row>
    <row r="13111" spans="1:46" x14ac:dyDescent="0.25">
      <c r="A13111" s="1">
        <v>1388.050000000253</v>
      </c>
      <c r="B13111">
        <v>20.331342046742719</v>
      </c>
      <c r="D13111">
        <f t="shared" si="4084"/>
        <v>0.52208371500258011</v>
      </c>
      <c r="E13111">
        <f t="shared" si="4082"/>
        <v>0.57029380611900793</v>
      </c>
      <c r="G13111">
        <f t="shared" si="4100"/>
        <v>0.52208371500258011</v>
      </c>
      <c r="H13111" s="2">
        <f t="shared" si="4101"/>
        <v>0.57029380611900793</v>
      </c>
      <c r="L13111" s="16">
        <f t="shared" si="4085"/>
        <v>0.57040430653781016</v>
      </c>
      <c r="M13111">
        <f t="shared" si="4086"/>
        <v>2.3348795663145462E-3</v>
      </c>
      <c r="P13111" s="19">
        <f t="shared" si="4087"/>
        <v>0.57029467201171036</v>
      </c>
      <c r="Q13111">
        <f t="shared" si="4088"/>
        <v>2.3242963757362052E-3</v>
      </c>
      <c r="T13111" s="19"/>
      <c r="V13111" s="19">
        <f t="shared" si="4089"/>
        <v>-1.5773738442853397E-6</v>
      </c>
      <c r="Y13111" s="19">
        <f t="shared" si="4090"/>
        <v>0.71535654983470731</v>
      </c>
      <c r="Z13111" s="14">
        <f t="shared" si="4091"/>
        <v>3.7354388684046724E-2</v>
      </c>
      <c r="AB13111" s="17">
        <f t="shared" si="4092"/>
        <v>25.978828785976653</v>
      </c>
      <c r="AC13111">
        <f t="shared" si="4093"/>
        <v>31.894106469823125</v>
      </c>
      <c r="AI13111" s="19">
        <f t="shared" si="4094"/>
        <v>0.5261267339464244</v>
      </c>
      <c r="AJ13111">
        <f t="shared" si="4095"/>
        <v>1.6346002180283798E-5</v>
      </c>
      <c r="AO13111" s="3">
        <f t="shared" si="4083"/>
        <v>0.52624055884359389</v>
      </c>
      <c r="AQ13111">
        <f t="shared" si="4096"/>
        <v>1388.050000000253</v>
      </c>
      <c r="AR13111">
        <f t="shared" si="4097"/>
        <v>20.331342046742719</v>
      </c>
      <c r="AS13111" s="5">
        <f t="shared" si="4098"/>
        <v>18.611858821647349</v>
      </c>
      <c r="AT13111">
        <f t="shared" si="4099"/>
        <v>2.9566225613843757</v>
      </c>
    </row>
    <row r="13112" spans="1:46" x14ac:dyDescent="0.25">
      <c r="A13112" s="1">
        <v>1388.1500000002529</v>
      </c>
      <c r="B13112">
        <v>20.333115432346151</v>
      </c>
      <c r="D13112">
        <f t="shared" si="4084"/>
        <v>0.52212354135966321</v>
      </c>
      <c r="E13112">
        <f t="shared" si="4082"/>
        <v>0.5703393577410264</v>
      </c>
      <c r="G13112">
        <f t="shared" si="4100"/>
        <v>0.52212354135966321</v>
      </c>
      <c r="H13112" s="2">
        <f t="shared" si="4101"/>
        <v>0.5703393577410264</v>
      </c>
      <c r="L13112" s="16">
        <f t="shared" si="4085"/>
        <v>0.57044985533141102</v>
      </c>
      <c r="M13112">
        <f t="shared" si="4086"/>
        <v>2.3354326220959469E-3</v>
      </c>
      <c r="P13112" s="19">
        <f t="shared" si="4087"/>
        <v>0.57034022362389236</v>
      </c>
      <c r="Q13112">
        <f t="shared" si="4088"/>
        <v>2.3248484485696298E-3</v>
      </c>
      <c r="T13112" s="19"/>
      <c r="V13112" s="19">
        <f t="shared" si="4089"/>
        <v>-1.5741415486925971E-6</v>
      </c>
      <c r="Y13112" s="19">
        <f t="shared" si="4090"/>
        <v>0.71540194102543386</v>
      </c>
      <c r="Z13112" s="14">
        <f t="shared" si="4091"/>
        <v>3.7356539777361371E-2</v>
      </c>
      <c r="AB13112" s="17">
        <f t="shared" si="4092"/>
        <v>25.980595925775198</v>
      </c>
      <c r="AC13112">
        <f t="shared" si="4093"/>
        <v>31.89403592366159</v>
      </c>
      <c r="AI13112" s="19">
        <f t="shared" si="4094"/>
        <v>0.52617365549716122</v>
      </c>
      <c r="AJ13112">
        <f t="shared" si="4095"/>
        <v>1.640342452676122E-5</v>
      </c>
      <c r="AO13112" s="3">
        <f t="shared" si="4083"/>
        <v>0.52628747925706754</v>
      </c>
      <c r="AQ13112">
        <f t="shared" si="4096"/>
        <v>1388.1500000002529</v>
      </c>
      <c r="AR13112">
        <f t="shared" si="4097"/>
        <v>20.333115432346151</v>
      </c>
      <c r="AS13112" s="5">
        <f t="shared" si="4098"/>
        <v>18.613685540409058</v>
      </c>
      <c r="AT13112">
        <f t="shared" si="4099"/>
        <v>2.9564391532868033</v>
      </c>
    </row>
    <row r="13113" spans="1:46" x14ac:dyDescent="0.25">
      <c r="A13113" s="1">
        <v>1388.250000000254</v>
      </c>
      <c r="B13113">
        <v>20.334888761365281</v>
      </c>
      <c r="D13113">
        <f t="shared" si="4084"/>
        <v>0.52216336771674676</v>
      </c>
      <c r="E13113">
        <f t="shared" si="4082"/>
        <v>0.5703849079096065</v>
      </c>
      <c r="G13113">
        <f t="shared" si="4100"/>
        <v>0.52216336771674676</v>
      </c>
      <c r="H13113" s="2">
        <f t="shared" si="4101"/>
        <v>0.5703849079096065</v>
      </c>
      <c r="L13113" s="16">
        <f t="shared" si="4085"/>
        <v>0.57049540266978838</v>
      </c>
      <c r="M13113">
        <f t="shared" si="4086"/>
        <v>2.3359856027020363E-3</v>
      </c>
      <c r="P13113" s="19">
        <f t="shared" si="4087"/>
        <v>0.57038577378261746</v>
      </c>
      <c r="Q13113">
        <f t="shared" si="4088"/>
        <v>2.3254004467817228E-3</v>
      </c>
      <c r="T13113" s="19"/>
      <c r="V13113" s="19">
        <f t="shared" si="4089"/>
        <v>-1.5709156534753011E-6</v>
      </c>
      <c r="Y13113" s="19">
        <f t="shared" si="4090"/>
        <v>0.71544733084347945</v>
      </c>
      <c r="Z13113" s="14">
        <f t="shared" si="4091"/>
        <v>3.7358690401976161E-2</v>
      </c>
      <c r="AB13113" s="17">
        <f t="shared" si="4092"/>
        <v>25.982363012133437</v>
      </c>
      <c r="AC13113">
        <f t="shared" si="4093"/>
        <v>31.89396541308934</v>
      </c>
      <c r="AI13113" s="19">
        <f t="shared" si="4094"/>
        <v>0.52622057628296348</v>
      </c>
      <c r="AJ13113">
        <f t="shared" si="4095"/>
        <v>1.6460941349782326E-5</v>
      </c>
      <c r="AO13113" s="3">
        <f t="shared" si="4083"/>
        <v>0.5263343989036029</v>
      </c>
      <c r="AQ13113">
        <f t="shared" si="4096"/>
        <v>1388.250000000254</v>
      </c>
      <c r="AR13113">
        <f t="shared" si="4097"/>
        <v>20.334888761365285</v>
      </c>
      <c r="AS13113" s="5">
        <f t="shared" si="4098"/>
        <v>18.615512229390841</v>
      </c>
      <c r="AT13113">
        <f t="shared" si="4099"/>
        <v>2.9562556587044648</v>
      </c>
    </row>
    <row r="13114" spans="1:46" x14ac:dyDescent="0.25">
      <c r="A13114" s="1">
        <v>1388.3500000002541</v>
      </c>
      <c r="B13114">
        <v>20.336662033796639</v>
      </c>
      <c r="D13114">
        <f t="shared" si="4084"/>
        <v>0.52220319407382987</v>
      </c>
      <c r="E13114">
        <f t="shared" si="4082"/>
        <v>0.57043045662465897</v>
      </c>
      <c r="G13114">
        <f t="shared" si="4100"/>
        <v>0.52220319407382987</v>
      </c>
      <c r="H13114" s="2">
        <f t="shared" si="4101"/>
        <v>0.57043045662465897</v>
      </c>
      <c r="L13114" s="16">
        <f t="shared" si="4085"/>
        <v>0.57054094855284987</v>
      </c>
      <c r="M13114">
        <f t="shared" si="4086"/>
        <v>2.3365385080740182E-3</v>
      </c>
      <c r="P13114" s="19">
        <f t="shared" si="4087"/>
        <v>0.57043132248779627</v>
      </c>
      <c r="Q13114">
        <f t="shared" si="4088"/>
        <v>2.325952370314033E-3</v>
      </c>
      <c r="T13114" s="19"/>
      <c r="V13114" s="19">
        <f t="shared" si="4089"/>
        <v>-1.5676961464700076E-6</v>
      </c>
      <c r="Y13114" s="19">
        <f t="shared" si="4090"/>
        <v>0.71549271928878411</v>
      </c>
      <c r="Z13114" s="14">
        <f t="shared" si="4091"/>
        <v>3.7360840557822433E-2</v>
      </c>
      <c r="AB13114" s="17">
        <f t="shared" si="4092"/>
        <v>25.984130045049035</v>
      </c>
      <c r="AC13114">
        <f t="shared" si="4093"/>
        <v>31.893894938119097</v>
      </c>
      <c r="AI13114" s="19">
        <f t="shared" si="4094"/>
        <v>0.52626749630370262</v>
      </c>
      <c r="AJ13114">
        <f t="shared" si="4095"/>
        <v>1.6518552615748622E-5</v>
      </c>
      <c r="AO13114" s="3">
        <f t="shared" si="4083"/>
        <v>0.5263813177830341</v>
      </c>
      <c r="AQ13114">
        <f t="shared" si="4096"/>
        <v>1388.3500000002541</v>
      </c>
      <c r="AR13114">
        <f t="shared" si="4097"/>
        <v>20.336662033796639</v>
      </c>
      <c r="AS13114" s="5">
        <f t="shared" si="4098"/>
        <v>18.617338888587696</v>
      </c>
      <c r="AT13114">
        <f t="shared" si="4099"/>
        <v>2.9560720776511715</v>
      </c>
    </row>
    <row r="13115" spans="1:46" x14ac:dyDescent="0.25">
      <c r="A13115" s="1">
        <v>1388.450000000254</v>
      </c>
      <c r="B13115">
        <v>20.338435249636781</v>
      </c>
      <c r="D13115">
        <f t="shared" si="4084"/>
        <v>0.52224302043091297</v>
      </c>
      <c r="E13115">
        <f t="shared" si="4082"/>
        <v>0.57047600388609543</v>
      </c>
      <c r="G13115">
        <f t="shared" si="4100"/>
        <v>0.52224302043091297</v>
      </c>
      <c r="H13115" s="2">
        <f t="shared" si="4101"/>
        <v>0.57047600388609543</v>
      </c>
      <c r="L13115" s="16">
        <f t="shared" si="4085"/>
        <v>0.57058649298049602</v>
      </c>
      <c r="M13115">
        <f t="shared" si="4086"/>
        <v>2.3370913381522895E-3</v>
      </c>
      <c r="P13115" s="19">
        <f t="shared" si="4087"/>
        <v>0.57047686973934053</v>
      </c>
      <c r="Q13115">
        <f t="shared" si="4088"/>
        <v>2.3265042191080976E-3</v>
      </c>
      <c r="T13115" s="19"/>
      <c r="V13115" s="19">
        <f t="shared" si="4089"/>
        <v>-1.564483015535196E-6</v>
      </c>
      <c r="Y13115" s="19">
        <f t="shared" si="4090"/>
        <v>0.71553810636129012</v>
      </c>
      <c r="Z13115" s="14">
        <f t="shared" si="4091"/>
        <v>3.7362990244831883E-2</v>
      </c>
      <c r="AB13115" s="17">
        <f t="shared" si="4092"/>
        <v>25.985897024519744</v>
      </c>
      <c r="AC13115">
        <f t="shared" si="4093"/>
        <v>31.893824498764225</v>
      </c>
      <c r="AI13115" s="19">
        <f t="shared" si="4094"/>
        <v>0.5263144155591748</v>
      </c>
      <c r="AJ13115">
        <f t="shared" si="4095"/>
        <v>1.6576258290434107E-5</v>
      </c>
      <c r="AO13115" s="3">
        <f t="shared" si="4083"/>
        <v>0.52642823589519483</v>
      </c>
      <c r="AQ13115">
        <f t="shared" si="4096"/>
        <v>1388.450000000254</v>
      </c>
      <c r="AR13115">
        <f t="shared" si="4097"/>
        <v>20.338435249636781</v>
      </c>
      <c r="AS13115" s="5">
        <f t="shared" si="4098"/>
        <v>18.619165517991679</v>
      </c>
      <c r="AT13115">
        <f t="shared" si="4099"/>
        <v>2.9558884101510228</v>
      </c>
    </row>
    <row r="13116" spans="1:46" x14ac:dyDescent="0.25">
      <c r="A13116" s="1">
        <v>1388.550000000253</v>
      </c>
      <c r="B13116">
        <v>20.340208408882241</v>
      </c>
      <c r="D13116">
        <f t="shared" si="4084"/>
        <v>0.52228284678799564</v>
      </c>
      <c r="E13116">
        <f t="shared" si="4082"/>
        <v>0.57052154969382696</v>
      </c>
      <c r="G13116">
        <f t="shared" si="4100"/>
        <v>0.52228284678799564</v>
      </c>
      <c r="H13116" s="2">
        <f t="shared" si="4101"/>
        <v>0.57052154969382696</v>
      </c>
      <c r="L13116" s="16">
        <f t="shared" si="4085"/>
        <v>0.57063203595265932</v>
      </c>
      <c r="M13116">
        <f t="shared" si="4086"/>
        <v>2.3376440928804323E-3</v>
      </c>
      <c r="P13116" s="19">
        <f t="shared" si="4087"/>
        <v>0.57052241553716121</v>
      </c>
      <c r="Q13116">
        <f t="shared" si="4088"/>
        <v>2.3270559931054717E-3</v>
      </c>
      <c r="T13116" s="19"/>
      <c r="V13116" s="19">
        <f t="shared" si="4089"/>
        <v>-1.5612762485513246E-6</v>
      </c>
      <c r="Y13116" s="19">
        <f t="shared" si="4090"/>
        <v>0.71558349206093763</v>
      </c>
      <c r="Z13116" s="14">
        <f t="shared" si="4091"/>
        <v>3.7365139462935751E-2</v>
      </c>
      <c r="AB13116" s="17">
        <f t="shared" si="4092"/>
        <v>25.987663950543233</v>
      </c>
      <c r="AC13116">
        <f t="shared" si="4093"/>
        <v>31.893754095037455</v>
      </c>
      <c r="AI13116" s="19">
        <f t="shared" si="4094"/>
        <v>0.52636133404921326</v>
      </c>
      <c r="AJ13116">
        <f t="shared" si="4095"/>
        <v>1.6634058339914426E-5</v>
      </c>
      <c r="AO13116" s="3">
        <f t="shared" si="4083"/>
        <v>0.52647515323989968</v>
      </c>
      <c r="AQ13116">
        <f t="shared" si="4096"/>
        <v>1388.550000000253</v>
      </c>
      <c r="AR13116">
        <f t="shared" si="4097"/>
        <v>20.340208408882241</v>
      </c>
      <c r="AS13116" s="5">
        <f t="shared" si="4098"/>
        <v>18.620992117596305</v>
      </c>
      <c r="AT13116">
        <f t="shared" si="4099"/>
        <v>2.9557046562229656</v>
      </c>
    </row>
    <row r="13117" spans="1:46" x14ac:dyDescent="0.25">
      <c r="A13117" s="1">
        <v>1388.6500000002541</v>
      </c>
      <c r="B13117">
        <v>20.341981511529561</v>
      </c>
      <c r="D13117">
        <f t="shared" si="4084"/>
        <v>0.52232267314507919</v>
      </c>
      <c r="E13117">
        <f t="shared" si="4082"/>
        <v>0.57056709404776462</v>
      </c>
      <c r="G13117">
        <f t="shared" si="4100"/>
        <v>0.52232267314507919</v>
      </c>
      <c r="H13117" s="2">
        <f t="shared" si="4101"/>
        <v>0.57056709404776462</v>
      </c>
      <c r="L13117" s="16">
        <f t="shared" si="4085"/>
        <v>0.5706775774692332</v>
      </c>
      <c r="M13117">
        <f t="shared" si="4086"/>
        <v>2.3381967721980883E-3</v>
      </c>
      <c r="P13117" s="19">
        <f t="shared" si="4087"/>
        <v>0.57056795988116948</v>
      </c>
      <c r="Q13117">
        <f t="shared" si="4088"/>
        <v>2.3276076922475707E-3</v>
      </c>
      <c r="T13117" s="19"/>
      <c r="V13117" s="19">
        <f t="shared" si="4089"/>
        <v>-1.5580758334207544E-6</v>
      </c>
      <c r="Y13117" s="19">
        <f t="shared" si="4090"/>
        <v>0.71562887638766892</v>
      </c>
      <c r="Z13117" s="14">
        <f t="shared" si="4091"/>
        <v>3.7367288212065412E-2</v>
      </c>
      <c r="AB13117" s="17">
        <f t="shared" si="4092"/>
        <v>25.98943082311726</v>
      </c>
      <c r="AC13117">
        <f t="shared" si="4093"/>
        <v>31.893683726952382</v>
      </c>
      <c r="AI13117" s="19">
        <f t="shared" si="4094"/>
        <v>0.52640825177365191</v>
      </c>
      <c r="AJ13117">
        <f t="shared" si="4095"/>
        <v>1.6691952730250212E-5</v>
      </c>
      <c r="AO13117" s="3">
        <f t="shared" si="4083"/>
        <v>0.52652206981700145</v>
      </c>
      <c r="AQ13117">
        <f t="shared" si="4096"/>
        <v>1388.6500000002541</v>
      </c>
      <c r="AR13117">
        <f t="shared" si="4097"/>
        <v>20.341981511529561</v>
      </c>
      <c r="AS13117" s="5">
        <f t="shared" si="4098"/>
        <v>18.622818687395107</v>
      </c>
      <c r="AT13117">
        <f t="shared" si="4099"/>
        <v>2.9555208158859512</v>
      </c>
    </row>
    <row r="13118" spans="1:46" x14ac:dyDescent="0.25">
      <c r="A13118" s="1">
        <v>1388.750000000254</v>
      </c>
      <c r="B13118">
        <v>20.343754557575281</v>
      </c>
      <c r="D13118">
        <f t="shared" si="4084"/>
        <v>0.52236249950216229</v>
      </c>
      <c r="E13118">
        <f t="shared" si="4082"/>
        <v>0.5706126369478195</v>
      </c>
      <c r="G13118">
        <f t="shared" si="4100"/>
        <v>0.52236249950216229</v>
      </c>
      <c r="H13118" s="2">
        <f t="shared" si="4101"/>
        <v>0.5706126369478195</v>
      </c>
      <c r="L13118" s="16">
        <f t="shared" si="4085"/>
        <v>0.57072311753013594</v>
      </c>
      <c r="M13118">
        <f t="shared" si="4086"/>
        <v>2.3387493760475696E-3</v>
      </c>
      <c r="P13118" s="19">
        <f t="shared" si="4087"/>
        <v>0.57061350277127609</v>
      </c>
      <c r="Q13118">
        <f t="shared" si="4088"/>
        <v>2.3281593164760309E-3</v>
      </c>
      <c r="T13118" s="19"/>
      <c r="V13118" s="19">
        <f t="shared" si="4089"/>
        <v>-1.5548817580677195E-6</v>
      </c>
      <c r="Y13118" s="19">
        <f t="shared" si="4090"/>
        <v>0.71567425934142492</v>
      </c>
      <c r="Z13118" s="14">
        <f t="shared" si="4091"/>
        <v>3.7369436492152755E-2</v>
      </c>
      <c r="AB13118" s="17">
        <f t="shared" si="4092"/>
        <v>25.99119764223952</v>
      </c>
      <c r="AC13118">
        <f t="shared" si="4093"/>
        <v>31.893613394521935</v>
      </c>
      <c r="AI13118" s="19">
        <f t="shared" si="4094"/>
        <v>0.52645516873232423</v>
      </c>
      <c r="AJ13118">
        <f t="shared" si="4095"/>
        <v>1.6749941427514312E-5</v>
      </c>
      <c r="AO13118" s="3">
        <f t="shared" si="4083"/>
        <v>0.52656898562631471</v>
      </c>
      <c r="AQ13118">
        <f t="shared" si="4096"/>
        <v>1388.750000000254</v>
      </c>
      <c r="AR13118">
        <f t="shared" si="4097"/>
        <v>20.343754557575281</v>
      </c>
      <c r="AS13118" s="5">
        <f t="shared" si="4098"/>
        <v>18.624645227381599</v>
      </c>
      <c r="AT13118">
        <f t="shared" si="4099"/>
        <v>2.9553368891589691</v>
      </c>
    </row>
    <row r="13119" spans="1:46" x14ac:dyDescent="0.25">
      <c r="A13119" s="1">
        <v>1388.8500000002541</v>
      </c>
      <c r="B13119">
        <v>20.345527547015951</v>
      </c>
      <c r="D13119">
        <f t="shared" si="4084"/>
        <v>0.5224023258592454</v>
      </c>
      <c r="E13119">
        <f t="shared" si="4082"/>
        <v>0.57065817839390309</v>
      </c>
      <c r="G13119">
        <f t="shared" si="4100"/>
        <v>0.5224023258592454</v>
      </c>
      <c r="H13119" s="2">
        <f t="shared" si="4101"/>
        <v>0.57065817839390309</v>
      </c>
      <c r="L13119" s="16">
        <f t="shared" si="4085"/>
        <v>0.57076865613527872</v>
      </c>
      <c r="M13119">
        <f t="shared" si="4086"/>
        <v>2.3393019043703375E-3</v>
      </c>
      <c r="P13119" s="19">
        <f t="shared" si="4087"/>
        <v>0.570659044207393</v>
      </c>
      <c r="Q13119">
        <f t="shared" si="4088"/>
        <v>2.3287108657324453E-3</v>
      </c>
      <c r="T13119" s="19"/>
      <c r="V13119" s="19">
        <f t="shared" si="4089"/>
        <v>-1.551694010438244E-6</v>
      </c>
      <c r="Y13119" s="19">
        <f t="shared" si="4090"/>
        <v>0.71571964092214624</v>
      </c>
      <c r="Z13119" s="14">
        <f t="shared" si="4091"/>
        <v>3.7371584303128869E-2</v>
      </c>
      <c r="AB13119" s="17">
        <f t="shared" si="4092"/>
        <v>25.992964407907699</v>
      </c>
      <c r="AC13119">
        <f t="shared" si="4093"/>
        <v>31.89354309775884</v>
      </c>
      <c r="AI13119" s="19">
        <f t="shared" si="4094"/>
        <v>0.52650208492504502</v>
      </c>
      <c r="AJ13119">
        <f t="shared" si="4095"/>
        <v>1.6808024397606208E-5</v>
      </c>
      <c r="AO13119" s="3">
        <f t="shared" si="4083"/>
        <v>0.52661590066765473</v>
      </c>
      <c r="AQ13119">
        <f t="shared" si="4096"/>
        <v>1388.8500000002541</v>
      </c>
      <c r="AR13119">
        <f t="shared" si="4097"/>
        <v>20.345527547015951</v>
      </c>
      <c r="AS13119" s="5">
        <f t="shared" si="4098"/>
        <v>18.626471737548574</v>
      </c>
      <c r="AT13119">
        <f t="shared" si="4099"/>
        <v>2.9551528760635408</v>
      </c>
    </row>
    <row r="13120" spans="1:46" x14ac:dyDescent="0.25">
      <c r="A13120" s="1">
        <v>1388.950000000254</v>
      </c>
      <c r="B13120">
        <v>20.347300479848109</v>
      </c>
      <c r="D13120">
        <f t="shared" si="4084"/>
        <v>0.5224421522163285</v>
      </c>
      <c r="E13120">
        <f t="shared" si="4082"/>
        <v>0.57070371838592637</v>
      </c>
      <c r="G13120">
        <f t="shared" si="4100"/>
        <v>0.5224421522163285</v>
      </c>
      <c r="H13120" s="2">
        <f t="shared" si="4101"/>
        <v>0.57070371838592637</v>
      </c>
      <c r="L13120" s="16">
        <f t="shared" si="4085"/>
        <v>0.57081419328457272</v>
      </c>
      <c r="M13120">
        <f t="shared" si="4086"/>
        <v>2.3398543571079055E-3</v>
      </c>
      <c r="P13120" s="19">
        <f t="shared" si="4087"/>
        <v>0.57070458418943104</v>
      </c>
      <c r="Q13120">
        <f t="shared" si="4088"/>
        <v>2.32926233995835E-3</v>
      </c>
      <c r="T13120" s="19"/>
      <c r="V13120" s="19">
        <f t="shared" si="4089"/>
        <v>-1.5485125785001973E-6</v>
      </c>
      <c r="Y13120" s="19">
        <f t="shared" si="4090"/>
        <v>0.71576502112977458</v>
      </c>
      <c r="Z13120" s="14">
        <f t="shared" si="4091"/>
        <v>3.7373731644925454E-2</v>
      </c>
      <c r="AB13120" s="17">
        <f t="shared" si="4092"/>
        <v>25.994731120119535</v>
      </c>
      <c r="AC13120">
        <f t="shared" si="4093"/>
        <v>31.893472836676541</v>
      </c>
      <c r="AI13120" s="19">
        <f t="shared" si="4094"/>
        <v>0.52654900035164887</v>
      </c>
      <c r="AJ13120">
        <f t="shared" si="4095"/>
        <v>1.6866201606584336E-5</v>
      </c>
      <c r="AO13120" s="3">
        <f t="shared" si="4083"/>
        <v>0.52666281494087297</v>
      </c>
      <c r="AQ13120">
        <f t="shared" si="4096"/>
        <v>1388.950000000254</v>
      </c>
      <c r="AR13120">
        <f t="shared" si="4097"/>
        <v>20.347300479848109</v>
      </c>
      <c r="AS13120" s="5">
        <f t="shared" si="4098"/>
        <v>18.628298217889594</v>
      </c>
      <c r="AT13120">
        <f t="shared" si="4099"/>
        <v>2.9549687766184909</v>
      </c>
    </row>
    <row r="13121" spans="1:46" x14ac:dyDescent="0.25">
      <c r="A13121" s="1">
        <v>1389.0500000002539</v>
      </c>
      <c r="B13121">
        <v>20.349073356068331</v>
      </c>
      <c r="D13121">
        <f t="shared" si="4084"/>
        <v>0.52248197857341161</v>
      </c>
      <c r="E13121">
        <f t="shared" si="4082"/>
        <v>0.57074925692380152</v>
      </c>
      <c r="G13121">
        <f t="shared" si="4100"/>
        <v>0.52248197857341161</v>
      </c>
      <c r="H13121" s="2">
        <f t="shared" si="4101"/>
        <v>0.57074925692380152</v>
      </c>
      <c r="L13121" s="16">
        <f t="shared" si="4085"/>
        <v>0.57085972897793624</v>
      </c>
      <c r="M13121">
        <f t="shared" si="4086"/>
        <v>2.3404067342024833E-3</v>
      </c>
      <c r="P13121" s="19">
        <f t="shared" si="4087"/>
        <v>0.57075012271730219</v>
      </c>
      <c r="Q13121">
        <f t="shared" si="4088"/>
        <v>2.3298137390953982E-3</v>
      </c>
      <c r="T13121" s="19"/>
      <c r="V13121" s="19">
        <f t="shared" si="4089"/>
        <v>-1.5453374502431145E-6</v>
      </c>
      <c r="Y13121" s="19">
        <f t="shared" si="4090"/>
        <v>0.71581039996425133</v>
      </c>
      <c r="Z13121" s="14">
        <f t="shared" si="4091"/>
        <v>3.7375878517474093E-2</v>
      </c>
      <c r="AB13121" s="17">
        <f t="shared" si="4092"/>
        <v>25.99649777887274</v>
      </c>
      <c r="AC13121">
        <f t="shared" si="4093"/>
        <v>31.893402611287716</v>
      </c>
      <c r="AI13121" s="19">
        <f t="shared" si="4094"/>
        <v>0.52659591501196834</v>
      </c>
      <c r="AJ13121">
        <f t="shared" si="4095"/>
        <v>1.6924473020484841E-5</v>
      </c>
      <c r="AO13121" s="3">
        <f t="shared" si="4083"/>
        <v>0.52670972844580399</v>
      </c>
      <c r="AQ13121">
        <f t="shared" si="4096"/>
        <v>1389.0500000002539</v>
      </c>
      <c r="AR13121">
        <f t="shared" si="4097"/>
        <v>20.349073356068331</v>
      </c>
      <c r="AS13121" s="5">
        <f t="shared" si="4098"/>
        <v>18.630124668398132</v>
      </c>
      <c r="AT13121">
        <f t="shared" si="4099"/>
        <v>2.9547845908430999</v>
      </c>
    </row>
    <row r="13122" spans="1:46" x14ac:dyDescent="0.25">
      <c r="A13122" s="1">
        <v>1389.1500000002541</v>
      </c>
      <c r="B13122">
        <v>20.350846175673141</v>
      </c>
      <c r="D13122">
        <f t="shared" si="4084"/>
        <v>0.52252180493049472</v>
      </c>
      <c r="E13122">
        <f t="shared" ref="E13122:E13185" si="4102">(B13122-$B$2)/($B$25111-$B$2)</f>
        <v>0.57079479400743904</v>
      </c>
      <c r="G13122">
        <f t="shared" si="4100"/>
        <v>0.52252180493049472</v>
      </c>
      <c r="H13122" s="2">
        <f t="shared" si="4101"/>
        <v>0.57079479400743904</v>
      </c>
      <c r="L13122" s="16">
        <f t="shared" si="4085"/>
        <v>0.5709052632152698</v>
      </c>
      <c r="M13122">
        <f t="shared" si="4086"/>
        <v>2.3409590355945708E-3</v>
      </c>
      <c r="P13122" s="19">
        <f t="shared" si="4087"/>
        <v>0.57079565979091729</v>
      </c>
      <c r="Q13122">
        <f t="shared" si="4088"/>
        <v>2.3303650630851439E-3</v>
      </c>
      <c r="T13122" s="19"/>
      <c r="V13122" s="19">
        <f t="shared" si="4089"/>
        <v>-1.542168613678372E-6</v>
      </c>
      <c r="Y13122" s="19">
        <f t="shared" si="4090"/>
        <v>0.71585577742551731</v>
      </c>
      <c r="Z13122" s="14">
        <f t="shared" si="4091"/>
        <v>3.7378024920706153E-2</v>
      </c>
      <c r="AB13122" s="17">
        <f t="shared" si="4092"/>
        <v>25.998264384165012</v>
      </c>
      <c r="AC13122">
        <f t="shared" si="4093"/>
        <v>31.893332421605532</v>
      </c>
      <c r="AI13122" s="19">
        <f t="shared" si="4094"/>
        <v>0.52664282890583713</v>
      </c>
      <c r="AJ13122">
        <f t="shared" si="4095"/>
        <v>1.6982838605347037E-5</v>
      </c>
      <c r="AO13122" s="3">
        <f t="shared" ref="AO13122:AO13185" si="4103">$AH$6*LOG(((1+L13122)*$AH$2)^$AH$5+$AH$4)/LOG($AH$7)+$AH$3</f>
        <v>0.52675664118224352</v>
      </c>
      <c r="AQ13122">
        <f t="shared" si="4096"/>
        <v>1389.1500000002541</v>
      </c>
      <c r="AR13122">
        <f t="shared" si="4097"/>
        <v>20.350846175673137</v>
      </c>
      <c r="AS13122" s="5">
        <f t="shared" si="4098"/>
        <v>18.631951089067723</v>
      </c>
      <c r="AT13122">
        <f t="shared" si="4099"/>
        <v>2.9546003187562344</v>
      </c>
    </row>
    <row r="13123" spans="1:46" x14ac:dyDescent="0.25">
      <c r="A13123" s="1">
        <v>1389.250000000254</v>
      </c>
      <c r="B13123">
        <v>20.35261893865912</v>
      </c>
      <c r="D13123">
        <f t="shared" ref="D13123:D13186" si="4104">(A13123-$A$2)/($A$25111-$A$2)</f>
        <v>0.52256163128757782</v>
      </c>
      <c r="E13123">
        <f t="shared" si="4102"/>
        <v>0.57084032963675135</v>
      </c>
      <c r="G13123">
        <f t="shared" si="4100"/>
        <v>0.52256163128757782</v>
      </c>
      <c r="H13123" s="2">
        <f t="shared" si="4101"/>
        <v>0.57084032963675135</v>
      </c>
      <c r="L13123" s="16">
        <f t="shared" ref="L13123:L13186" si="4105">$K$4*_xlfn.ERF.PRECISE($K$2*H13123+$K$3)+$K$5</f>
        <v>0.57095079599648813</v>
      </c>
      <c r="M13123">
        <f t="shared" ref="M13123:M13186" si="4106">(G13123-L13123)^2</f>
        <v>2.3415112612260505E-3</v>
      </c>
      <c r="P13123" s="19">
        <f t="shared" ref="P13123:P13186" si="4107">$O$4*TANH($O$2*H13123+$O$3)+$O$5</f>
        <v>0.57084119541018863</v>
      </c>
      <c r="Q13123">
        <f t="shared" ref="Q13123:Q13186" si="4108">(G13123-P13123)^2</f>
        <v>2.3309163118692888E-3</v>
      </c>
      <c r="T13123" s="19"/>
      <c r="V13123" s="19">
        <f t="shared" ref="V13123:V13186" si="4109">($X$11*EXP(-((E13123-$X$13)^2)/(2*$X$12*$X$12))/SQRT(2*PI()*$X$12*$X$12))</f>
        <v>-1.5390060568388889E-6</v>
      </c>
      <c r="Y13123" s="19">
        <f t="shared" ref="Y13123:Y13186" si="4110">($X$4*TANH($X$2*H13123+$X$3))+($X$9*LOG(((1+H13123)*$X$5)^$X$8+$X$7,$X$10)+$X$6) +($X$11*EXP(-((H13123-$X$13)^2)/(2*$X$12*$X$12))/SQRT(2*PI()*$X$12*$X$12))+($X$14*EXP(-((H13123-$X$16)^2)/(2*$X$15*$X$15))/SQRT(2*PI()*$X$15*$X$15))</f>
        <v>0.7159011535135148</v>
      </c>
      <c r="Z13123" s="14">
        <f t="shared" ref="Z13123:Z13186" si="4111">(G13123-Y13123)^2</f>
        <v>3.7380170854553578E-2</v>
      </c>
      <c r="AB13123" s="17">
        <f t="shared" ref="AB13123:AB13186" si="4112">( Y13123-$J$2)*($B$25111-$B$2)/($I$2-$J$2)+$B$2</f>
        <v>26.000030935994104</v>
      </c>
      <c r="AC13123">
        <f t="shared" ref="AC13123:AC13186" si="4113">(B13123-AB13123)^2</f>
        <v>31.893262267643117</v>
      </c>
      <c r="AI13123" s="19">
        <f t="shared" ref="AI13123:AI13186" si="4114">$AH$6*LOG(((1+H13123)*$AH$2)^$AH$5+$AH$4,$AH$7)+$AH$3</f>
        <v>0.52668974203307051</v>
      </c>
      <c r="AJ13123">
        <f t="shared" ref="AJ13123:AJ13186" si="4115">(G13123-AI13123)^2</f>
        <v>1.7041298327052177E-5</v>
      </c>
      <c r="AO13123" s="3">
        <f t="shared" si="4103"/>
        <v>0.52680355315002569</v>
      </c>
      <c r="AQ13123">
        <f t="shared" ref="AQ13123:AQ13186" si="4116">( G13123-$J$2)*($A$25111-$A$2)/($I$2-$J$2)+$A$2</f>
        <v>1389.250000000254</v>
      </c>
      <c r="AR13123">
        <f t="shared" ref="AR13123:AR13186" si="4117">( H13123-$J$2)*($B$25111-$B$2)/($I$2-$J$2)+$B$2</f>
        <v>20.35261893865912</v>
      </c>
      <c r="AS13123" s="5">
        <f t="shared" ref="AS13123:AS13186" si="4118">( AI13123-$J$2)*($B$25111-$B$2)/($I$2-$J$2)+$B$2</f>
        <v>18.633777479891172</v>
      </c>
      <c r="AT13123">
        <f t="shared" ref="AT13123:AT13186" si="4119">(AR13123-AS13123)^2</f>
        <v>2.9544159603795257</v>
      </c>
    </row>
    <row r="13124" spans="1:46" x14ac:dyDescent="0.25">
      <c r="A13124" s="1">
        <v>1389.3500000002541</v>
      </c>
      <c r="B13124">
        <v>20.35439164502279</v>
      </c>
      <c r="D13124">
        <f t="shared" si="4104"/>
        <v>0.52260145764466093</v>
      </c>
      <c r="E13124">
        <f t="shared" si="4102"/>
        <v>0.57088586381164896</v>
      </c>
      <c r="G13124">
        <f t="shared" si="4100"/>
        <v>0.52260145764466093</v>
      </c>
      <c r="H13124" s="2">
        <f t="shared" si="4101"/>
        <v>0.57088586381164896</v>
      </c>
      <c r="L13124" s="16">
        <f t="shared" si="4105"/>
        <v>0.57099632732150951</v>
      </c>
      <c r="M13124">
        <f t="shared" si="4106"/>
        <v>2.3420634110391586E-3</v>
      </c>
      <c r="P13124" s="19">
        <f t="shared" si="4107"/>
        <v>0.5708867295750264</v>
      </c>
      <c r="Q13124">
        <f t="shared" si="4108"/>
        <v>2.3314674853893397E-3</v>
      </c>
      <c r="T13124" s="19"/>
      <c r="V13124" s="19">
        <f t="shared" si="4109"/>
        <v>-1.5358497677793694E-6</v>
      </c>
      <c r="Y13124" s="19">
        <f t="shared" si="4110"/>
        <v>0.71594652822818428</v>
      </c>
      <c r="Z13124" s="14">
        <f t="shared" si="4111"/>
        <v>3.7382316318947624E-2</v>
      </c>
      <c r="AB13124" s="17">
        <f t="shared" si="4112"/>
        <v>26.001797434357698</v>
      </c>
      <c r="AC13124">
        <f t="shared" si="4113"/>
        <v>31.89319214941343</v>
      </c>
      <c r="AI13124" s="19">
        <f t="shared" si="4114"/>
        <v>0.52673665439350192</v>
      </c>
      <c r="AJ13124">
        <f t="shared" si="4115"/>
        <v>1.7099852151625149E-5</v>
      </c>
      <c r="AO13124" s="3">
        <f t="shared" si="4103"/>
        <v>0.52685046434900218</v>
      </c>
      <c r="AQ13124">
        <f t="shared" si="4116"/>
        <v>1389.3500000002539</v>
      </c>
      <c r="AR13124">
        <f t="shared" si="4117"/>
        <v>20.35439164502279</v>
      </c>
      <c r="AS13124" s="5">
        <f t="shared" si="4118"/>
        <v>18.635603840861993</v>
      </c>
      <c r="AT13124">
        <f t="shared" si="4119"/>
        <v>2.9542315157318955</v>
      </c>
    </row>
    <row r="13125" spans="1:46" x14ac:dyDescent="0.25">
      <c r="A13125" s="1">
        <v>1389.450000000254</v>
      </c>
      <c r="B13125">
        <v>20.356164294760749</v>
      </c>
      <c r="D13125">
        <f t="shared" si="4104"/>
        <v>0.52264128400174403</v>
      </c>
      <c r="E13125">
        <f t="shared" si="4102"/>
        <v>0.57093139653204461</v>
      </c>
      <c r="G13125">
        <f t="shared" si="4100"/>
        <v>0.52264128400174403</v>
      </c>
      <c r="H13125" s="2">
        <f t="shared" si="4101"/>
        <v>0.57093139653204461</v>
      </c>
      <c r="L13125" s="16">
        <f t="shared" si="4105"/>
        <v>0.57104185719023448</v>
      </c>
      <c r="M13125">
        <f t="shared" si="4106"/>
        <v>2.3426154849744206E-3</v>
      </c>
      <c r="P13125" s="19">
        <f t="shared" si="4107"/>
        <v>0.57093226228534355</v>
      </c>
      <c r="Q13125">
        <f t="shared" si="4108"/>
        <v>2.3320185835870801E-3</v>
      </c>
      <c r="T13125" s="19"/>
      <c r="V13125" s="19">
        <f t="shared" si="4109"/>
        <v>-1.5326997345759725E-6</v>
      </c>
      <c r="Y13125" s="19">
        <f t="shared" si="4110"/>
        <v>0.71599190156946735</v>
      </c>
      <c r="Z13125" s="14">
        <f t="shared" si="4111"/>
        <v>3.7384461313819999E-2</v>
      </c>
      <c r="AB13125" s="17">
        <f t="shared" si="4112"/>
        <v>26.003563879253523</v>
      </c>
      <c r="AC13125">
        <f t="shared" si="4113"/>
        <v>31.893122066929159</v>
      </c>
      <c r="AI13125" s="19">
        <f t="shared" si="4114"/>
        <v>0.52678356598694664</v>
      </c>
      <c r="AJ13125">
        <f t="shared" si="4115"/>
        <v>1.715850004493409E-5</v>
      </c>
      <c r="AO13125" s="3">
        <f t="shared" si="4103"/>
        <v>0.52689737477898824</v>
      </c>
      <c r="AQ13125">
        <f t="shared" si="4116"/>
        <v>1389.450000000254</v>
      </c>
      <c r="AR13125">
        <f t="shared" si="4117"/>
        <v>20.356164294760752</v>
      </c>
      <c r="AS13125" s="5">
        <f t="shared" si="4118"/>
        <v>18.637430171972994</v>
      </c>
      <c r="AT13125">
        <f t="shared" si="4119"/>
        <v>2.9540469848350046</v>
      </c>
    </row>
    <row r="13126" spans="1:46" x14ac:dyDescent="0.25">
      <c r="A13126" s="1">
        <v>1389.5500000002539</v>
      </c>
      <c r="B13126">
        <v>20.357936887869531</v>
      </c>
      <c r="D13126">
        <f t="shared" si="4104"/>
        <v>0.52268111035882714</v>
      </c>
      <c r="E13126">
        <f t="shared" si="4102"/>
        <v>0.57097692779784903</v>
      </c>
      <c r="G13126">
        <f t="shared" ref="G13126:G13189" si="4120">($I$2-$J$2)*D13126+$J$2</f>
        <v>0.52268111035882714</v>
      </c>
      <c r="H13126" s="2">
        <f t="shared" si="4101"/>
        <v>0.57097692779784903</v>
      </c>
      <c r="L13126" s="16">
        <f t="shared" si="4105"/>
        <v>0.57108738560258132</v>
      </c>
      <c r="M13126">
        <f t="shared" si="4106"/>
        <v>2.3431674829740888E-3</v>
      </c>
      <c r="P13126" s="19">
        <f t="shared" si="4107"/>
        <v>0.57097779354105105</v>
      </c>
      <c r="Q13126">
        <f t="shared" si="4108"/>
        <v>2.3325696064041097E-3</v>
      </c>
      <c r="T13126" s="19"/>
      <c r="V13126" s="19">
        <f t="shared" si="4109"/>
        <v>-1.5295559453265694E-6</v>
      </c>
      <c r="Y13126" s="19">
        <f t="shared" si="4110"/>
        <v>0.71603727353730506</v>
      </c>
      <c r="Z13126" s="14">
        <f t="shared" si="4111"/>
        <v>3.738660583910218E-2</v>
      </c>
      <c r="AB13126" s="17">
        <f t="shared" si="4112"/>
        <v>26.005330270679284</v>
      </c>
      <c r="AC13126">
        <f t="shared" si="4113"/>
        <v>31.893052020203385</v>
      </c>
      <c r="AI13126" s="19">
        <f t="shared" si="4114"/>
        <v>0.52683047681325657</v>
      </c>
      <c r="AJ13126">
        <f t="shared" si="4115"/>
        <v>1.7217241973144227E-5</v>
      </c>
      <c r="AO13126" s="3">
        <f t="shared" si="4103"/>
        <v>0.5269442844397989</v>
      </c>
      <c r="AQ13126">
        <f t="shared" si="4116"/>
        <v>1389.5500000002539</v>
      </c>
      <c r="AR13126">
        <f t="shared" si="4117"/>
        <v>20.357936887869531</v>
      </c>
      <c r="AS13126" s="5">
        <f t="shared" si="4118"/>
        <v>18.639256473218413</v>
      </c>
      <c r="AT13126">
        <f t="shared" si="4119"/>
        <v>2.9538623677053386</v>
      </c>
    </row>
    <row r="13127" spans="1:46" x14ac:dyDescent="0.25">
      <c r="A13127" s="1">
        <v>1389.6500000002541</v>
      </c>
      <c r="B13127">
        <v>20.359709424345699</v>
      </c>
      <c r="D13127">
        <f t="shared" si="4104"/>
        <v>0.52272093671591024</v>
      </c>
      <c r="E13127">
        <f t="shared" si="4102"/>
        <v>0.57102245760897419</v>
      </c>
      <c r="G13127">
        <f t="shared" si="4120"/>
        <v>0.52272093671591024</v>
      </c>
      <c r="H13127" s="2">
        <f t="shared" ref="H13127:H13190" si="4121">($I$2-$J$2)*E13127+$J$2</f>
        <v>0.57102245760897419</v>
      </c>
      <c r="L13127" s="16">
        <f t="shared" si="4105"/>
        <v>0.57113291255846832</v>
      </c>
      <c r="M13127">
        <f t="shared" si="4106"/>
        <v>2.3437194049804265E-3</v>
      </c>
      <c r="P13127" s="19">
        <f t="shared" si="4107"/>
        <v>0.57102332334206041</v>
      </c>
      <c r="Q13127">
        <f t="shared" si="4108"/>
        <v>2.3331205537820902E-3</v>
      </c>
      <c r="T13127" s="19"/>
      <c r="V13127" s="19">
        <f t="shared" si="4109"/>
        <v>-1.5264183881504804E-6</v>
      </c>
      <c r="Y13127" s="19">
        <f t="shared" si="4110"/>
        <v>0.71608264413163925</v>
      </c>
      <c r="Z13127" s="14">
        <f t="shared" si="4111"/>
        <v>3.7388749894725987E-2</v>
      </c>
      <c r="AB13127" s="17">
        <f t="shared" si="4112"/>
        <v>26.007096608632711</v>
      </c>
      <c r="AC13127">
        <f t="shared" si="4113"/>
        <v>31.892982009249192</v>
      </c>
      <c r="AI13127" s="19">
        <f t="shared" si="4114"/>
        <v>0.52687738687224672</v>
      </c>
      <c r="AJ13127">
        <f t="shared" si="4115"/>
        <v>1.7276077902109529E-5</v>
      </c>
      <c r="AO13127" s="3">
        <f t="shared" si="4103"/>
        <v>0.52699119333130495</v>
      </c>
      <c r="AQ13127">
        <f t="shared" si="4116"/>
        <v>1389.6500000002541</v>
      </c>
      <c r="AR13127">
        <f t="shared" si="4117"/>
        <v>20.359709424345699</v>
      </c>
      <c r="AS13127" s="5">
        <f t="shared" si="4118"/>
        <v>18.641082744591046</v>
      </c>
      <c r="AT13127">
        <f t="shared" si="4119"/>
        <v>2.9536776643645024</v>
      </c>
    </row>
    <row r="13128" spans="1:46" x14ac:dyDescent="0.25">
      <c r="A13128" s="1">
        <v>1389.750000000254</v>
      </c>
      <c r="B13128">
        <v>20.36148190418583</v>
      </c>
      <c r="D13128">
        <f t="shared" si="4104"/>
        <v>0.52276076307299335</v>
      </c>
      <c r="E13128">
        <f t="shared" si="4102"/>
        <v>0.57106798596533204</v>
      </c>
      <c r="G13128">
        <f t="shared" si="4120"/>
        <v>0.52276076307299335</v>
      </c>
      <c r="H13128" s="2">
        <f t="shared" si="4121"/>
        <v>0.57106798596533204</v>
      </c>
      <c r="L13128" s="16">
        <f t="shared" si="4105"/>
        <v>0.57117843805779955</v>
      </c>
      <c r="M13128">
        <f t="shared" si="4106"/>
        <v>2.3442712509343282E-3</v>
      </c>
      <c r="P13128" s="19">
        <f t="shared" si="4107"/>
        <v>0.57106885168828436</v>
      </c>
      <c r="Q13128">
        <f t="shared" si="4108"/>
        <v>2.3336714256628091E-3</v>
      </c>
      <c r="T13128" s="19"/>
      <c r="V13128" s="19">
        <f t="shared" si="4109"/>
        <v>-1.523287051188532E-6</v>
      </c>
      <c r="Y13128" s="19">
        <f t="shared" si="4110"/>
        <v>0.71612801335241039</v>
      </c>
      <c r="Z13128" s="14">
        <f t="shared" si="4111"/>
        <v>3.739089348062271E-2</v>
      </c>
      <c r="AB13128" s="17">
        <f t="shared" si="4112"/>
        <v>26.008862893111491</v>
      </c>
      <c r="AC13128">
        <f t="shared" si="4113"/>
        <v>31.892912034078982</v>
      </c>
      <c r="AI13128" s="19">
        <f t="shared" si="4114"/>
        <v>0.5269242961637508</v>
      </c>
      <c r="AJ13128">
        <f t="shared" si="4115"/>
        <v>1.7335007797832319E-5</v>
      </c>
      <c r="AO13128" s="3">
        <f t="shared" si="4103"/>
        <v>0.52703810145328411</v>
      </c>
      <c r="AQ13128">
        <f t="shared" si="4116"/>
        <v>1389.750000000254</v>
      </c>
      <c r="AR13128">
        <f t="shared" si="4117"/>
        <v>20.36148190418583</v>
      </c>
      <c r="AS13128" s="5">
        <f t="shared" si="4118"/>
        <v>18.642908986084418</v>
      </c>
      <c r="AT13128">
        <f t="shared" si="4119"/>
        <v>2.9534928748316016</v>
      </c>
    </row>
    <row r="13129" spans="1:46" x14ac:dyDescent="0.25">
      <c r="A13129" s="1">
        <v>1389.8500000002541</v>
      </c>
      <c r="B13129">
        <v>20.363254327386489</v>
      </c>
      <c r="D13129">
        <f t="shared" si="4104"/>
        <v>0.52280058943007657</v>
      </c>
      <c r="E13129">
        <f t="shared" si="4102"/>
        <v>0.57111351286683443</v>
      </c>
      <c r="G13129">
        <f t="shared" si="4120"/>
        <v>0.52280058943007657</v>
      </c>
      <c r="H13129" s="2">
        <f t="shared" si="4121"/>
        <v>0.57111351286683443</v>
      </c>
      <c r="L13129" s="16">
        <f t="shared" si="4105"/>
        <v>0.57122396210048976</v>
      </c>
      <c r="M13129">
        <f t="shared" si="4106"/>
        <v>2.3448230207777192E-3</v>
      </c>
      <c r="P13129" s="19">
        <f t="shared" si="4107"/>
        <v>0.57111437857963399</v>
      </c>
      <c r="Q13129">
        <f t="shared" si="4108"/>
        <v>2.334222221987892E-3</v>
      </c>
      <c r="T13129" s="19"/>
      <c r="V13129" s="19">
        <f t="shared" si="4109"/>
        <v>-1.5201619226030167E-6</v>
      </c>
      <c r="Y13129" s="19">
        <f t="shared" si="4110"/>
        <v>0.71617338119956064</v>
      </c>
      <c r="Z13129" s="14">
        <f t="shared" si="4111"/>
        <v>3.7393036596724251E-2</v>
      </c>
      <c r="AB13129" s="17">
        <f t="shared" si="4112"/>
        <v>26.010629124113372</v>
      </c>
      <c r="AC13129">
        <f t="shared" si="4113"/>
        <v>31.892842094706001</v>
      </c>
      <c r="AI13129" s="19">
        <f t="shared" si="4114"/>
        <v>0.52697120468758385</v>
      </c>
      <c r="AJ13129">
        <f t="shared" si="4115"/>
        <v>1.7394031626152533E-5</v>
      </c>
      <c r="AO13129" s="3">
        <f t="shared" si="4103"/>
        <v>0.52708500880560716</v>
      </c>
      <c r="AQ13129">
        <f t="shared" si="4116"/>
        <v>1389.8500000002541</v>
      </c>
      <c r="AR13129">
        <f t="shared" si="4117"/>
        <v>20.363254327386489</v>
      </c>
      <c r="AS13129" s="5">
        <f t="shared" si="4118"/>
        <v>18.644735197691332</v>
      </c>
      <c r="AT13129">
        <f t="shared" si="4119"/>
        <v>2.9533079991281981</v>
      </c>
    </row>
    <row r="13130" spans="1:46" x14ac:dyDescent="0.25">
      <c r="A13130" s="1">
        <v>1389.950000000254</v>
      </c>
      <c r="B13130">
        <v>20.365026693944241</v>
      </c>
      <c r="D13130">
        <f t="shared" si="4104"/>
        <v>0.52284041578715956</v>
      </c>
      <c r="E13130">
        <f t="shared" si="4102"/>
        <v>0.5711590383133931</v>
      </c>
      <c r="G13130">
        <f t="shared" si="4120"/>
        <v>0.52284041578715956</v>
      </c>
      <c r="H13130" s="2">
        <f t="shared" si="4121"/>
        <v>0.5711590383133931</v>
      </c>
      <c r="L13130" s="16">
        <f t="shared" si="4105"/>
        <v>0.57126948468643945</v>
      </c>
      <c r="M13130">
        <f t="shared" si="4106"/>
        <v>2.3453747144511991E-3</v>
      </c>
      <c r="P13130" s="19">
        <f t="shared" si="4107"/>
        <v>0.57115990401602101</v>
      </c>
      <c r="Q13130">
        <f t="shared" si="4108"/>
        <v>2.3347729426990804E-3</v>
      </c>
      <c r="T13130" s="19"/>
      <c r="V13130" s="19">
        <f t="shared" si="4109"/>
        <v>-1.517042990577662E-6</v>
      </c>
      <c r="Y13130" s="19">
        <f t="shared" si="4110"/>
        <v>0.7162187476730324</v>
      </c>
      <c r="Z13130" s="14">
        <f t="shared" si="4111"/>
        <v>3.7395179242962782E-2</v>
      </c>
      <c r="AB13130" s="17">
        <f t="shared" si="4112"/>
        <v>26.012395301636111</v>
      </c>
      <c r="AC13130">
        <f t="shared" si="4113"/>
        <v>31.892772191143614</v>
      </c>
      <c r="AI13130" s="19">
        <f t="shared" si="4114"/>
        <v>0.52701811244359775</v>
      </c>
      <c r="AJ13130">
        <f t="shared" si="4115"/>
        <v>1.7453149353214834E-5</v>
      </c>
      <c r="AO13130" s="3">
        <f t="shared" si="4103"/>
        <v>0.52713191538805204</v>
      </c>
      <c r="AQ13130">
        <f t="shared" si="4116"/>
        <v>1389.950000000254</v>
      </c>
      <c r="AR13130">
        <f t="shared" si="4117"/>
        <v>20.365026693944245</v>
      </c>
      <c r="AS13130" s="5">
        <f t="shared" si="4118"/>
        <v>18.646561379406016</v>
      </c>
      <c r="AT13130">
        <f t="shared" si="4119"/>
        <v>2.9531230372709727</v>
      </c>
    </row>
    <row r="13131" spans="1:46" x14ac:dyDescent="0.25">
      <c r="A13131" s="1">
        <v>1390.0500000002539</v>
      </c>
      <c r="B13131">
        <v>20.36679900385564</v>
      </c>
      <c r="D13131">
        <f t="shared" si="4104"/>
        <v>0.52288024214424267</v>
      </c>
      <c r="E13131">
        <f t="shared" si="4102"/>
        <v>0.57120456230491934</v>
      </c>
      <c r="G13131">
        <f t="shared" si="4120"/>
        <v>0.52288024214424267</v>
      </c>
      <c r="H13131" s="2">
        <f t="shared" si="4121"/>
        <v>0.57120456230491934</v>
      </c>
      <c r="L13131" s="16">
        <f t="shared" si="4105"/>
        <v>0.57131500581557759</v>
      </c>
      <c r="M13131">
        <f t="shared" si="4106"/>
        <v>2.3459263318980654E-3</v>
      </c>
      <c r="P13131" s="19">
        <f t="shared" si="4107"/>
        <v>0.5712054279973573</v>
      </c>
      <c r="Q13131">
        <f t="shared" si="4108"/>
        <v>2.3353235877380703E-3</v>
      </c>
      <c r="T13131" s="19"/>
      <c r="V13131" s="19">
        <f t="shared" si="4109"/>
        <v>-1.5139302433176229E-6</v>
      </c>
      <c r="Y13131" s="19">
        <f t="shared" si="4110"/>
        <v>0.71626411277276492</v>
      </c>
      <c r="Z13131" s="14">
        <f t="shared" si="4111"/>
        <v>3.7397321419269026E-2</v>
      </c>
      <c r="AB13131" s="17">
        <f t="shared" si="4112"/>
        <v>26.014161425677344</v>
      </c>
      <c r="AC13131">
        <f t="shared" si="4113"/>
        <v>31.892702323403903</v>
      </c>
      <c r="AI13131" s="19">
        <f t="shared" si="4114"/>
        <v>0.52706501943158934</v>
      </c>
      <c r="AJ13131">
        <f t="shared" si="4115"/>
        <v>1.7512360944692596E-5</v>
      </c>
      <c r="AO13131" s="3">
        <f t="shared" si="4103"/>
        <v>0.52717882120050796</v>
      </c>
      <c r="AQ13131">
        <f t="shared" si="4116"/>
        <v>1390.0500000002539</v>
      </c>
      <c r="AR13131">
        <f t="shared" si="4117"/>
        <v>20.366799003855636</v>
      </c>
      <c r="AS13131" s="5">
        <f t="shared" si="4118"/>
        <v>18.648387531220568</v>
      </c>
      <c r="AT13131">
        <f t="shared" si="4119"/>
        <v>2.952937989283825</v>
      </c>
    </row>
    <row r="13132" spans="1:46" x14ac:dyDescent="0.25">
      <c r="A13132" s="1">
        <v>1390.1500000002541</v>
      </c>
      <c r="B13132">
        <v>20.368571257117289</v>
      </c>
      <c r="D13132">
        <f t="shared" si="4104"/>
        <v>0.52292006850132589</v>
      </c>
      <c r="E13132">
        <f t="shared" si="4102"/>
        <v>0.57125008484132622</v>
      </c>
      <c r="G13132">
        <f t="shared" si="4120"/>
        <v>0.52292006850132589</v>
      </c>
      <c r="H13132" s="2">
        <f t="shared" si="4121"/>
        <v>0.57125008484132622</v>
      </c>
      <c r="L13132" s="16">
        <f t="shared" si="4105"/>
        <v>0.57136052548781535</v>
      </c>
      <c r="M13132">
        <f t="shared" si="4106"/>
        <v>2.346477873059936E-3</v>
      </c>
      <c r="P13132" s="19">
        <f t="shared" si="4107"/>
        <v>0.57125095052355568</v>
      </c>
      <c r="Q13132">
        <f t="shared" si="4108"/>
        <v>2.335874157046695E-3</v>
      </c>
      <c r="T13132" s="19"/>
      <c r="V13132" s="19">
        <f t="shared" si="4109"/>
        <v>-1.5108236690492825E-6</v>
      </c>
      <c r="Y13132" s="19">
        <f t="shared" si="4110"/>
        <v>0.7163094764987008</v>
      </c>
      <c r="Z13132" s="14">
        <f t="shared" si="4111"/>
        <v>3.7399463125575134E-2</v>
      </c>
      <c r="AB13132" s="17">
        <f t="shared" si="4112"/>
        <v>26.015927496234834</v>
      </c>
      <c r="AC13132">
        <f t="shared" si="4113"/>
        <v>31.892632491499867</v>
      </c>
      <c r="AI13132" s="19">
        <f t="shared" si="4114"/>
        <v>0.52711192565142917</v>
      </c>
      <c r="AJ13132">
        <f t="shared" si="4115"/>
        <v>1.7571666366872026E-5</v>
      </c>
      <c r="AO13132" s="3">
        <f t="shared" si="4103"/>
        <v>0.52722572624277131</v>
      </c>
      <c r="AQ13132">
        <f t="shared" si="4116"/>
        <v>1390.1500000002543</v>
      </c>
      <c r="AR13132">
        <f t="shared" si="4117"/>
        <v>20.368571257117289</v>
      </c>
      <c r="AS13132" s="5">
        <f t="shared" si="4118"/>
        <v>18.650213653129939</v>
      </c>
      <c r="AT13132">
        <f t="shared" si="4119"/>
        <v>2.9527528551811466</v>
      </c>
    </row>
    <row r="13133" spans="1:46" x14ac:dyDescent="0.25">
      <c r="A13133" s="1">
        <v>1390.250000000254</v>
      </c>
      <c r="B13133">
        <v>20.370343453725759</v>
      </c>
      <c r="D13133">
        <f t="shared" si="4104"/>
        <v>0.52295989485840888</v>
      </c>
      <c r="E13133">
        <f t="shared" si="4102"/>
        <v>0.57129560592252548</v>
      </c>
      <c r="G13133">
        <f t="shared" si="4120"/>
        <v>0.52295989485840888</v>
      </c>
      <c r="H13133" s="2">
        <f t="shared" si="4121"/>
        <v>0.57129560592252548</v>
      </c>
      <c r="L13133" s="16">
        <f t="shared" si="4105"/>
        <v>0.5714060437030497</v>
      </c>
      <c r="M13133">
        <f t="shared" si="4106"/>
        <v>2.3470293378770935E-3</v>
      </c>
      <c r="P13133" s="19">
        <f t="shared" si="4107"/>
        <v>0.57129647159452757</v>
      </c>
      <c r="Q13133">
        <f t="shared" si="4108"/>
        <v>2.3364246505666901E-3</v>
      </c>
      <c r="T13133" s="19"/>
      <c r="V13133" s="19">
        <f t="shared" si="4109"/>
        <v>-1.5077232560204305E-6</v>
      </c>
      <c r="Y13133" s="19">
        <f t="shared" si="4110"/>
        <v>0.71635483885078211</v>
      </c>
      <c r="Z13133" s="14">
        <f t="shared" si="4111"/>
        <v>3.7401604361813175E-2</v>
      </c>
      <c r="AB13133" s="17">
        <f t="shared" si="4112"/>
        <v>26.01769351330633</v>
      </c>
      <c r="AC13133">
        <f t="shared" si="4113"/>
        <v>31.892562695444678</v>
      </c>
      <c r="AI13133" s="19">
        <f t="shared" si="4114"/>
        <v>0.52715883110291362</v>
      </c>
      <c r="AJ13133">
        <f t="shared" si="4115"/>
        <v>1.7631065585415538E-5</v>
      </c>
      <c r="AO13133" s="3">
        <f t="shared" si="4103"/>
        <v>0.52727263051467621</v>
      </c>
      <c r="AQ13133">
        <f t="shared" si="4116"/>
        <v>1390.250000000254</v>
      </c>
      <c r="AR13133">
        <f t="shared" si="4117"/>
        <v>20.370343453725759</v>
      </c>
      <c r="AS13133" s="5">
        <f t="shared" si="4118"/>
        <v>18.65203974512621</v>
      </c>
      <c r="AT13133">
        <f t="shared" si="4119"/>
        <v>2.952567634986965</v>
      </c>
    </row>
    <row r="13134" spans="1:46" x14ac:dyDescent="0.25">
      <c r="A13134" s="1">
        <v>1390.3500000002541</v>
      </c>
      <c r="B13134">
        <v>20.372115593677599</v>
      </c>
      <c r="D13134">
        <f t="shared" si="4104"/>
        <v>0.5229997212154921</v>
      </c>
      <c r="E13134">
        <f t="shared" si="4102"/>
        <v>0.57134112554842842</v>
      </c>
      <c r="G13134">
        <f t="shared" si="4120"/>
        <v>0.5229997212154921</v>
      </c>
      <c r="H13134" s="2">
        <f t="shared" si="4121"/>
        <v>0.57134112554842842</v>
      </c>
      <c r="L13134" s="16">
        <f t="shared" si="4105"/>
        <v>0.57145156046120604</v>
      </c>
      <c r="M13134">
        <f t="shared" si="4106"/>
        <v>2.3475807262925063E-3</v>
      </c>
      <c r="P13134" s="19">
        <f t="shared" si="4107"/>
        <v>0.57134199121018481</v>
      </c>
      <c r="Q13134">
        <f t="shared" si="4108"/>
        <v>2.336975068239767E-3</v>
      </c>
      <c r="T13134" s="19"/>
      <c r="V13134" s="19">
        <f t="shared" si="4109"/>
        <v>-1.5046289925001775E-6</v>
      </c>
      <c r="Y13134" s="19">
        <f t="shared" si="4110"/>
        <v>0.71640019982894865</v>
      </c>
      <c r="Z13134" s="14">
        <f t="shared" si="4111"/>
        <v>3.7403745127914063E-2</v>
      </c>
      <c r="AB13134" s="17">
        <f t="shared" si="4112"/>
        <v>26.019459476889484</v>
      </c>
      <c r="AC13134">
        <f t="shared" si="4113"/>
        <v>31.892492935250694</v>
      </c>
      <c r="AI13134" s="19">
        <f t="shared" si="4114"/>
        <v>0.52720573578587615</v>
      </c>
      <c r="AJ13134">
        <f t="shared" si="4115"/>
        <v>1.7690558566282953E-5</v>
      </c>
      <c r="AO13134" s="3">
        <f t="shared" si="4103"/>
        <v>0.52731953401603682</v>
      </c>
      <c r="AQ13134">
        <f t="shared" si="4116"/>
        <v>1390.3500000002541</v>
      </c>
      <c r="AR13134">
        <f t="shared" si="4117"/>
        <v>20.372115593677595</v>
      </c>
      <c r="AS13134" s="5">
        <f t="shared" si="4118"/>
        <v>18.653865807202894</v>
      </c>
      <c r="AT13134">
        <f t="shared" si="4119"/>
        <v>2.9523823287203541</v>
      </c>
    </row>
    <row r="13135" spans="1:46" x14ac:dyDescent="0.25">
      <c r="A13135" s="1">
        <v>1390.450000000254</v>
      </c>
      <c r="B13135">
        <v>20.3738876769694</v>
      </c>
      <c r="D13135">
        <f t="shared" si="4104"/>
        <v>0.52303954757257509</v>
      </c>
      <c r="E13135">
        <f t="shared" si="4102"/>
        <v>0.57138664371894765</v>
      </c>
      <c r="G13135">
        <f t="shared" si="4120"/>
        <v>0.52303954757257509</v>
      </c>
      <c r="H13135" s="2">
        <f t="shared" si="4121"/>
        <v>0.57138664371894765</v>
      </c>
      <c r="L13135" s="16">
        <f t="shared" si="4105"/>
        <v>0.571497075762192</v>
      </c>
      <c r="M13135">
        <f t="shared" si="4106"/>
        <v>2.3481320382475169E-3</v>
      </c>
      <c r="P13135" s="19">
        <f t="shared" si="4107"/>
        <v>0.57138750937043947</v>
      </c>
      <c r="Q13135">
        <f t="shared" si="4108"/>
        <v>2.3375254100077535E-3</v>
      </c>
      <c r="T13135" s="19"/>
      <c r="V13135" s="19">
        <f t="shared" si="4109"/>
        <v>-1.5015408667787792E-6</v>
      </c>
      <c r="Y13135" s="19">
        <f t="shared" si="4110"/>
        <v>0.71644555943314359</v>
      </c>
      <c r="Z13135" s="14">
        <f t="shared" si="4111"/>
        <v>3.7405885423810362E-2</v>
      </c>
      <c r="AB13135" s="17">
        <f t="shared" si="4112"/>
        <v>26.021225386982081</v>
      </c>
      <c r="AC13135">
        <f t="shared" si="4113"/>
        <v>31.89242321093128</v>
      </c>
      <c r="AI13135" s="19">
        <f t="shared" si="4114"/>
        <v>0.52725263970016956</v>
      </c>
      <c r="AJ13135">
        <f t="shared" si="4115"/>
        <v>1.775014527559845E-5</v>
      </c>
      <c r="AO13135" s="3">
        <f t="shared" si="4103"/>
        <v>0.52736643674670591</v>
      </c>
      <c r="AQ13135">
        <f t="shared" si="4116"/>
        <v>1390.4500000002538</v>
      </c>
      <c r="AR13135">
        <f t="shared" si="4117"/>
        <v>20.3738876769694</v>
      </c>
      <c r="AS13135" s="5">
        <f t="shared" si="4118"/>
        <v>18.655691839354258</v>
      </c>
      <c r="AT13135">
        <f t="shared" si="4119"/>
        <v>2.9521969363979972</v>
      </c>
    </row>
    <row r="13136" spans="1:46" x14ac:dyDescent="0.25">
      <c r="A13136" s="1">
        <v>1390.5500000002539</v>
      </c>
      <c r="B13136">
        <v>20.375659703597751</v>
      </c>
      <c r="D13136">
        <f t="shared" si="4104"/>
        <v>0.5230793739296582</v>
      </c>
      <c r="E13136">
        <f t="shared" si="4102"/>
        <v>0.57143216043399547</v>
      </c>
      <c r="G13136">
        <f t="shared" si="4120"/>
        <v>0.5230793739296582</v>
      </c>
      <c r="H13136" s="2">
        <f t="shared" si="4121"/>
        <v>0.57143216043399547</v>
      </c>
      <c r="L13136" s="16">
        <f t="shared" si="4105"/>
        <v>0.57154258960592585</v>
      </c>
      <c r="M13136">
        <f t="shared" si="4106"/>
        <v>2.3486832736844352E-3</v>
      </c>
      <c r="P13136" s="19">
        <f t="shared" si="4107"/>
        <v>0.57143302607520419</v>
      </c>
      <c r="Q13136">
        <f t="shared" si="4108"/>
        <v>2.3380756758124644E-3</v>
      </c>
      <c r="T13136" s="19"/>
      <c r="V13136" s="19">
        <f t="shared" si="4109"/>
        <v>-1.4984588671677347E-6</v>
      </c>
      <c r="Y13136" s="19">
        <f t="shared" si="4110"/>
        <v>0.71649091766330741</v>
      </c>
      <c r="Z13136" s="14">
        <f t="shared" si="4111"/>
        <v>3.7408025249433305E-2</v>
      </c>
      <c r="AB13136" s="17">
        <f t="shared" si="4112"/>
        <v>26.022991243581814</v>
      </c>
      <c r="AC13136">
        <f t="shared" si="4113"/>
        <v>31.892353522498759</v>
      </c>
      <c r="AI13136" s="19">
        <f t="shared" si="4114"/>
        <v>0.52729954284558955</v>
      </c>
      <c r="AJ13136">
        <f t="shared" si="4115"/>
        <v>1.7809825678993227E-5</v>
      </c>
      <c r="AO13136" s="3">
        <f t="shared" si="4103"/>
        <v>0.52741333870649809</v>
      </c>
      <c r="AQ13136">
        <f t="shared" si="4116"/>
        <v>1390.5500000002539</v>
      </c>
      <c r="AR13136">
        <f t="shared" si="4117"/>
        <v>20.375659703597751</v>
      </c>
      <c r="AS13136" s="5">
        <f t="shared" si="4118"/>
        <v>18.657517841572353</v>
      </c>
      <c r="AT13136">
        <f t="shared" si="4119"/>
        <v>2.9520114580441015</v>
      </c>
    </row>
    <row r="13137" spans="1:46" x14ac:dyDescent="0.25">
      <c r="A13137" s="1">
        <v>1390.6500000002541</v>
      </c>
      <c r="B13137">
        <v>20.37743167355924</v>
      </c>
      <c r="D13137">
        <f t="shared" si="4104"/>
        <v>0.52311920028674141</v>
      </c>
      <c r="E13137">
        <f t="shared" si="4102"/>
        <v>0.57147767569348418</v>
      </c>
      <c r="G13137">
        <f t="shared" si="4120"/>
        <v>0.52311920028674141</v>
      </c>
      <c r="H13137" s="2">
        <f t="shared" si="4121"/>
        <v>0.57147767569348418</v>
      </c>
      <c r="L13137" s="16">
        <f t="shared" si="4105"/>
        <v>0.57158810199230814</v>
      </c>
      <c r="M13137">
        <f t="shared" si="4106"/>
        <v>2.3492344325438891E-3</v>
      </c>
      <c r="P13137" s="19">
        <f t="shared" si="4107"/>
        <v>0.57147854132439135</v>
      </c>
      <c r="Q13137">
        <f t="shared" si="4108"/>
        <v>2.3386258655957335E-3</v>
      </c>
      <c r="T13137" s="19"/>
      <c r="V13137" s="19">
        <f t="shared" si="4109"/>
        <v>-1.495382981999708E-6</v>
      </c>
      <c r="Y13137" s="19">
        <f t="shared" si="4110"/>
        <v>0.71653627451938184</v>
      </c>
      <c r="Z13137" s="14">
        <f t="shared" si="4111"/>
        <v>3.7410164604714739E-2</v>
      </c>
      <c r="AB13137" s="17">
        <f t="shared" si="4112"/>
        <v>26.024757046686403</v>
      </c>
      <c r="AC13137">
        <f t="shared" si="4113"/>
        <v>31.892283869965855</v>
      </c>
      <c r="AI13137" s="19">
        <f t="shared" si="4114"/>
        <v>0.52734644522198848</v>
      </c>
      <c r="AJ13137">
        <f t="shared" si="4115"/>
        <v>1.7869599742571965E-5</v>
      </c>
      <c r="AO13137" s="3">
        <f t="shared" si="4103"/>
        <v>0.52746023989526614</v>
      </c>
      <c r="AQ13137">
        <f t="shared" si="4116"/>
        <v>1390.6500000002541</v>
      </c>
      <c r="AR13137">
        <f t="shared" si="4117"/>
        <v>20.37743167355924</v>
      </c>
      <c r="AS13137" s="5">
        <f t="shared" si="4118"/>
        <v>18.659343813851429</v>
      </c>
      <c r="AT13137">
        <f t="shared" si="4119"/>
        <v>2.9518258936753679</v>
      </c>
    </row>
    <row r="13138" spans="1:46" x14ac:dyDescent="0.25">
      <c r="A13138" s="1">
        <v>1390.750000000254</v>
      </c>
      <c r="B13138">
        <v>20.37920358685043</v>
      </c>
      <c r="D13138">
        <f t="shared" si="4104"/>
        <v>0.52315902664382441</v>
      </c>
      <c r="E13138">
        <f t="shared" si="4102"/>
        <v>0.57152318949732561</v>
      </c>
      <c r="G13138">
        <f t="shared" si="4120"/>
        <v>0.52315902664382441</v>
      </c>
      <c r="H13138" s="2">
        <f t="shared" si="4121"/>
        <v>0.57152318949732561</v>
      </c>
      <c r="L13138" s="16">
        <f t="shared" si="4105"/>
        <v>0.5716336129212678</v>
      </c>
      <c r="M13138">
        <f t="shared" si="4106"/>
        <v>2.3497855147693028E-3</v>
      </c>
      <c r="P13138" s="19">
        <f t="shared" si="4107"/>
        <v>0.57152405511791238</v>
      </c>
      <c r="Q13138">
        <f t="shared" si="4108"/>
        <v>2.3391759792993397E-3</v>
      </c>
      <c r="T13138" s="19"/>
      <c r="V13138" s="19">
        <f t="shared" si="4109"/>
        <v>-1.4923131996285366E-6</v>
      </c>
      <c r="Y13138" s="19">
        <f t="shared" si="4110"/>
        <v>0.71658163000130848</v>
      </c>
      <c r="Z13138" s="14">
        <f t="shared" si="4111"/>
        <v>3.7412303489586608E-2</v>
      </c>
      <c r="AB13138" s="17">
        <f t="shared" si="4112"/>
        <v>26.026522796293584</v>
      </c>
      <c r="AC13138">
        <f t="shared" si="4113"/>
        <v>31.892214253345649</v>
      </c>
      <c r="AI13138" s="19">
        <f t="shared" si="4114"/>
        <v>0.5273933468291816</v>
      </c>
      <c r="AJ13138">
        <f t="shared" si="4115"/>
        <v>1.7929467432123329E-5</v>
      </c>
      <c r="AO13138" s="3">
        <f t="shared" si="4103"/>
        <v>0.52750714031280577</v>
      </c>
      <c r="AQ13138">
        <f t="shared" si="4116"/>
        <v>1390.750000000254</v>
      </c>
      <c r="AR13138">
        <f t="shared" si="4117"/>
        <v>20.37920358685043</v>
      </c>
      <c r="AS13138" s="5">
        <f t="shared" si="4118"/>
        <v>18.661169756184293</v>
      </c>
      <c r="AT13138">
        <f t="shared" si="4119"/>
        <v>2.9516402433133604</v>
      </c>
    </row>
    <row r="13139" spans="1:46" x14ac:dyDescent="0.25">
      <c r="A13139" s="1">
        <v>1390.8500000002541</v>
      </c>
      <c r="B13139">
        <v>20.380975443467921</v>
      </c>
      <c r="D13139">
        <f t="shared" si="4104"/>
        <v>0.52319885300090763</v>
      </c>
      <c r="E13139">
        <f t="shared" si="4102"/>
        <v>0.57156870184543229</v>
      </c>
      <c r="G13139">
        <f t="shared" si="4120"/>
        <v>0.52319885300090763</v>
      </c>
      <c r="H13139" s="2">
        <f t="shared" si="4121"/>
        <v>0.57156870184543229</v>
      </c>
      <c r="L13139" s="16">
        <f t="shared" si="4105"/>
        <v>0.57167912239269825</v>
      </c>
      <c r="M13139">
        <f t="shared" si="4106"/>
        <v>2.3503365203005906E-3</v>
      </c>
      <c r="P13139" s="19">
        <f t="shared" si="4107"/>
        <v>0.57156956745568022</v>
      </c>
      <c r="Q13139">
        <f t="shared" si="4108"/>
        <v>2.3397260168651459E-3</v>
      </c>
      <c r="T13139" s="19"/>
      <c r="V13139" s="19">
        <f t="shared" si="4109"/>
        <v>-1.4892495084291133E-6</v>
      </c>
      <c r="Y13139" s="19">
        <f t="shared" si="4110"/>
        <v>0.71662698410902903</v>
      </c>
      <c r="Z13139" s="14">
        <f t="shared" si="4111"/>
        <v>3.7414441903980605E-2</v>
      </c>
      <c r="AB13139" s="17">
        <f t="shared" si="4112"/>
        <v>26.028288492401078</v>
      </c>
      <c r="AC13139">
        <f t="shared" si="4113"/>
        <v>31.892144672650705</v>
      </c>
      <c r="AI13139" s="19">
        <f t="shared" si="4114"/>
        <v>0.52744024766700215</v>
      </c>
      <c r="AJ13139">
        <f t="shared" si="4115"/>
        <v>1.7989428713575064E-5</v>
      </c>
      <c r="AO13139" s="3">
        <f t="shared" si="4103"/>
        <v>0.52755403995895134</v>
      </c>
      <c r="AQ13139">
        <f t="shared" si="4116"/>
        <v>1390.8500000002541</v>
      </c>
      <c r="AR13139">
        <f t="shared" si="4117"/>
        <v>20.380975443467921</v>
      </c>
      <c r="AS13139" s="5">
        <f t="shared" si="4118"/>
        <v>18.662995668564452</v>
      </c>
      <c r="AT13139">
        <f t="shared" si="4119"/>
        <v>2.9514545069773743</v>
      </c>
    </row>
    <row r="13140" spans="1:46" x14ac:dyDescent="0.25">
      <c r="A13140" s="1">
        <v>1390.950000000254</v>
      </c>
      <c r="B13140">
        <v>20.3827472434083</v>
      </c>
      <c r="D13140">
        <f t="shared" si="4104"/>
        <v>0.52323867935799073</v>
      </c>
      <c r="E13140">
        <f t="shared" si="4102"/>
        <v>0.57161421273771673</v>
      </c>
      <c r="G13140">
        <f t="shared" si="4120"/>
        <v>0.52323867935799073</v>
      </c>
      <c r="H13140" s="2">
        <f t="shared" si="4121"/>
        <v>0.57161421273771673</v>
      </c>
      <c r="L13140" s="16">
        <f t="shared" si="4105"/>
        <v>0.57172463040652133</v>
      </c>
      <c r="M13140">
        <f t="shared" si="4106"/>
        <v>2.3508874490805053E-3</v>
      </c>
      <c r="P13140" s="19">
        <f t="shared" si="4107"/>
        <v>0.57161507833760739</v>
      </c>
      <c r="Q13140">
        <f t="shared" si="4108"/>
        <v>2.3402759782350552E-3</v>
      </c>
      <c r="T13140" s="19"/>
      <c r="V13140" s="19">
        <f t="shared" si="4109"/>
        <v>-1.4861918967973982E-6</v>
      </c>
      <c r="Y13140" s="19">
        <f t="shared" si="4110"/>
        <v>0.71667233684248488</v>
      </c>
      <c r="Z13140" s="14">
        <f t="shared" si="4111"/>
        <v>3.7416579847828597E-2</v>
      </c>
      <c r="AB13140" s="17">
        <f t="shared" si="4112"/>
        <v>26.030054135006612</v>
      </c>
      <c r="AC13140">
        <f t="shared" si="4113"/>
        <v>31.89207512789379</v>
      </c>
      <c r="AI13140" s="19">
        <f t="shared" si="4114"/>
        <v>0.52748714773528405</v>
      </c>
      <c r="AJ13140">
        <f t="shared" si="4115"/>
        <v>1.8049483552861275E-5</v>
      </c>
      <c r="AO13140" s="3">
        <f t="shared" si="4103"/>
        <v>0.52760093883355408</v>
      </c>
      <c r="AQ13140">
        <f t="shared" si="4116"/>
        <v>1390.950000000254</v>
      </c>
      <c r="AR13140">
        <f t="shared" si="4117"/>
        <v>20.382747243408303</v>
      </c>
      <c r="AS13140" s="5">
        <f t="shared" si="4118"/>
        <v>18.664821550985444</v>
      </c>
      <c r="AT13140">
        <f t="shared" si="4119"/>
        <v>2.9512686846865619</v>
      </c>
    </row>
    <row r="13141" spans="1:46" x14ac:dyDescent="0.25">
      <c r="A13141" s="1">
        <v>1391.0500000002539</v>
      </c>
      <c r="B13141">
        <v>20.38451898666818</v>
      </c>
      <c r="D13141">
        <f t="shared" si="4104"/>
        <v>0.52327850571507373</v>
      </c>
      <c r="E13141">
        <f t="shared" si="4102"/>
        <v>0.57165972217409167</v>
      </c>
      <c r="G13141">
        <f t="shared" si="4120"/>
        <v>0.52327850571507373</v>
      </c>
      <c r="H13141" s="2">
        <f t="shared" si="4121"/>
        <v>0.57165972217409167</v>
      </c>
      <c r="L13141" s="16">
        <f t="shared" si="4105"/>
        <v>0.57177013696265178</v>
      </c>
      <c r="M13141">
        <f t="shared" si="4106"/>
        <v>2.3514383010510877E-3</v>
      </c>
      <c r="P13141" s="19">
        <f t="shared" si="4107"/>
        <v>0.57166058776360607</v>
      </c>
      <c r="Q13141">
        <f t="shared" si="4108"/>
        <v>2.340825863350915E-3</v>
      </c>
      <c r="T13141" s="19"/>
      <c r="V13141" s="19">
        <f t="shared" si="4109"/>
        <v>-1.4831403531503598E-6</v>
      </c>
      <c r="Y13141" s="19">
        <f t="shared" si="4110"/>
        <v>0.71671768820161796</v>
      </c>
      <c r="Z13141" s="14">
        <f t="shared" si="4111"/>
        <v>3.7418717321062563E-2</v>
      </c>
      <c r="AB13141" s="17">
        <f t="shared" si="4112"/>
        <v>26.031819724107919</v>
      </c>
      <c r="AC13141">
        <f t="shared" si="4113"/>
        <v>31.892005619087421</v>
      </c>
      <c r="AI13141" s="19">
        <f t="shared" si="4114"/>
        <v>0.52753404703384255</v>
      </c>
      <c r="AJ13141">
        <f t="shared" si="4115"/>
        <v>1.8109631915748656E-5</v>
      </c>
      <c r="AO13141" s="3">
        <f t="shared" si="4103"/>
        <v>0.52764783693641149</v>
      </c>
      <c r="AQ13141">
        <f t="shared" si="4116"/>
        <v>1391.0500000002539</v>
      </c>
      <c r="AR13141">
        <f t="shared" si="4117"/>
        <v>20.38451898666818</v>
      </c>
      <c r="AS13141" s="5">
        <f t="shared" si="4118"/>
        <v>18.666647403440074</v>
      </c>
      <c r="AT13141">
        <f t="shared" si="4119"/>
        <v>2.9510827764626408</v>
      </c>
    </row>
    <row r="13142" spans="1:46" x14ac:dyDescent="0.25">
      <c r="A13142" s="1">
        <v>1391.1500000002541</v>
      </c>
      <c r="B13142">
        <v>20.386290673244101</v>
      </c>
      <c r="D13142">
        <f t="shared" si="4104"/>
        <v>0.52331833207215694</v>
      </c>
      <c r="E13142">
        <f t="shared" si="4102"/>
        <v>0.5717052301544685</v>
      </c>
      <c r="G13142">
        <f t="shared" si="4120"/>
        <v>0.52331833207215694</v>
      </c>
      <c r="H13142" s="2">
        <f t="shared" si="4121"/>
        <v>0.5717052301544685</v>
      </c>
      <c r="L13142" s="16">
        <f t="shared" si="4105"/>
        <v>0.57181564206100433</v>
      </c>
      <c r="M13142">
        <f t="shared" si="4106"/>
        <v>2.3519890761543559E-3</v>
      </c>
      <c r="P13142" s="19">
        <f t="shared" si="4107"/>
        <v>0.57170609573358833</v>
      </c>
      <c r="Q13142">
        <f t="shared" si="4108"/>
        <v>2.3413756721545392E-3</v>
      </c>
      <c r="T13142" s="19"/>
      <c r="V13142" s="19">
        <f t="shared" si="4109"/>
        <v>-1.4800948659260678E-6</v>
      </c>
      <c r="Y13142" s="19">
        <f t="shared" si="4110"/>
        <v>0.71676303818636877</v>
      </c>
      <c r="Z13142" s="14">
        <f t="shared" si="4111"/>
        <v>3.7420854323613785E-2</v>
      </c>
      <c r="AB13142" s="17">
        <f t="shared" si="4112"/>
        <v>26.033585259702686</v>
      </c>
      <c r="AC13142">
        <f t="shared" si="4113"/>
        <v>31.891936146244444</v>
      </c>
      <c r="AI13142" s="19">
        <f t="shared" si="4114"/>
        <v>0.5275809455625291</v>
      </c>
      <c r="AJ13142">
        <f t="shared" si="4115"/>
        <v>1.8169873768302712E-5</v>
      </c>
      <c r="AO13142" s="3">
        <f t="shared" si="4103"/>
        <v>0.52769473426739322</v>
      </c>
      <c r="AQ13142">
        <f t="shared" si="4116"/>
        <v>1391.1500000002541</v>
      </c>
      <c r="AR13142">
        <f t="shared" si="4117"/>
        <v>20.386290673244101</v>
      </c>
      <c r="AS13142" s="5">
        <f t="shared" si="4118"/>
        <v>18.668473225922558</v>
      </c>
      <c r="AT13142">
        <f t="shared" si="4119"/>
        <v>2.950896782322304</v>
      </c>
    </row>
    <row r="13143" spans="1:46" x14ac:dyDescent="0.25">
      <c r="A13143" s="1">
        <v>1391.250000000254</v>
      </c>
      <c r="B13143">
        <v>20.388062303132699</v>
      </c>
      <c r="D13143">
        <f t="shared" si="4104"/>
        <v>0.52335815842924005</v>
      </c>
      <c r="E13143">
        <f t="shared" si="4102"/>
        <v>0.57175073667876075</v>
      </c>
      <c r="G13143">
        <f t="shared" si="4120"/>
        <v>0.52335815842924005</v>
      </c>
      <c r="H13143" s="2">
        <f t="shared" si="4121"/>
        <v>0.57175073667876075</v>
      </c>
      <c r="L13143" s="16">
        <f t="shared" si="4105"/>
        <v>0.57186114570148661</v>
      </c>
      <c r="M13143">
        <f t="shared" si="4106"/>
        <v>2.3525397743317114E-3</v>
      </c>
      <c r="P13143" s="19">
        <f t="shared" si="4107"/>
        <v>0.57175160224746724</v>
      </c>
      <c r="Q13143">
        <f t="shared" si="4108"/>
        <v>2.3419254045879113E-3</v>
      </c>
      <c r="T13143" s="19"/>
      <c r="V13143" s="19">
        <f t="shared" si="4109"/>
        <v>-1.4770554235833855E-6</v>
      </c>
      <c r="Y13143" s="19">
        <f t="shared" si="4110"/>
        <v>0.71680838679668024</v>
      </c>
      <c r="Z13143" s="14">
        <f t="shared" si="4111"/>
        <v>3.7422990855414763E-2</v>
      </c>
      <c r="AB13143" s="17">
        <f t="shared" si="4112"/>
        <v>26.03535074178869</v>
      </c>
      <c r="AC13143">
        <f t="shared" si="4113"/>
        <v>31.891866709377624</v>
      </c>
      <c r="AI13143" s="19">
        <f t="shared" si="4114"/>
        <v>0.5276278433211592</v>
      </c>
      <c r="AJ13143">
        <f t="shared" si="4115"/>
        <v>1.8230209076282606E-5</v>
      </c>
      <c r="AO13143" s="3">
        <f t="shared" si="4103"/>
        <v>0.52774163082631542</v>
      </c>
      <c r="AQ13143">
        <f t="shared" si="4116"/>
        <v>1391.2500000002542</v>
      </c>
      <c r="AR13143">
        <f t="shared" si="4117"/>
        <v>20.388062303132699</v>
      </c>
      <c r="AS13143" s="5">
        <f t="shared" si="4118"/>
        <v>18.670299018425712</v>
      </c>
      <c r="AT13143">
        <f t="shared" si="4119"/>
        <v>2.9507107022873358</v>
      </c>
    </row>
    <row r="13144" spans="1:46" x14ac:dyDescent="0.25">
      <c r="A13144" s="1">
        <v>1391.3500000002541</v>
      </c>
      <c r="B13144">
        <v>20.38983387633056</v>
      </c>
      <c r="D13144">
        <f t="shared" si="4104"/>
        <v>0.52339798478632316</v>
      </c>
      <c r="E13144">
        <f t="shared" si="4102"/>
        <v>0.5717962417468806</v>
      </c>
      <c r="G13144">
        <f t="shared" si="4120"/>
        <v>0.52339798478632316</v>
      </c>
      <c r="H13144" s="2">
        <f t="shared" si="4121"/>
        <v>0.5717962417468806</v>
      </c>
      <c r="L13144" s="16">
        <f t="shared" si="4105"/>
        <v>0.5719066478840098</v>
      </c>
      <c r="M13144">
        <f t="shared" si="4106"/>
        <v>2.3530903955248659E-3</v>
      </c>
      <c r="P13144" s="19">
        <f t="shared" si="4107"/>
        <v>0.57179710730515498</v>
      </c>
      <c r="Q13144">
        <f t="shared" si="4108"/>
        <v>2.3424750605928941E-3</v>
      </c>
      <c r="T13144" s="19"/>
      <c r="V13144" s="19">
        <f t="shared" si="4109"/>
        <v>-1.4740220146022116E-6</v>
      </c>
      <c r="Y13144" s="19">
        <f t="shared" si="4110"/>
        <v>0.71685373403249331</v>
      </c>
      <c r="Z13144" s="14">
        <f t="shared" si="4111"/>
        <v>3.7425126916397065E-2</v>
      </c>
      <c r="AB13144" s="17">
        <f t="shared" si="4112"/>
        <v>26.037116170363635</v>
      </c>
      <c r="AC13144">
        <f t="shared" si="4113"/>
        <v>31.891797308499481</v>
      </c>
      <c r="AI13144" s="19">
        <f t="shared" si="4114"/>
        <v>0.52767474030956629</v>
      </c>
      <c r="AJ13144">
        <f t="shared" si="4115"/>
        <v>1.8290637805590673E-5</v>
      </c>
      <c r="AO13144" s="3">
        <f t="shared" si="4103"/>
        <v>0.52778852661297337</v>
      </c>
      <c r="AQ13144">
        <f t="shared" si="4116"/>
        <v>1391.3500000002541</v>
      </c>
      <c r="AR13144">
        <f t="shared" si="4117"/>
        <v>20.38983387633056</v>
      </c>
      <c r="AS13144" s="5">
        <f t="shared" si="4118"/>
        <v>18.672124780943054</v>
      </c>
      <c r="AT13144">
        <f t="shared" si="4119"/>
        <v>2.9505245363769612</v>
      </c>
    </row>
    <row r="13145" spans="1:46" x14ac:dyDescent="0.25">
      <c r="A13145" s="1">
        <v>1391.450000000254</v>
      </c>
      <c r="B13145">
        <v>20.3916053928343</v>
      </c>
      <c r="D13145">
        <f t="shared" si="4104"/>
        <v>0.52343781114340626</v>
      </c>
      <c r="E13145">
        <f t="shared" si="4102"/>
        <v>0.57184174535874122</v>
      </c>
      <c r="G13145">
        <f t="shared" si="4120"/>
        <v>0.52343781114340626</v>
      </c>
      <c r="H13145" s="2">
        <f t="shared" si="4121"/>
        <v>0.57184174535874122</v>
      </c>
      <c r="L13145" s="16">
        <f t="shared" si="4105"/>
        <v>0.57195214860849219</v>
      </c>
      <c r="M13145">
        <f t="shared" si="4106"/>
        <v>2.3536409396762406E-3</v>
      </c>
      <c r="P13145" s="19">
        <f t="shared" si="4107"/>
        <v>0.57184261090656541</v>
      </c>
      <c r="Q13145">
        <f t="shared" si="4108"/>
        <v>2.3430246401115315E-3</v>
      </c>
      <c r="T13145" s="19"/>
      <c r="V13145" s="19">
        <f t="shared" si="4109"/>
        <v>-1.4709946274832497E-6</v>
      </c>
      <c r="Y13145" s="19">
        <f t="shared" si="4110"/>
        <v>0.71689907989375001</v>
      </c>
      <c r="Z13145" s="14">
        <f t="shared" si="4111"/>
        <v>3.7427262506492733E-2</v>
      </c>
      <c r="AB13145" s="17">
        <f t="shared" si="4112"/>
        <v>26.038881545425259</v>
      </c>
      <c r="AC13145">
        <f t="shared" si="4113"/>
        <v>31.891727943622538</v>
      </c>
      <c r="AI13145" s="19">
        <f t="shared" si="4114"/>
        <v>0.5277216365275843</v>
      </c>
      <c r="AJ13145">
        <f t="shared" si="4115"/>
        <v>1.8351159922128147E-5</v>
      </c>
      <c r="AO13145" s="3">
        <f t="shared" si="4103"/>
        <v>0.52783542162723873</v>
      </c>
      <c r="AQ13145">
        <f t="shared" si="4116"/>
        <v>1391.450000000254</v>
      </c>
      <c r="AR13145">
        <f t="shared" si="4117"/>
        <v>20.3916053928343</v>
      </c>
      <c r="AS13145" s="5">
        <f t="shared" si="4118"/>
        <v>18.673950513468121</v>
      </c>
      <c r="AT13145">
        <f t="shared" si="4119"/>
        <v>2.9503382846104445</v>
      </c>
    </row>
    <row r="13146" spans="1:46" x14ac:dyDescent="0.25">
      <c r="A13146" s="1">
        <v>1391.5500000002539</v>
      </c>
      <c r="B13146">
        <v>20.393376852640479</v>
      </c>
      <c r="D13146">
        <f t="shared" si="4104"/>
        <v>0.52347763750048926</v>
      </c>
      <c r="E13146">
        <f t="shared" si="4102"/>
        <v>0.57188724751425424</v>
      </c>
      <c r="G13146">
        <f t="shared" si="4120"/>
        <v>0.52347763750048926</v>
      </c>
      <c r="H13146" s="2">
        <f t="shared" si="4121"/>
        <v>0.57188724751425424</v>
      </c>
      <c r="L13146" s="16">
        <f t="shared" si="4105"/>
        <v>0.57199764787484142</v>
      </c>
      <c r="M13146">
        <f t="shared" si="4106"/>
        <v>2.3541914067272416E-3</v>
      </c>
      <c r="P13146" s="19">
        <f t="shared" si="4107"/>
        <v>0.57188811305160914</v>
      </c>
      <c r="Q13146">
        <f t="shared" si="4108"/>
        <v>2.3435741430855757E-3</v>
      </c>
      <c r="T13146" s="19"/>
      <c r="V13146" s="19">
        <f t="shared" si="4109"/>
        <v>-1.4679732507481646E-6</v>
      </c>
      <c r="Y13146" s="19">
        <f t="shared" si="4110"/>
        <v>0.71694442438039152</v>
      </c>
      <c r="Z13146" s="14">
        <f t="shared" si="4111"/>
        <v>3.742939762563352E-2</v>
      </c>
      <c r="AB13146" s="17">
        <f t="shared" si="4112"/>
        <v>26.040646866971272</v>
      </c>
      <c r="AC13146">
        <f t="shared" si="4113"/>
        <v>31.891658614759717</v>
      </c>
      <c r="AI13146" s="19">
        <f t="shared" si="4114"/>
        <v>0.52776853197502716</v>
      </c>
      <c r="AJ13146">
        <f t="shared" si="4115"/>
        <v>1.841177539161987E-5</v>
      </c>
      <c r="AO13146" s="3">
        <f t="shared" si="4103"/>
        <v>0.52788231586892631</v>
      </c>
      <c r="AQ13146">
        <f t="shared" si="4116"/>
        <v>1391.5500000002537</v>
      </c>
      <c r="AR13146">
        <f t="shared" si="4117"/>
        <v>20.393376852640479</v>
      </c>
      <c r="AS13146" s="5">
        <f t="shared" si="4118"/>
        <v>18.675776215993665</v>
      </c>
      <c r="AT13146">
        <f t="shared" si="4119"/>
        <v>2.9501519470095423</v>
      </c>
    </row>
    <row r="13147" spans="1:46" x14ac:dyDescent="0.25">
      <c r="A13147" s="1">
        <v>1391.6500000002541</v>
      </c>
      <c r="B13147">
        <v>20.395148255745731</v>
      </c>
      <c r="D13147">
        <f t="shared" si="4104"/>
        <v>0.52351746385757247</v>
      </c>
      <c r="E13147">
        <f t="shared" si="4102"/>
        <v>0.57193274821333318</v>
      </c>
      <c r="G13147">
        <f t="shared" si="4120"/>
        <v>0.52351746385757247</v>
      </c>
      <c r="H13147" s="2">
        <f t="shared" si="4121"/>
        <v>0.57193274821333318</v>
      </c>
      <c r="L13147" s="16">
        <f t="shared" si="4105"/>
        <v>0.57204314568297221</v>
      </c>
      <c r="M13147">
        <f t="shared" si="4106"/>
        <v>2.3547417966199302E-3</v>
      </c>
      <c r="P13147" s="19">
        <f t="shared" si="4107"/>
        <v>0.57193361374020035</v>
      </c>
      <c r="Q13147">
        <f t="shared" si="4108"/>
        <v>2.3441235694570874E-3</v>
      </c>
      <c r="T13147" s="19"/>
      <c r="V13147" s="19">
        <f t="shared" si="4109"/>
        <v>-1.4649578729393178E-6</v>
      </c>
      <c r="Y13147" s="19">
        <f t="shared" si="4110"/>
        <v>0.71698976749235988</v>
      </c>
      <c r="Z13147" s="14">
        <f t="shared" si="4111"/>
        <v>3.7431532273751372E-2</v>
      </c>
      <c r="AB13147" s="17">
        <f t="shared" si="4112"/>
        <v>26.04241213499942</v>
      </c>
      <c r="AC13147">
        <f t="shared" si="4113"/>
        <v>31.891589321923426</v>
      </c>
      <c r="AI13147" s="19">
        <f t="shared" si="4114"/>
        <v>0.52781542665174852</v>
      </c>
      <c r="AJ13147">
        <f t="shared" si="4115"/>
        <v>1.8472484180121572E-5</v>
      </c>
      <c r="AO13147" s="3">
        <f t="shared" si="4103"/>
        <v>0.5279292093378507</v>
      </c>
      <c r="AQ13147">
        <f t="shared" si="4116"/>
        <v>1391.6500000002541</v>
      </c>
      <c r="AR13147">
        <f t="shared" si="4117"/>
        <v>20.395148255745728</v>
      </c>
      <c r="AS13147" s="5">
        <f t="shared" si="4118"/>
        <v>18.677601888513987</v>
      </c>
      <c r="AT13147">
        <f t="shared" si="4119"/>
        <v>2.949965523590949</v>
      </c>
    </row>
    <row r="13148" spans="1:46" x14ac:dyDescent="0.25">
      <c r="A13148" s="1">
        <v>1391.750000000254</v>
      </c>
      <c r="B13148">
        <v>20.39691960214666</v>
      </c>
      <c r="D13148">
        <f t="shared" si="4104"/>
        <v>0.52355729021465558</v>
      </c>
      <c r="E13148">
        <f t="shared" si="4102"/>
        <v>0.57197824745589088</v>
      </c>
      <c r="G13148">
        <f t="shared" si="4120"/>
        <v>0.52355729021465558</v>
      </c>
      <c r="H13148" s="2">
        <f t="shared" si="4121"/>
        <v>0.57197824745589088</v>
      </c>
      <c r="L13148" s="16">
        <f t="shared" si="4105"/>
        <v>0.57208864203280285</v>
      </c>
      <c r="M13148">
        <f t="shared" si="4106"/>
        <v>2.3552921092967866E-3</v>
      </c>
      <c r="P13148" s="19">
        <f t="shared" si="4107"/>
        <v>0.57197911297225179</v>
      </c>
      <c r="Q13148">
        <f t="shared" si="4108"/>
        <v>2.3446729191680623E-3</v>
      </c>
      <c r="T13148" s="19"/>
      <c r="V13148" s="19">
        <f t="shared" si="4109"/>
        <v>-1.4619484826198878E-6</v>
      </c>
      <c r="Y13148" s="19">
        <f t="shared" si="4110"/>
        <v>0.7170351092295959</v>
      </c>
      <c r="Z13148" s="14">
        <f t="shared" si="4111"/>
        <v>3.7433666450778003E-2</v>
      </c>
      <c r="AB13148" s="17">
        <f t="shared" si="4112"/>
        <v>26.0441773495074</v>
      </c>
      <c r="AC13148">
        <f t="shared" si="4113"/>
        <v>31.891520065125903</v>
      </c>
      <c r="AI13148" s="19">
        <f t="shared" si="4114"/>
        <v>0.52786232055754367</v>
      </c>
      <c r="AJ13148">
        <f t="shared" si="4115"/>
        <v>1.8533286253187183E-5</v>
      </c>
      <c r="AO13148" s="3">
        <f t="shared" si="4103"/>
        <v>0.5279761020338829</v>
      </c>
      <c r="AQ13148">
        <f t="shared" si="4116"/>
        <v>1391.750000000254</v>
      </c>
      <c r="AR13148">
        <f t="shared" si="4117"/>
        <v>20.39691960214666</v>
      </c>
      <c r="AS13148" s="5">
        <f t="shared" si="4118"/>
        <v>18.679427531021123</v>
      </c>
      <c r="AT13148">
        <f t="shared" si="4119"/>
        <v>2.9497790143790881</v>
      </c>
    </row>
    <row r="13149" spans="1:46" x14ac:dyDescent="0.25">
      <c r="A13149" s="1">
        <v>1391.850000000255</v>
      </c>
      <c r="B13149">
        <v>20.398690891839859</v>
      </c>
      <c r="D13149">
        <f t="shared" si="4104"/>
        <v>0.52359711657173902</v>
      </c>
      <c r="E13149">
        <f t="shared" si="4102"/>
        <v>0.57202374524183974</v>
      </c>
      <c r="G13149">
        <f t="shared" si="4120"/>
        <v>0.52359711657173902</v>
      </c>
      <c r="H13149" s="2">
        <f t="shared" si="4121"/>
        <v>0.57202374524183974</v>
      </c>
      <c r="L13149" s="16">
        <f t="shared" si="4105"/>
        <v>0.57213413692423742</v>
      </c>
      <c r="M13149">
        <f t="shared" si="4106"/>
        <v>2.3558423446988445E-3</v>
      </c>
      <c r="P13149" s="19">
        <f t="shared" si="4107"/>
        <v>0.57202461074767585</v>
      </c>
      <c r="Q13149">
        <f t="shared" si="4108"/>
        <v>2.3452221921603962E-3</v>
      </c>
      <c r="T13149" s="19"/>
      <c r="V13149" s="19">
        <f t="shared" si="4109"/>
        <v>-1.4589450683738292E-6</v>
      </c>
      <c r="Y13149" s="19">
        <f t="shared" si="4110"/>
        <v>0.71708044959204276</v>
      </c>
      <c r="Z13149" s="14">
        <f t="shared" si="4111"/>
        <v>3.7435800156645757E-2</v>
      </c>
      <c r="AB13149" s="17">
        <f t="shared" si="4112"/>
        <v>26.045942510492999</v>
      </c>
      <c r="AC13149">
        <f t="shared" si="4113"/>
        <v>31.891450844380511</v>
      </c>
      <c r="AI13149" s="19">
        <f t="shared" si="4114"/>
        <v>0.52790921369228427</v>
      </c>
      <c r="AJ13149">
        <f t="shared" si="4115"/>
        <v>1.859418157701468E-5</v>
      </c>
      <c r="AO13149" s="3">
        <f t="shared" si="4103"/>
        <v>0.52802299395680108</v>
      </c>
      <c r="AQ13149">
        <f t="shared" si="4116"/>
        <v>1391.8500000002548</v>
      </c>
      <c r="AR13149">
        <f t="shared" si="4117"/>
        <v>20.398690891839859</v>
      </c>
      <c r="AS13149" s="5">
        <f t="shared" si="4118"/>
        <v>18.681253143510073</v>
      </c>
      <c r="AT13149">
        <f t="shared" si="4119"/>
        <v>2.9495924193880856</v>
      </c>
    </row>
    <row r="13150" spans="1:46" x14ac:dyDescent="0.25">
      <c r="A13150" s="1">
        <v>1391.950000000254</v>
      </c>
      <c r="B13150">
        <v>20.400462124821939</v>
      </c>
      <c r="D13150">
        <f t="shared" si="4104"/>
        <v>0.52363694292882179</v>
      </c>
      <c r="E13150">
        <f t="shared" si="4102"/>
        <v>0.57206924157109285</v>
      </c>
      <c r="G13150">
        <f t="shared" si="4120"/>
        <v>0.52363694292882179</v>
      </c>
      <c r="H13150" s="2">
        <f t="shared" si="4121"/>
        <v>0.57206924157109285</v>
      </c>
      <c r="L13150" s="16">
        <f t="shared" si="4105"/>
        <v>0.57217963035719421</v>
      </c>
      <c r="M13150">
        <f t="shared" si="4106"/>
        <v>2.3563925027686658E-3</v>
      </c>
      <c r="P13150" s="19">
        <f t="shared" si="4107"/>
        <v>0.57207010706638539</v>
      </c>
      <c r="Q13150">
        <f t="shared" si="4108"/>
        <v>2.3457713883761767E-3</v>
      </c>
      <c r="T13150" s="19"/>
      <c r="V13150" s="19">
        <f t="shared" si="4109"/>
        <v>-1.4559476188057742E-6</v>
      </c>
      <c r="Y13150" s="19">
        <f t="shared" si="4110"/>
        <v>0.71712578857964071</v>
      </c>
      <c r="Z13150" s="14">
        <f t="shared" si="4111"/>
        <v>3.7437933391286426E-2</v>
      </c>
      <c r="AB13150" s="17">
        <f t="shared" si="4112"/>
        <v>26.047707617953886</v>
      </c>
      <c r="AC13150">
        <f t="shared" si="4113"/>
        <v>31.891381659699093</v>
      </c>
      <c r="AI13150" s="19">
        <f t="shared" si="4114"/>
        <v>0.52795610605576582</v>
      </c>
      <c r="AJ13150">
        <f t="shared" si="4115"/>
        <v>1.8655170117152892E-5</v>
      </c>
      <c r="AO13150" s="3">
        <f t="shared" si="4103"/>
        <v>0.52806988510647579</v>
      </c>
      <c r="AQ13150">
        <f t="shared" si="4116"/>
        <v>1391.950000000254</v>
      </c>
      <c r="AR13150">
        <f t="shared" si="4117"/>
        <v>20.400462124821942</v>
      </c>
      <c r="AS13150" s="5">
        <f t="shared" si="4118"/>
        <v>18.683078725972873</v>
      </c>
      <c r="AT13150">
        <f t="shared" si="4119"/>
        <v>2.9494057386423811</v>
      </c>
    </row>
    <row r="13151" spans="1:46" x14ac:dyDescent="0.25">
      <c r="A13151" s="1">
        <v>1392.0500000002539</v>
      </c>
      <c r="B13151">
        <v>20.40223330108952</v>
      </c>
      <c r="D13151">
        <f t="shared" si="4104"/>
        <v>0.5236767692859049</v>
      </c>
      <c r="E13151">
        <f t="shared" si="4102"/>
        <v>0.57211473644356314</v>
      </c>
      <c r="G13151">
        <f t="shared" si="4120"/>
        <v>0.5236767692859049</v>
      </c>
      <c r="H13151" s="2">
        <f t="shared" si="4121"/>
        <v>0.57211473644356314</v>
      </c>
      <c r="L13151" s="16">
        <f t="shared" si="4105"/>
        <v>0.57222512233158795</v>
      </c>
      <c r="M13151">
        <f t="shared" si="4106"/>
        <v>2.3569425834482835E-3</v>
      </c>
      <c r="P13151" s="19">
        <f t="shared" si="4107"/>
        <v>0.57211560192829347</v>
      </c>
      <c r="Q13151">
        <f t="shared" si="4108"/>
        <v>2.3463205077573286E-3</v>
      </c>
      <c r="T13151" s="19"/>
      <c r="V13151" s="19">
        <f t="shared" si="4109"/>
        <v>-1.4529561225410181E-6</v>
      </c>
      <c r="Y13151" s="19">
        <f t="shared" si="4110"/>
        <v>0.7171711261923327</v>
      </c>
      <c r="Z13151" s="14">
        <f t="shared" si="4111"/>
        <v>3.7440066154632065E-2</v>
      </c>
      <c r="AB13151" s="17">
        <f t="shared" si="4112"/>
        <v>26.049472671887848</v>
      </c>
      <c r="AC13151">
        <f t="shared" si="4113"/>
        <v>31.891312511094696</v>
      </c>
      <c r="AI13151" s="19">
        <f t="shared" si="4114"/>
        <v>0.52800299764782244</v>
      </c>
      <c r="AJ13151">
        <f t="shared" si="4115"/>
        <v>1.8716251839459712E-5</v>
      </c>
      <c r="AO13151" s="3">
        <f t="shared" si="4103"/>
        <v>0.52811677548272185</v>
      </c>
      <c r="AQ13151">
        <f t="shared" si="4116"/>
        <v>1392.0500000002539</v>
      </c>
      <c r="AR13151">
        <f t="shared" si="4117"/>
        <v>20.40223330108952</v>
      </c>
      <c r="AS13151" s="5">
        <f t="shared" si="4118"/>
        <v>18.684904278403071</v>
      </c>
      <c r="AT13151">
        <f t="shared" si="4119"/>
        <v>2.9492189721611957</v>
      </c>
    </row>
    <row r="13152" spans="1:46" x14ac:dyDescent="0.25">
      <c r="A13152" s="1">
        <v>1392.1500000002541</v>
      </c>
      <c r="B13152">
        <v>20.404004420639211</v>
      </c>
      <c r="D13152">
        <f t="shared" si="4104"/>
        <v>0.523716595642988</v>
      </c>
      <c r="E13152">
        <f t="shared" si="4102"/>
        <v>0.5721602298591637</v>
      </c>
      <c r="G13152">
        <f t="shared" si="4120"/>
        <v>0.523716595642988</v>
      </c>
      <c r="H13152" s="2">
        <f t="shared" si="4121"/>
        <v>0.5721602298591637</v>
      </c>
      <c r="L13152" s="16">
        <f t="shared" si="4105"/>
        <v>0.57227061284732628</v>
      </c>
      <c r="M13152">
        <f t="shared" si="4106"/>
        <v>2.3574925866791771E-3</v>
      </c>
      <c r="P13152" s="19">
        <f t="shared" si="4107"/>
        <v>0.57216109533331339</v>
      </c>
      <c r="Q13152">
        <f t="shared" si="4108"/>
        <v>2.3468695502459362E-3</v>
      </c>
      <c r="T13152" s="19"/>
      <c r="V13152" s="19">
        <f t="shared" si="4109"/>
        <v>-1.449970568225509E-6</v>
      </c>
      <c r="Y13152" s="19">
        <f t="shared" si="4110"/>
        <v>0.71721646243006021</v>
      </c>
      <c r="Z13152" s="14">
        <f t="shared" si="4111"/>
        <v>3.7442198446614693E-2</v>
      </c>
      <c r="AB13152" s="17">
        <f t="shared" si="4112"/>
        <v>26.051237672292601</v>
      </c>
      <c r="AC13152">
        <f t="shared" si="4113"/>
        <v>31.891243398579718</v>
      </c>
      <c r="AI13152" s="19">
        <f t="shared" si="4114"/>
        <v>0.52804988846830669</v>
      </c>
      <c r="AJ13152">
        <f t="shared" si="4115"/>
        <v>1.8777426709958441E-5</v>
      </c>
      <c r="AO13152" s="3">
        <f t="shared" si="4103"/>
        <v>0.52816366508535451</v>
      </c>
      <c r="AQ13152">
        <f t="shared" si="4116"/>
        <v>1392.1500000002541</v>
      </c>
      <c r="AR13152">
        <f t="shared" si="4117"/>
        <v>20.404004420639211</v>
      </c>
      <c r="AS13152" s="5">
        <f t="shared" si="4118"/>
        <v>18.686729800794925</v>
      </c>
      <c r="AT13152">
        <f t="shared" si="4119"/>
        <v>2.9490321199613367</v>
      </c>
    </row>
    <row r="13153" spans="1:46" x14ac:dyDescent="0.25">
      <c r="A13153" s="1">
        <v>1392.2500000002551</v>
      </c>
      <c r="B13153">
        <v>20.405775483467629</v>
      </c>
      <c r="D13153">
        <f t="shared" si="4104"/>
        <v>0.52375642200007155</v>
      </c>
      <c r="E13153">
        <f t="shared" si="4102"/>
        <v>0.5722057218178076</v>
      </c>
      <c r="G13153">
        <f t="shared" si="4120"/>
        <v>0.52375642200007155</v>
      </c>
      <c r="H13153" s="2">
        <f t="shared" si="4121"/>
        <v>0.5722057218178076</v>
      </c>
      <c r="L13153" s="16">
        <f t="shared" si="4105"/>
        <v>0.57231610190432747</v>
      </c>
      <c r="M13153">
        <f t="shared" si="4106"/>
        <v>2.3580425124037959E-3</v>
      </c>
      <c r="P13153" s="19">
        <f t="shared" si="4107"/>
        <v>0.57220658728135787</v>
      </c>
      <c r="Q13153">
        <f t="shared" si="4108"/>
        <v>2.347418515783962E-3</v>
      </c>
      <c r="T13153" s="19"/>
      <c r="V13153" s="19">
        <f t="shared" si="4109"/>
        <v>-1.4469909445257875E-6</v>
      </c>
      <c r="Y13153" s="19">
        <f t="shared" si="4110"/>
        <v>0.71726179729276474</v>
      </c>
      <c r="Z13153" s="14">
        <f t="shared" si="4111"/>
        <v>3.744433026716603E-2</v>
      </c>
      <c r="AB13153" s="17">
        <f t="shared" si="4112"/>
        <v>26.05300261916587</v>
      </c>
      <c r="AC13153">
        <f t="shared" si="4113"/>
        <v>31.89117432216656</v>
      </c>
      <c r="AI13153" s="19">
        <f t="shared" si="4114"/>
        <v>0.52809677851701409</v>
      </c>
      <c r="AJ13153">
        <f t="shared" si="4115"/>
        <v>1.8838694694165527E-5</v>
      </c>
      <c r="AO13153" s="3">
        <f t="shared" si="4103"/>
        <v>0.52821055391422589</v>
      </c>
      <c r="AQ13153">
        <f t="shared" si="4116"/>
        <v>1392.2500000002551</v>
      </c>
      <c r="AR13153">
        <f t="shared" si="4117"/>
        <v>20.405775483467629</v>
      </c>
      <c r="AS13153" s="5">
        <f t="shared" si="4118"/>
        <v>18.688555293140471</v>
      </c>
      <c r="AT13153">
        <f t="shared" si="4119"/>
        <v>2.9488451820672399</v>
      </c>
    </row>
    <row r="13154" spans="1:46" x14ac:dyDescent="0.25">
      <c r="A13154" s="1">
        <v>1392.350000000255</v>
      </c>
      <c r="B13154">
        <v>20.407546489571381</v>
      </c>
      <c r="D13154">
        <f t="shared" si="4104"/>
        <v>0.52379624835715466</v>
      </c>
      <c r="E13154">
        <f t="shared" si="4102"/>
        <v>0.57225121231940768</v>
      </c>
      <c r="G13154">
        <f t="shared" si="4120"/>
        <v>0.52379624835715466</v>
      </c>
      <c r="H13154" s="2">
        <f t="shared" si="4121"/>
        <v>0.57225121231940768</v>
      </c>
      <c r="L13154" s="16">
        <f t="shared" si="4105"/>
        <v>0.57236158950249916</v>
      </c>
      <c r="M13154">
        <f t="shared" si="4106"/>
        <v>2.3585923605636914E-3</v>
      </c>
      <c r="P13154" s="19">
        <f t="shared" si="4107"/>
        <v>0.57225207777234011</v>
      </c>
      <c r="Q13154">
        <f t="shared" si="4108"/>
        <v>2.3479674043135512E-3</v>
      </c>
      <c r="T13154" s="19"/>
      <c r="V13154" s="19">
        <f t="shared" si="4109"/>
        <v>-1.4440172401289842E-6</v>
      </c>
      <c r="Y13154" s="19">
        <f t="shared" si="4110"/>
        <v>0.71730713078038744</v>
      </c>
      <c r="Z13154" s="14">
        <f t="shared" si="4111"/>
        <v>3.7446461616218223E-2</v>
      </c>
      <c r="AB13154" s="17">
        <f t="shared" si="4112"/>
        <v>26.054767512505364</v>
      </c>
      <c r="AC13154">
        <f t="shared" si="4113"/>
        <v>31.891105281867549</v>
      </c>
      <c r="AI13154" s="19">
        <f t="shared" si="4114"/>
        <v>0.52814366779381605</v>
      </c>
      <c r="AJ13154">
        <f t="shared" si="4115"/>
        <v>1.8900055758261261E-5</v>
      </c>
      <c r="AO13154" s="3">
        <f t="shared" si="4103"/>
        <v>0.52825744196915059</v>
      </c>
      <c r="AQ13154">
        <f t="shared" si="4116"/>
        <v>1392.350000000255</v>
      </c>
      <c r="AR13154">
        <f t="shared" si="4117"/>
        <v>20.407546489571381</v>
      </c>
      <c r="AS13154" s="5">
        <f t="shared" si="4118"/>
        <v>18.690380755434706</v>
      </c>
      <c r="AT13154">
        <f t="shared" si="4119"/>
        <v>2.9486581584931448</v>
      </c>
    </row>
    <row r="13155" spans="1:46" x14ac:dyDescent="0.25">
      <c r="A13155" s="1">
        <v>1392.450000000254</v>
      </c>
      <c r="B13155">
        <v>20.409317438947099</v>
      </c>
      <c r="D13155">
        <f t="shared" si="4104"/>
        <v>0.52383607471423732</v>
      </c>
      <c r="E13155">
        <f t="shared" si="4102"/>
        <v>0.57229670136387745</v>
      </c>
      <c r="G13155">
        <f t="shared" si="4120"/>
        <v>0.52383607471423732</v>
      </c>
      <c r="H13155" s="2">
        <f t="shared" si="4121"/>
        <v>0.57229670136387745</v>
      </c>
      <c r="L13155" s="16">
        <f t="shared" si="4105"/>
        <v>0.57240707564176319</v>
      </c>
      <c r="M13155">
        <f t="shared" si="4106"/>
        <v>2.3591421311017183E-3</v>
      </c>
      <c r="P13155" s="19">
        <f t="shared" si="4107"/>
        <v>0.57229756680617339</v>
      </c>
      <c r="Q13155">
        <f t="shared" si="4108"/>
        <v>2.3485162157767816E-3</v>
      </c>
      <c r="T13155" s="19"/>
      <c r="V13155" s="19">
        <f t="shared" si="4109"/>
        <v>-1.4410494437427182E-6</v>
      </c>
      <c r="Y13155" s="19">
        <f t="shared" si="4110"/>
        <v>0.71735246289287136</v>
      </c>
      <c r="Z13155" s="14">
        <f t="shared" si="4111"/>
        <v>3.7448592493703768E-2</v>
      </c>
      <c r="AB13155" s="17">
        <f t="shared" si="4112"/>
        <v>26.056532352308864</v>
      </c>
      <c r="AC13155">
        <f t="shared" si="4113"/>
        <v>31.891036277695527</v>
      </c>
      <c r="AI13155" s="19">
        <f t="shared" si="4114"/>
        <v>0.52819055629850853</v>
      </c>
      <c r="AJ13155">
        <f t="shared" si="4115"/>
        <v>1.8961509867757092E-5</v>
      </c>
      <c r="AO13155" s="3">
        <f t="shared" si="4103"/>
        <v>0.52830432924998139</v>
      </c>
      <c r="AQ13155">
        <f t="shared" si="4116"/>
        <v>1392.450000000254</v>
      </c>
      <c r="AR13155">
        <f t="shared" si="4117"/>
        <v>20.409317438947099</v>
      </c>
      <c r="AS13155" s="5">
        <f t="shared" si="4118"/>
        <v>18.692206187669687</v>
      </c>
      <c r="AT13155">
        <f t="shared" si="4119"/>
        <v>2.9484710492634805</v>
      </c>
    </row>
    <row r="13156" spans="1:46" x14ac:dyDescent="0.25">
      <c r="A13156" s="1">
        <v>1392.5500000002539</v>
      </c>
      <c r="B13156">
        <v>20.41108833159139</v>
      </c>
      <c r="D13156">
        <f t="shared" si="4104"/>
        <v>0.52387590107132043</v>
      </c>
      <c r="E13156">
        <f t="shared" si="4102"/>
        <v>0.57234218895112965</v>
      </c>
      <c r="G13156">
        <f t="shared" si="4120"/>
        <v>0.52387590107132043</v>
      </c>
      <c r="H13156" s="2">
        <f t="shared" si="4121"/>
        <v>0.57234218895112965</v>
      </c>
      <c r="L13156" s="16">
        <f t="shared" si="4105"/>
        <v>0.57245256032202718</v>
      </c>
      <c r="M13156">
        <f t="shared" si="4106"/>
        <v>2.3596918239592742E-3</v>
      </c>
      <c r="P13156" s="19">
        <f t="shared" si="4107"/>
        <v>0.57234305438277044</v>
      </c>
      <c r="Q13156">
        <f t="shared" si="4108"/>
        <v>2.3490649501156004E-3</v>
      </c>
      <c r="T13156" s="19"/>
      <c r="V13156" s="19">
        <f t="shared" si="4109"/>
        <v>-1.4380875440951576E-6</v>
      </c>
      <c r="Y13156" s="19">
        <f t="shared" si="4110"/>
        <v>0.71739779363015754</v>
      </c>
      <c r="Z13156" s="14">
        <f t="shared" si="4111"/>
        <v>3.7450722899554097E-2</v>
      </c>
      <c r="AB13156" s="17">
        <f t="shared" si="4112"/>
        <v>26.058297138574076</v>
      </c>
      <c r="AC13156">
        <f t="shared" si="4113"/>
        <v>31.890967309662813</v>
      </c>
      <c r="AI13156" s="19">
        <f t="shared" si="4114"/>
        <v>0.52823744403092565</v>
      </c>
      <c r="AJ13156">
        <f t="shared" si="4115"/>
        <v>1.9023056988481904E-5</v>
      </c>
      <c r="AO13156" s="3">
        <f t="shared" si="4103"/>
        <v>0.52835121575651467</v>
      </c>
      <c r="AQ13156">
        <f t="shared" si="4116"/>
        <v>1392.5500000002539</v>
      </c>
      <c r="AR13156">
        <f t="shared" si="4117"/>
        <v>20.41108833159139</v>
      </c>
      <c r="AS13156" s="5">
        <f t="shared" si="4118"/>
        <v>18.694031589838954</v>
      </c>
      <c r="AT13156">
        <f t="shared" si="4119"/>
        <v>2.9482838543974941</v>
      </c>
    </row>
    <row r="13157" spans="1:46" x14ac:dyDescent="0.25">
      <c r="A13157" s="1">
        <v>1392.650000000255</v>
      </c>
      <c r="B13157">
        <v>20.412859167500891</v>
      </c>
      <c r="D13157">
        <f t="shared" si="4104"/>
        <v>0.52391572742840398</v>
      </c>
      <c r="E13157">
        <f t="shared" si="4102"/>
        <v>0.57238767508107802</v>
      </c>
      <c r="G13157">
        <f t="shared" si="4120"/>
        <v>0.52391572742840398</v>
      </c>
      <c r="H13157" s="2">
        <f t="shared" si="4121"/>
        <v>0.57238767508107802</v>
      </c>
      <c r="L13157" s="16">
        <f t="shared" si="4105"/>
        <v>0.57249804354320233</v>
      </c>
      <c r="M13157">
        <f t="shared" si="4106"/>
        <v>2.3602414390781956E-3</v>
      </c>
      <c r="P13157" s="19">
        <f t="shared" si="4107"/>
        <v>0.57238854050204513</v>
      </c>
      <c r="Q13157">
        <f t="shared" si="4108"/>
        <v>2.3496136072721566E-3</v>
      </c>
      <c r="T13157" s="19"/>
      <c r="V13157" s="19">
        <f t="shared" si="4109"/>
        <v>-1.4351315299348787E-6</v>
      </c>
      <c r="Y13157" s="19">
        <f t="shared" si="4110"/>
        <v>0.71744312299218782</v>
      </c>
      <c r="Z13157" s="14">
        <f t="shared" si="4111"/>
        <v>3.7452852833701263E-2</v>
      </c>
      <c r="AB13157" s="17">
        <f t="shared" si="4112"/>
        <v>26.060061871298736</v>
      </c>
      <c r="AC13157">
        <f t="shared" si="4113"/>
        <v>31.890898377781692</v>
      </c>
      <c r="AI13157" s="19">
        <f t="shared" si="4114"/>
        <v>0.52828433099091932</v>
      </c>
      <c r="AJ13157">
        <f t="shared" si="4115"/>
        <v>1.9084697086421707E-5</v>
      </c>
      <c r="AO13157" s="3">
        <f t="shared" si="4103"/>
        <v>0.52839810148862076</v>
      </c>
      <c r="AQ13157">
        <f t="shared" si="4116"/>
        <v>1392.6500000002552</v>
      </c>
      <c r="AR13157">
        <f t="shared" si="4117"/>
        <v>20.412859167500891</v>
      </c>
      <c r="AS13157" s="5">
        <f t="shared" si="4118"/>
        <v>18.695856961936741</v>
      </c>
      <c r="AT13157">
        <f t="shared" si="4119"/>
        <v>2.9480965739121543</v>
      </c>
    </row>
    <row r="13158" spans="1:46" x14ac:dyDescent="0.25">
      <c r="A13158" s="1">
        <v>1392.7500000002551</v>
      </c>
      <c r="B13158">
        <v>20.414629946672211</v>
      </c>
      <c r="D13158">
        <f t="shared" si="4104"/>
        <v>0.52395555378548708</v>
      </c>
      <c r="E13158">
        <f t="shared" si="4102"/>
        <v>0.5724331597536354</v>
      </c>
      <c r="G13158">
        <f t="shared" si="4120"/>
        <v>0.52395555378548708</v>
      </c>
      <c r="H13158" s="2">
        <f t="shared" si="4121"/>
        <v>0.5724331597536354</v>
      </c>
      <c r="L13158" s="16">
        <f t="shared" si="4105"/>
        <v>0.57254352530521047</v>
      </c>
      <c r="M13158">
        <f t="shared" si="4106"/>
        <v>2.3607909764014508E-3</v>
      </c>
      <c r="P13158" s="19">
        <f t="shared" si="4107"/>
        <v>0.57243402516391018</v>
      </c>
      <c r="Q13158">
        <f t="shared" si="4108"/>
        <v>2.3501621871885869E-3</v>
      </c>
      <c r="T13158" s="19"/>
      <c r="V13158" s="19">
        <f t="shared" si="4109"/>
        <v>-1.4321813900309363E-6</v>
      </c>
      <c r="Y13158" s="19">
        <f t="shared" si="4110"/>
        <v>0.71748845097890424</v>
      </c>
      <c r="Z13158" s="14">
        <f t="shared" si="4111"/>
        <v>3.7454982296077771E-2</v>
      </c>
      <c r="AB13158" s="17">
        <f t="shared" si="4112"/>
        <v>26.061826550480585</v>
      </c>
      <c r="AC13158">
        <f t="shared" si="4113"/>
        <v>31.890829482064845</v>
      </c>
      <c r="AI13158" s="19">
        <f t="shared" si="4114"/>
        <v>0.52833121717830478</v>
      </c>
      <c r="AJ13158">
        <f t="shared" si="4115"/>
        <v>1.914643012724488E-5</v>
      </c>
      <c r="AO13158" s="3">
        <f t="shared" si="4103"/>
        <v>0.5284449864460965</v>
      </c>
      <c r="AQ13158">
        <f t="shared" si="4116"/>
        <v>1392.7500000002551</v>
      </c>
      <c r="AR13158">
        <f t="shared" si="4117"/>
        <v>20.414629946672211</v>
      </c>
      <c r="AS13158" s="5">
        <f t="shared" si="4118"/>
        <v>18.697682303955858</v>
      </c>
      <c r="AT13158">
        <f t="shared" si="4119"/>
        <v>2.9479092078292393</v>
      </c>
    </row>
    <row r="13159" spans="1:46" x14ac:dyDescent="0.25">
      <c r="A13159" s="1">
        <v>1392.850000000255</v>
      </c>
      <c r="B13159">
        <v>20.416400669101989</v>
      </c>
      <c r="D13159">
        <f t="shared" si="4104"/>
        <v>0.52399538014257019</v>
      </c>
      <c r="E13159">
        <f t="shared" si="4102"/>
        <v>0.57247864296871553</v>
      </c>
      <c r="G13159">
        <f t="shared" si="4120"/>
        <v>0.52399538014257019</v>
      </c>
      <c r="H13159" s="2">
        <f t="shared" si="4121"/>
        <v>0.57247864296871553</v>
      </c>
      <c r="L13159" s="16">
        <f t="shared" si="4105"/>
        <v>0.57258900560794856</v>
      </c>
      <c r="M13159">
        <f t="shared" si="4106"/>
        <v>2.3613404358694698E-3</v>
      </c>
      <c r="P13159" s="19">
        <f t="shared" si="4107"/>
        <v>0.57247950836827932</v>
      </c>
      <c r="Q13159">
        <f t="shared" si="4108"/>
        <v>2.3507106898070051E-3</v>
      </c>
      <c r="T13159" s="19"/>
      <c r="V13159" s="19">
        <f t="shared" si="4109"/>
        <v>-1.4292371131727279E-6</v>
      </c>
      <c r="Y13159" s="19">
        <f t="shared" si="4110"/>
        <v>0.71753377759024883</v>
      </c>
      <c r="Z13159" s="14">
        <f t="shared" si="4111"/>
        <v>3.7457111286615621E-2</v>
      </c>
      <c r="AB13159" s="17">
        <f t="shared" si="4112"/>
        <v>26.06359117611737</v>
      </c>
      <c r="AC13159">
        <f t="shared" si="4113"/>
        <v>31.890760622524635</v>
      </c>
      <c r="AI13159" s="19">
        <f t="shared" si="4114"/>
        <v>0.52837810259291507</v>
      </c>
      <c r="AJ13159">
        <f t="shared" si="4115"/>
        <v>1.9208256076757011E-5</v>
      </c>
      <c r="AO13159" s="3">
        <f t="shared" si="4103"/>
        <v>0.52849187062877512</v>
      </c>
      <c r="AQ13159">
        <f t="shared" si="4116"/>
        <v>1392.850000000255</v>
      </c>
      <c r="AR13159">
        <f t="shared" si="4117"/>
        <v>20.416400669101989</v>
      </c>
      <c r="AS13159" s="5">
        <f t="shared" si="4118"/>
        <v>18.699507615889804</v>
      </c>
      <c r="AT13159">
        <f t="shared" si="4119"/>
        <v>2.9477217561682605</v>
      </c>
    </row>
    <row r="13160" spans="1:46" x14ac:dyDescent="0.25">
      <c r="A13160" s="1">
        <v>1392.950000000254</v>
      </c>
      <c r="B13160">
        <v>20.418171334786852</v>
      </c>
      <c r="D13160">
        <f t="shared" si="4104"/>
        <v>0.52403520649965285</v>
      </c>
      <c r="E13160">
        <f t="shared" si="4102"/>
        <v>0.57252412472623171</v>
      </c>
      <c r="G13160">
        <f t="shared" si="4120"/>
        <v>0.52403520649965285</v>
      </c>
      <c r="H13160" s="2">
        <f t="shared" si="4121"/>
        <v>0.57252412472623171</v>
      </c>
      <c r="L13160" s="16">
        <f t="shared" si="4105"/>
        <v>0.57263448445135268</v>
      </c>
      <c r="M13160">
        <f t="shared" si="4106"/>
        <v>2.3618898174265768E-3</v>
      </c>
      <c r="P13160" s="19">
        <f t="shared" si="4107"/>
        <v>0.57252499011506597</v>
      </c>
      <c r="Q13160">
        <f t="shared" si="4108"/>
        <v>2.3512591150695863E-3</v>
      </c>
      <c r="T13160" s="19"/>
      <c r="V13160" s="19">
        <f t="shared" si="4109"/>
        <v>-1.4262986881700401E-6</v>
      </c>
      <c r="Y13160" s="19">
        <f t="shared" si="4110"/>
        <v>0.71757910282616311</v>
      </c>
      <c r="Z13160" s="14">
        <f t="shared" si="4111"/>
        <v>3.7459239805246951E-2</v>
      </c>
      <c r="AB13160" s="17">
        <f t="shared" si="4112"/>
        <v>26.065355748206812</v>
      </c>
      <c r="AC13160">
        <f t="shared" si="4113"/>
        <v>31.890691799173347</v>
      </c>
      <c r="AI13160" s="19">
        <f t="shared" si="4114"/>
        <v>0.52842498723458431</v>
      </c>
      <c r="AJ13160">
        <f t="shared" si="4115"/>
        <v>1.9270174900775378E-5</v>
      </c>
      <c r="AO13160" s="3">
        <f t="shared" si="4103"/>
        <v>0.52853875403650918</v>
      </c>
      <c r="AQ13160">
        <f t="shared" si="4116"/>
        <v>1392.950000000254</v>
      </c>
      <c r="AR13160">
        <f t="shared" si="4117"/>
        <v>20.418171334786852</v>
      </c>
      <c r="AS13160" s="5">
        <f t="shared" si="4118"/>
        <v>18.701332897732119</v>
      </c>
      <c r="AT13160">
        <f t="shared" si="4119"/>
        <v>2.9475342189485381</v>
      </c>
    </row>
    <row r="13161" spans="1:46" x14ac:dyDescent="0.25">
      <c r="A13161" s="1">
        <v>1393.0500000002551</v>
      </c>
      <c r="B13161">
        <v>20.41994194372343</v>
      </c>
      <c r="D13161">
        <f t="shared" si="4104"/>
        <v>0.5240750328567364</v>
      </c>
      <c r="E13161">
        <f t="shared" si="4102"/>
        <v>0.57256960502609733</v>
      </c>
      <c r="G13161">
        <f t="shared" si="4120"/>
        <v>0.5240750328567364</v>
      </c>
      <c r="H13161" s="2">
        <f t="shared" si="4121"/>
        <v>0.57256960502609733</v>
      </c>
      <c r="L13161" s="16">
        <f t="shared" si="4105"/>
        <v>0.57267996183531977</v>
      </c>
      <c r="M13161">
        <f t="shared" si="4106"/>
        <v>2.3624391210131336E-3</v>
      </c>
      <c r="P13161" s="19">
        <f t="shared" si="4107"/>
        <v>0.57257047040418352</v>
      </c>
      <c r="Q13161">
        <f t="shared" si="4108"/>
        <v>2.3518074629183439E-3</v>
      </c>
      <c r="T13161" s="19"/>
      <c r="V13161" s="19">
        <f t="shared" si="4109"/>
        <v>-1.4233661038529748E-6</v>
      </c>
      <c r="Y13161" s="19">
        <f t="shared" si="4110"/>
        <v>0.71762442668658899</v>
      </c>
      <c r="Z13161" s="14">
        <f t="shared" si="4111"/>
        <v>3.7461367851903377E-2</v>
      </c>
      <c r="AB13161" s="17">
        <f t="shared" si="4112"/>
        <v>26.067120266746649</v>
      </c>
      <c r="AC13161">
        <f t="shared" si="4113"/>
        <v>31.890623012023337</v>
      </c>
      <c r="AI13161" s="19">
        <f t="shared" si="4114"/>
        <v>0.52847187110312732</v>
      </c>
      <c r="AJ13161">
        <f t="shared" si="4115"/>
        <v>1.9332186564925994E-5</v>
      </c>
      <c r="AO13161" s="3">
        <f t="shared" si="4103"/>
        <v>0.52858563666909486</v>
      </c>
      <c r="AQ13161">
        <f t="shared" si="4116"/>
        <v>1393.0500000002551</v>
      </c>
      <c r="AR13161">
        <f t="shared" si="4117"/>
        <v>20.41994194372343</v>
      </c>
      <c r="AS13161" s="5">
        <f t="shared" si="4118"/>
        <v>18.703158149475595</v>
      </c>
      <c r="AT13161">
        <f t="shared" si="4119"/>
        <v>2.9473465961919927</v>
      </c>
    </row>
    <row r="13162" spans="1:46" x14ac:dyDescent="0.25">
      <c r="A13162" s="1">
        <v>1393.150000000255</v>
      </c>
      <c r="B13162">
        <v>20.421712495908359</v>
      </c>
      <c r="D13162">
        <f t="shared" si="4104"/>
        <v>0.52411485921381951</v>
      </c>
      <c r="E13162">
        <f t="shared" si="4102"/>
        <v>0.57261508386822602</v>
      </c>
      <c r="G13162">
        <f t="shared" si="4120"/>
        <v>0.52411485921381951</v>
      </c>
      <c r="H13162" s="2">
        <f t="shared" si="4121"/>
        <v>0.57261508386822602</v>
      </c>
      <c r="L13162" s="16">
        <f t="shared" si="4105"/>
        <v>0.57272543775977525</v>
      </c>
      <c r="M13162">
        <f t="shared" si="4106"/>
        <v>2.3629883465725327E-3</v>
      </c>
      <c r="P13162" s="19">
        <f t="shared" si="4107"/>
        <v>0.57261594923554548</v>
      </c>
      <c r="Q13162">
        <f t="shared" si="4108"/>
        <v>2.3523557332955675E-3</v>
      </c>
      <c r="T13162" s="19"/>
      <c r="V13162" s="19">
        <f t="shared" si="4109"/>
        <v>-1.4204393490719134E-6</v>
      </c>
      <c r="Y13162" s="19">
        <f t="shared" si="4110"/>
        <v>0.71766974917146842</v>
      </c>
      <c r="Z13162" s="14">
        <f t="shared" si="4111"/>
        <v>3.7463495426517578E-2</v>
      </c>
      <c r="AB13162" s="17">
        <f t="shared" si="4112"/>
        <v>26.068884731734624</v>
      </c>
      <c r="AC13162">
        <f t="shared" si="4113"/>
        <v>31.890554261087011</v>
      </c>
      <c r="AI13162" s="19">
        <f t="shared" si="4114"/>
        <v>0.52851875419837757</v>
      </c>
      <c r="AJ13162">
        <f t="shared" si="4115"/>
        <v>1.9394291035015685E-5</v>
      </c>
      <c r="AO13162" s="3">
        <f t="shared" si="4103"/>
        <v>0.52863251852640314</v>
      </c>
      <c r="AQ13162">
        <f t="shared" si="4116"/>
        <v>1393.150000000255</v>
      </c>
      <c r="AR13162">
        <f t="shared" si="4117"/>
        <v>20.421712495908359</v>
      </c>
      <c r="AS13162" s="5">
        <f t="shared" si="4118"/>
        <v>18.704983371113752</v>
      </c>
      <c r="AT13162">
        <f t="shared" si="4119"/>
        <v>2.947158887918059</v>
      </c>
    </row>
    <row r="13163" spans="1:46" x14ac:dyDescent="0.25">
      <c r="A13163" s="1">
        <v>1393.2500000002551</v>
      </c>
      <c r="B13163">
        <v>20.423482991338251</v>
      </c>
      <c r="D13163">
        <f t="shared" si="4104"/>
        <v>0.52415468557090261</v>
      </c>
      <c r="E13163">
        <f t="shared" si="4102"/>
        <v>0.57266056125253073</v>
      </c>
      <c r="G13163">
        <f t="shared" si="4120"/>
        <v>0.52415468557090261</v>
      </c>
      <c r="H13163" s="2">
        <f t="shared" si="4121"/>
        <v>0.57266056125253073</v>
      </c>
      <c r="L13163" s="16">
        <f t="shared" si="4105"/>
        <v>0.57277091222461962</v>
      </c>
      <c r="M13163">
        <f t="shared" si="4106"/>
        <v>2.3635374940455841E-3</v>
      </c>
      <c r="P13163" s="19">
        <f t="shared" si="4107"/>
        <v>0.57266142660906494</v>
      </c>
      <c r="Q13163">
        <f t="shared" si="4108"/>
        <v>2.3529039261433412E-3</v>
      </c>
      <c r="T13163" s="19"/>
      <c r="V13163" s="19">
        <f t="shared" si="4109"/>
        <v>-1.417518412697537E-6</v>
      </c>
      <c r="Y13163" s="19">
        <f t="shared" si="4110"/>
        <v>0.71771507028074322</v>
      </c>
      <c r="Z13163" s="14">
        <f t="shared" si="4111"/>
        <v>3.7465622529021497E-2</v>
      </c>
      <c r="AB13163" s="17">
        <f t="shared" si="4112"/>
        <v>26.070649143168467</v>
      </c>
      <c r="AC13163">
        <f t="shared" si="4113"/>
        <v>31.890485546376894</v>
      </c>
      <c r="AI13163" s="19">
        <f t="shared" si="4114"/>
        <v>0.52856563652018762</v>
      </c>
      <c r="AJ13163">
        <f t="shared" si="4115"/>
        <v>1.9456488276998317E-5</v>
      </c>
      <c r="AO13163" s="3">
        <f t="shared" si="4103"/>
        <v>0.52867939960824861</v>
      </c>
      <c r="AQ13163">
        <f t="shared" si="4116"/>
        <v>1393.2500000002551</v>
      </c>
      <c r="AR13163">
        <f t="shared" si="4117"/>
        <v>20.423482991338247</v>
      </c>
      <c r="AS13163" s="5">
        <f t="shared" si="4118"/>
        <v>18.706808562640845</v>
      </c>
      <c r="AT13163">
        <f t="shared" si="4119"/>
        <v>2.9469710941435525</v>
      </c>
    </row>
    <row r="13164" spans="1:46" x14ac:dyDescent="0.25">
      <c r="A13164" s="1">
        <v>1393.350000000255</v>
      </c>
      <c r="B13164">
        <v>20.425253430009771</v>
      </c>
      <c r="D13164">
        <f t="shared" si="4104"/>
        <v>0.52419451192798572</v>
      </c>
      <c r="E13164">
        <f t="shared" si="4102"/>
        <v>0.57270603717892599</v>
      </c>
      <c r="G13164">
        <f t="shared" si="4120"/>
        <v>0.52419451192798572</v>
      </c>
      <c r="H13164" s="2">
        <f t="shared" si="4121"/>
        <v>0.57270603717892599</v>
      </c>
      <c r="L13164" s="16">
        <f t="shared" si="4105"/>
        <v>0.57281638522977829</v>
      </c>
      <c r="M13164">
        <f t="shared" si="4106"/>
        <v>2.3640865633755693E-3</v>
      </c>
      <c r="P13164" s="19">
        <f t="shared" si="4107"/>
        <v>0.57270690252465628</v>
      </c>
      <c r="Q13164">
        <f t="shared" si="4108"/>
        <v>2.3534520414039304E-3</v>
      </c>
      <c r="T13164" s="19"/>
      <c r="V13164" s="19">
        <f t="shared" si="4109"/>
        <v>-1.4146032836206481E-6</v>
      </c>
      <c r="Y13164" s="19">
        <f t="shared" si="4110"/>
        <v>0.7177603900143561</v>
      </c>
      <c r="Z13164" s="14">
        <f t="shared" si="4111"/>
        <v>3.7467749159347599E-2</v>
      </c>
      <c r="AB13164" s="17">
        <f t="shared" si="4112"/>
        <v>26.072413501045951</v>
      </c>
      <c r="AC13164">
        <f t="shared" si="4113"/>
        <v>31.890416867905344</v>
      </c>
      <c r="AI13164" s="19">
        <f t="shared" si="4114"/>
        <v>0.52861251806835319</v>
      </c>
      <c r="AJ13164">
        <f t="shared" si="4115"/>
        <v>1.9518778256324665E-5</v>
      </c>
      <c r="AO13164" s="3">
        <f t="shared" si="4103"/>
        <v>0.52872627991444698</v>
      </c>
      <c r="AQ13164">
        <f t="shared" si="4116"/>
        <v>1393.350000000255</v>
      </c>
      <c r="AR13164">
        <f t="shared" si="4117"/>
        <v>20.425253430009771</v>
      </c>
      <c r="AS13164" s="5">
        <f t="shared" si="4118"/>
        <v>18.708633724048923</v>
      </c>
      <c r="AT13164">
        <f t="shared" si="4119"/>
        <v>2.9467832148931103</v>
      </c>
    </row>
    <row r="13165" spans="1:46" x14ac:dyDescent="0.25">
      <c r="A13165" s="1">
        <v>1393.4500000002549</v>
      </c>
      <c r="B13165">
        <v>20.427023811919561</v>
      </c>
      <c r="D13165">
        <f t="shared" si="4104"/>
        <v>0.52423433828506882</v>
      </c>
      <c r="E13165">
        <f t="shared" si="4102"/>
        <v>0.5727515116473253</v>
      </c>
      <c r="G13165">
        <f t="shared" si="4120"/>
        <v>0.52423433828506882</v>
      </c>
      <c r="H13165" s="2">
        <f t="shared" si="4121"/>
        <v>0.5727515116473253</v>
      </c>
      <c r="L13165" s="16">
        <f t="shared" si="4105"/>
        <v>0.57286185677515888</v>
      </c>
      <c r="M13165">
        <f t="shared" si="4106"/>
        <v>2.3646355545040507E-3</v>
      </c>
      <c r="P13165" s="19">
        <f t="shared" si="4107"/>
        <v>0.57275237698223302</v>
      </c>
      <c r="Q13165">
        <f t="shared" si="4108"/>
        <v>2.3540000790195229E-3</v>
      </c>
      <c r="T13165" s="19"/>
      <c r="V13165" s="19">
        <f t="shared" si="4109"/>
        <v>-1.4116939507523029E-6</v>
      </c>
      <c r="Y13165" s="19">
        <f t="shared" si="4110"/>
        <v>0.71780570837224866</v>
      </c>
      <c r="Z13165" s="14">
        <f t="shared" si="4111"/>
        <v>3.7469875317427945E-2</v>
      </c>
      <c r="AB13165" s="17">
        <f t="shared" si="4112"/>
        <v>26.074177805364805</v>
      </c>
      <c r="AC13165">
        <f t="shared" si="4113"/>
        <v>31.890348225684562</v>
      </c>
      <c r="AI13165" s="19">
        <f t="shared" si="4114"/>
        <v>0.52865939884274593</v>
      </c>
      <c r="AJ13165">
        <f t="shared" si="4115"/>
        <v>1.9581160939109632E-5</v>
      </c>
      <c r="AO13165" s="3">
        <f t="shared" si="4103"/>
        <v>0.52877315944484993</v>
      </c>
      <c r="AQ13165">
        <f t="shared" si="4116"/>
        <v>1393.4500000002549</v>
      </c>
      <c r="AR13165">
        <f t="shared" si="4117"/>
        <v>20.427023811919561</v>
      </c>
      <c r="AS13165" s="5">
        <f t="shared" si="4118"/>
        <v>18.710458855332988</v>
      </c>
      <c r="AT13165">
        <f t="shared" si="4119"/>
        <v>2.9465952501810651</v>
      </c>
    </row>
    <row r="13166" spans="1:46" x14ac:dyDescent="0.25">
      <c r="A13166" s="1">
        <v>1393.5500000002551</v>
      </c>
      <c r="B13166">
        <v>20.42879413706423</v>
      </c>
      <c r="D13166">
        <f t="shared" si="4104"/>
        <v>0.52427416464215193</v>
      </c>
      <c r="E13166">
        <f t="shared" si="4102"/>
        <v>0.57279698465764162</v>
      </c>
      <c r="G13166">
        <f t="shared" si="4120"/>
        <v>0.52427416464215193</v>
      </c>
      <c r="H13166" s="2">
        <f t="shared" si="4121"/>
        <v>0.57279698465764162</v>
      </c>
      <c r="L13166" s="16">
        <f t="shared" si="4105"/>
        <v>0.57290732686067614</v>
      </c>
      <c r="M13166">
        <f t="shared" si="4106"/>
        <v>2.3651844673732905E-3</v>
      </c>
      <c r="P13166" s="19">
        <f t="shared" si="4107"/>
        <v>0.57279784998170824</v>
      </c>
      <c r="Q13166">
        <f t="shared" si="4108"/>
        <v>2.354548038932272E-3</v>
      </c>
      <c r="T13166" s="19"/>
      <c r="V13166" s="19">
        <f t="shared" si="4109"/>
        <v>-1.4087904030237415E-6</v>
      </c>
      <c r="Y13166" s="19">
        <f t="shared" si="4110"/>
        <v>0.71785102535436174</v>
      </c>
      <c r="Z13166" s="14">
        <f t="shared" si="4111"/>
        <v>3.7472001003194276E-2</v>
      </c>
      <c r="AB13166" s="17">
        <f t="shared" si="4112"/>
        <v>26.075942056122717</v>
      </c>
      <c r="AC13166">
        <f t="shared" si="4113"/>
        <v>31.890279619726595</v>
      </c>
      <c r="AI13166" s="19">
        <f t="shared" si="4114"/>
        <v>0.52870627884316179</v>
      </c>
      <c r="AJ13166">
        <f t="shared" si="4115"/>
        <v>1.964363629079329E-5</v>
      </c>
      <c r="AO13166" s="3">
        <f t="shared" si="4103"/>
        <v>0.52882003819925361</v>
      </c>
      <c r="AQ13166">
        <f t="shared" si="4116"/>
        <v>1393.5500000002551</v>
      </c>
      <c r="AR13166">
        <f t="shared" si="4117"/>
        <v>20.42879413706423</v>
      </c>
      <c r="AS13166" s="5">
        <f t="shared" si="4118"/>
        <v>18.712283956485098</v>
      </c>
      <c r="AT13166">
        <f t="shared" si="4119"/>
        <v>2.9464072000318029</v>
      </c>
    </row>
    <row r="13167" spans="1:46" x14ac:dyDescent="0.25">
      <c r="A13167" s="1">
        <v>1393.650000000255</v>
      </c>
      <c r="B13167">
        <v>20.430564405440439</v>
      </c>
      <c r="D13167">
        <f t="shared" si="4104"/>
        <v>0.52431399099923504</v>
      </c>
      <c r="E13167">
        <f t="shared" si="4102"/>
        <v>0.57284245620978924</v>
      </c>
      <c r="G13167">
        <f t="shared" si="4120"/>
        <v>0.52431399099923504</v>
      </c>
      <c r="H13167" s="2">
        <f t="shared" si="4121"/>
        <v>0.57284245620978924</v>
      </c>
      <c r="L13167" s="16">
        <f t="shared" si="4105"/>
        <v>0.57295279548624478</v>
      </c>
      <c r="M13167">
        <f t="shared" si="4106"/>
        <v>2.3657333019255593E-3</v>
      </c>
      <c r="P13167" s="19">
        <f t="shared" si="4107"/>
        <v>0.57284332152299611</v>
      </c>
      <c r="Q13167">
        <f t="shared" si="4108"/>
        <v>2.3550959210844481E-3</v>
      </c>
      <c r="T13167" s="19"/>
      <c r="V13167" s="19">
        <f t="shared" si="4109"/>
        <v>-1.4058926293862466E-6</v>
      </c>
      <c r="Y13167" s="19">
        <f t="shared" si="4110"/>
        <v>0.71789634096063837</v>
      </c>
      <c r="Z13167" s="14">
        <f t="shared" si="4111"/>
        <v>3.747412621657923E-2</v>
      </c>
      <c r="AB13167" s="17">
        <f t="shared" si="4112"/>
        <v>26.07770625331748</v>
      </c>
      <c r="AC13167">
        <f t="shared" si="4113"/>
        <v>31.890211050044122</v>
      </c>
      <c r="AI13167" s="19">
        <f t="shared" si="4114"/>
        <v>0.52875315806943424</v>
      </c>
      <c r="AJ13167">
        <f t="shared" si="4115"/>
        <v>1.9706204277140963E-5</v>
      </c>
      <c r="AO13167" s="3">
        <f t="shared" si="4103"/>
        <v>0.52886691617752923</v>
      </c>
      <c r="AQ13167">
        <f t="shared" si="4116"/>
        <v>1393.650000000255</v>
      </c>
      <c r="AR13167">
        <f t="shared" si="4117"/>
        <v>20.430564405440439</v>
      </c>
      <c r="AS13167" s="5">
        <f t="shared" si="4118"/>
        <v>18.714109027498772</v>
      </c>
      <c r="AT13167">
        <f t="shared" si="4119"/>
        <v>2.9462190644648714</v>
      </c>
    </row>
    <row r="13168" spans="1:46" x14ac:dyDescent="0.25">
      <c r="A13168" s="1">
        <v>1393.7500000002551</v>
      </c>
      <c r="B13168">
        <v>20.432334617044841</v>
      </c>
      <c r="D13168">
        <f t="shared" si="4104"/>
        <v>0.52435381735631814</v>
      </c>
      <c r="E13168">
        <f t="shared" si="4102"/>
        <v>0.57288792630368213</v>
      </c>
      <c r="G13168">
        <f t="shared" si="4120"/>
        <v>0.52435381735631814</v>
      </c>
      <c r="H13168" s="2">
        <f t="shared" si="4121"/>
        <v>0.57288792630368213</v>
      </c>
      <c r="L13168" s="16">
        <f t="shared" si="4105"/>
        <v>0.57299826265177956</v>
      </c>
      <c r="M13168">
        <f t="shared" si="4106"/>
        <v>2.3662820581031381E-3</v>
      </c>
      <c r="P13168" s="19">
        <f t="shared" si="4107"/>
        <v>0.57288879160601069</v>
      </c>
      <c r="Q13168">
        <f t="shared" si="4108"/>
        <v>2.3556437254183193E-3</v>
      </c>
      <c r="T13168" s="19"/>
      <c r="V13168" s="19">
        <f t="shared" si="4109"/>
        <v>-1.4030006188111917E-6</v>
      </c>
      <c r="Y13168" s="19">
        <f t="shared" si="4110"/>
        <v>0.7179416551910206</v>
      </c>
      <c r="Z13168" s="14">
        <f t="shared" si="4111"/>
        <v>3.7476250957515056E-2</v>
      </c>
      <c r="AB13168" s="17">
        <f t="shared" si="4112"/>
        <v>26.079470396946832</v>
      </c>
      <c r="AC13168">
        <f t="shared" si="4113"/>
        <v>31.890142516649263</v>
      </c>
      <c r="AI13168" s="19">
        <f t="shared" si="4114"/>
        <v>0.52880003652141627</v>
      </c>
      <c r="AJ13168">
        <f t="shared" si="4115"/>
        <v>1.9768864864085921E-5</v>
      </c>
      <c r="AO13168" s="3">
        <f t="shared" si="4103"/>
        <v>0.52891379337949207</v>
      </c>
      <c r="AQ13168">
        <f t="shared" si="4116"/>
        <v>1393.7500000002551</v>
      </c>
      <c r="AR13168">
        <f t="shared" si="4117"/>
        <v>20.432334617044841</v>
      </c>
      <c r="AS13168" s="5">
        <f t="shared" si="4118"/>
        <v>18.715934068368281</v>
      </c>
      <c r="AT13168">
        <f t="shared" si="4119"/>
        <v>2.9460308434971973</v>
      </c>
    </row>
    <row r="13169" spans="1:46" x14ac:dyDescent="0.25">
      <c r="A13169" s="1">
        <v>1393.850000000255</v>
      </c>
      <c r="B13169">
        <v>20.434104771874079</v>
      </c>
      <c r="D13169">
        <f t="shared" si="4104"/>
        <v>0.52439364371340125</v>
      </c>
      <c r="E13169">
        <f t="shared" si="4102"/>
        <v>0.57293339493923412</v>
      </c>
      <c r="G13169">
        <f t="shared" si="4120"/>
        <v>0.52439364371340125</v>
      </c>
      <c r="H13169" s="2">
        <f t="shared" si="4121"/>
        <v>0.57293339493923412</v>
      </c>
      <c r="L13169" s="16">
        <f t="shared" si="4105"/>
        <v>0.57304372835719519</v>
      </c>
      <c r="M13169">
        <f t="shared" si="4106"/>
        <v>2.3668307358483153E-3</v>
      </c>
      <c r="P13169" s="19">
        <f t="shared" si="4107"/>
        <v>0.57293426023066596</v>
      </c>
      <c r="Q13169">
        <f t="shared" si="4108"/>
        <v>2.3561914518761516E-3</v>
      </c>
      <c r="T13169" s="19"/>
      <c r="V13169" s="19">
        <f t="shared" si="4109"/>
        <v>-1.4001143602900261E-6</v>
      </c>
      <c r="Y13169" s="19">
        <f t="shared" si="4110"/>
        <v>0.71798696804545026</v>
      </c>
      <c r="Z13169" s="14">
        <f t="shared" si="4111"/>
        <v>3.7478375225933919E-2</v>
      </c>
      <c r="AB13169" s="17">
        <f t="shared" si="4112"/>
        <v>26.081234487008508</v>
      </c>
      <c r="AC13169">
        <f t="shared" si="4113"/>
        <v>31.890074019554262</v>
      </c>
      <c r="AI13169" s="19">
        <f t="shared" si="4114"/>
        <v>0.52884691419894003</v>
      </c>
      <c r="AJ13169">
        <f t="shared" si="4115"/>
        <v>1.9831618017370848E-5</v>
      </c>
      <c r="AO13169" s="3">
        <f t="shared" si="4103"/>
        <v>0.52896066980497536</v>
      </c>
      <c r="AQ13169">
        <f t="shared" si="4116"/>
        <v>1393.850000000255</v>
      </c>
      <c r="AR13169">
        <f t="shared" si="4117"/>
        <v>20.434104771874079</v>
      </c>
      <c r="AS13169" s="5">
        <f t="shared" si="4118"/>
        <v>18.717759079087092</v>
      </c>
      <c r="AT13169">
        <f t="shared" si="4119"/>
        <v>2.9458425371484434</v>
      </c>
    </row>
    <row r="13170" spans="1:46" x14ac:dyDescent="0.25">
      <c r="A13170" s="1">
        <v>1393.9500000002549</v>
      </c>
      <c r="B13170">
        <v>20.435874869924788</v>
      </c>
      <c r="D13170">
        <f t="shared" si="4104"/>
        <v>0.52443347007048435</v>
      </c>
      <c r="E13170">
        <f t="shared" si="4102"/>
        <v>0.57297886211635873</v>
      </c>
      <c r="G13170">
        <f t="shared" si="4120"/>
        <v>0.52443347007048435</v>
      </c>
      <c r="H13170" s="2">
        <f t="shared" si="4121"/>
        <v>0.57297886211635873</v>
      </c>
      <c r="L13170" s="16">
        <f t="shared" si="4105"/>
        <v>0.57308919260240287</v>
      </c>
      <c r="M13170">
        <f t="shared" si="4106"/>
        <v>2.3673793351030436E-3</v>
      </c>
      <c r="P13170" s="19">
        <f t="shared" si="4107"/>
        <v>0.57297972739687508</v>
      </c>
      <c r="Q13170">
        <f t="shared" si="4108"/>
        <v>2.3567391004001457E-3</v>
      </c>
      <c r="T13170" s="19"/>
      <c r="V13170" s="19">
        <f t="shared" si="4109"/>
        <v>-1.3972338428342172E-6</v>
      </c>
      <c r="Y13170" s="19">
        <f t="shared" si="4110"/>
        <v>0.71803227952386939</v>
      </c>
      <c r="Z13170" s="14">
        <f t="shared" si="4111"/>
        <v>3.7480499021768088E-2</v>
      </c>
      <c r="AB13170" s="17">
        <f t="shared" si="4112"/>
        <v>26.082998523500251</v>
      </c>
      <c r="AC13170">
        <f t="shared" si="4113"/>
        <v>31.890005558771485</v>
      </c>
      <c r="AI13170" s="19">
        <f t="shared" si="4114"/>
        <v>0.52889379110180301</v>
      </c>
      <c r="AJ13170">
        <f t="shared" si="4115"/>
        <v>1.9894463702423548E-5</v>
      </c>
      <c r="AO13170" s="3">
        <f t="shared" si="4103"/>
        <v>0.52900754545381234</v>
      </c>
      <c r="AQ13170">
        <f t="shared" si="4116"/>
        <v>1393.9500000002549</v>
      </c>
      <c r="AR13170">
        <f t="shared" si="4117"/>
        <v>20.435874869924788</v>
      </c>
      <c r="AS13170" s="5">
        <f t="shared" si="4118"/>
        <v>18.719584059647325</v>
      </c>
      <c r="AT13170">
        <f t="shared" si="4119"/>
        <v>2.9456541454428726</v>
      </c>
    </row>
    <row r="13171" spans="1:46" x14ac:dyDescent="0.25">
      <c r="A13171" s="1">
        <v>1394.0500000002551</v>
      </c>
      <c r="B13171">
        <v>20.43764491119363</v>
      </c>
      <c r="D13171">
        <f t="shared" si="4104"/>
        <v>0.52447329642756746</v>
      </c>
      <c r="E13171">
        <f t="shared" si="4102"/>
        <v>0.57302432783497026</v>
      </c>
      <c r="G13171">
        <f t="shared" si="4120"/>
        <v>0.52447329642756746</v>
      </c>
      <c r="H13171" s="2">
        <f t="shared" si="4121"/>
        <v>0.57302432783497026</v>
      </c>
      <c r="L13171" s="16">
        <f t="shared" si="4105"/>
        <v>0.57313465538731734</v>
      </c>
      <c r="M13171">
        <f t="shared" si="4106"/>
        <v>2.3679278558096299E-3</v>
      </c>
      <c r="P13171" s="19">
        <f t="shared" si="4107"/>
        <v>0.57302519310455247</v>
      </c>
      <c r="Q13171">
        <f t="shared" si="4108"/>
        <v>2.3572866709326277E-3</v>
      </c>
      <c r="T13171" s="19"/>
      <c r="V13171" s="19">
        <f t="shared" si="4109"/>
        <v>-1.3943590554751795E-6</v>
      </c>
      <c r="Y13171" s="19">
        <f t="shared" si="4110"/>
        <v>0.71807758962622026</v>
      </c>
      <c r="Z13171" s="14">
        <f t="shared" si="4111"/>
        <v>3.7482622344949916E-2</v>
      </c>
      <c r="AB13171" s="17">
        <f t="shared" si="4112"/>
        <v>26.084762506419818</v>
      </c>
      <c r="AC13171">
        <f t="shared" si="4113"/>
        <v>31.889937134313204</v>
      </c>
      <c r="AI13171" s="19">
        <f t="shared" si="4114"/>
        <v>0.52894066722985733</v>
      </c>
      <c r="AJ13171">
        <f t="shared" si="4115"/>
        <v>1.9957401885152051E-5</v>
      </c>
      <c r="AO13171" s="3">
        <f t="shared" si="4103"/>
        <v>0.52905442032581873</v>
      </c>
      <c r="AQ13171">
        <f t="shared" si="4116"/>
        <v>1394.0500000002551</v>
      </c>
      <c r="AR13171">
        <f t="shared" si="4117"/>
        <v>20.437644911193633</v>
      </c>
      <c r="AS13171" s="5">
        <f t="shared" si="4118"/>
        <v>18.721409010043217</v>
      </c>
      <c r="AT13171">
        <f t="shared" si="4119"/>
        <v>2.94546566839758</v>
      </c>
    </row>
    <row r="13172" spans="1:46" x14ac:dyDescent="0.25">
      <c r="A13172" s="1">
        <v>1394.150000000255</v>
      </c>
      <c r="B13172">
        <v>20.439414895677249</v>
      </c>
      <c r="D13172">
        <f t="shared" si="4104"/>
        <v>0.52451312278465057</v>
      </c>
      <c r="E13172">
        <f t="shared" si="4102"/>
        <v>0.57306979209498243</v>
      </c>
      <c r="G13172">
        <f t="shared" si="4120"/>
        <v>0.52451312278465057</v>
      </c>
      <c r="H13172" s="2">
        <f t="shared" si="4121"/>
        <v>0.57306979209498243</v>
      </c>
      <c r="L13172" s="16">
        <f t="shared" si="4105"/>
        <v>0.57318011671185687</v>
      </c>
      <c r="M13172">
        <f t="shared" si="4106"/>
        <v>2.3684762979107351E-3</v>
      </c>
      <c r="P13172" s="19">
        <f t="shared" si="4107"/>
        <v>0.57307065735361196</v>
      </c>
      <c r="Q13172">
        <f t="shared" si="4108"/>
        <v>2.3578341634158807E-3</v>
      </c>
      <c r="T13172" s="19"/>
      <c r="V13172" s="19">
        <f t="shared" si="4109"/>
        <v>-1.3914899872643043E-6</v>
      </c>
      <c r="Y13172" s="19">
        <f t="shared" si="4110"/>
        <v>0.71812289835244392</v>
      </c>
      <c r="Z13172" s="14">
        <f t="shared" si="4111"/>
        <v>3.7484745195411312E-2</v>
      </c>
      <c r="AB13172" s="17">
        <f t="shared" si="4112"/>
        <v>26.08652643576491</v>
      </c>
      <c r="AC13172">
        <f t="shared" si="4113"/>
        <v>31.88986874619123</v>
      </c>
      <c r="AI13172" s="19">
        <f t="shared" si="4114"/>
        <v>0.52898754258293645</v>
      </c>
      <c r="AJ13172">
        <f t="shared" si="4115"/>
        <v>2.0020432531292736E-5</v>
      </c>
      <c r="AO13172" s="3">
        <f t="shared" si="4103"/>
        <v>0.52910129442084619</v>
      </c>
      <c r="AQ13172">
        <f t="shared" si="4116"/>
        <v>1394.150000000255</v>
      </c>
      <c r="AR13172">
        <f t="shared" si="4117"/>
        <v>20.439414895677249</v>
      </c>
      <c r="AS13172" s="5">
        <f t="shared" si="4118"/>
        <v>18.72323393026829</v>
      </c>
      <c r="AT13172">
        <f t="shared" si="4119"/>
        <v>2.945277106032028</v>
      </c>
    </row>
    <row r="13173" spans="1:46" x14ac:dyDescent="0.25">
      <c r="A13173" s="1">
        <v>1394.2500000002551</v>
      </c>
      <c r="B13173">
        <v>20.441184823372321</v>
      </c>
      <c r="D13173">
        <f t="shared" si="4104"/>
        <v>0.52455294914173378</v>
      </c>
      <c r="E13173">
        <f t="shared" si="4102"/>
        <v>0.57311525489630999</v>
      </c>
      <c r="G13173">
        <f t="shared" si="4120"/>
        <v>0.52455294914173378</v>
      </c>
      <c r="H13173" s="2">
        <f t="shared" si="4121"/>
        <v>0.57311525489630999</v>
      </c>
      <c r="L13173" s="16">
        <f t="shared" si="4105"/>
        <v>0.5732255765759291</v>
      </c>
      <c r="M13173">
        <f t="shared" si="4106"/>
        <v>2.3690246613479824E-3</v>
      </c>
      <c r="P13173" s="19">
        <f t="shared" si="4107"/>
        <v>0.57311612014396829</v>
      </c>
      <c r="Q13173">
        <f t="shared" si="4108"/>
        <v>2.3583815777922703E-3</v>
      </c>
      <c r="T13173" s="19"/>
      <c r="V13173" s="19">
        <f t="shared" si="4109"/>
        <v>-1.3886266272728357E-6</v>
      </c>
      <c r="Y13173" s="19">
        <f t="shared" si="4110"/>
        <v>0.71816820570248419</v>
      </c>
      <c r="Z13173" s="14">
        <f t="shared" si="4111"/>
        <v>3.7486867573085204E-2</v>
      </c>
      <c r="AB13173" s="17">
        <f t="shared" si="4112"/>
        <v>26.088290311533342</v>
      </c>
      <c r="AC13173">
        <f t="shared" si="4113"/>
        <v>31.889800394418319</v>
      </c>
      <c r="AI13173" s="19">
        <f t="shared" si="4114"/>
        <v>0.52903441716087363</v>
      </c>
      <c r="AJ13173">
        <f t="shared" si="4115"/>
        <v>2.0083555606573205E-5</v>
      </c>
      <c r="AO13173" s="3">
        <f t="shared" si="4103"/>
        <v>0.52914816773871021</v>
      </c>
      <c r="AQ13173">
        <f t="shared" si="4116"/>
        <v>1394.2500000002553</v>
      </c>
      <c r="AR13173">
        <f t="shared" si="4117"/>
        <v>20.441184823372325</v>
      </c>
      <c r="AS13173" s="5">
        <f t="shared" si="4118"/>
        <v>18.72505882031605</v>
      </c>
      <c r="AT13173">
        <f t="shared" si="4119"/>
        <v>2.945088458365904</v>
      </c>
    </row>
    <row r="13174" spans="1:46" x14ac:dyDescent="0.25">
      <c r="A13174" s="1">
        <v>1394.350000000255</v>
      </c>
      <c r="B13174">
        <v>20.442954694275478</v>
      </c>
      <c r="D13174">
        <f t="shared" si="4104"/>
        <v>0.52459277549881678</v>
      </c>
      <c r="E13174">
        <f t="shared" si="4102"/>
        <v>0.57316071623886622</v>
      </c>
      <c r="G13174">
        <f t="shared" si="4120"/>
        <v>0.52459277549881678</v>
      </c>
      <c r="H13174" s="2">
        <f t="shared" si="4121"/>
        <v>0.57316071623886622</v>
      </c>
      <c r="L13174" s="16">
        <f t="shared" si="4105"/>
        <v>0.57327103497945231</v>
      </c>
      <c r="M13174">
        <f t="shared" si="4106"/>
        <v>2.3695729460640833E-3</v>
      </c>
      <c r="P13174" s="19">
        <f t="shared" si="4107"/>
        <v>0.57316158147553442</v>
      </c>
      <c r="Q13174">
        <f t="shared" si="4108"/>
        <v>2.3589289140040436E-3</v>
      </c>
      <c r="T13174" s="19"/>
      <c r="V13174" s="19">
        <f t="shared" si="4109"/>
        <v>-1.3857689645919871E-6</v>
      </c>
      <c r="Y13174" s="19">
        <f t="shared" si="4110"/>
        <v>0.71821351167628145</v>
      </c>
      <c r="Z13174" s="14">
        <f t="shared" si="4111"/>
        <v>3.7488989477903377E-2</v>
      </c>
      <c r="AB13174" s="17">
        <f t="shared" si="4112"/>
        <v>26.090054133722791</v>
      </c>
      <c r="AC13174">
        <f t="shared" si="4113"/>
        <v>31.889732079006158</v>
      </c>
      <c r="AI13174" s="19">
        <f t="shared" si="4114"/>
        <v>0.52908129096348433</v>
      </c>
      <c r="AJ13174">
        <f t="shared" si="4115"/>
        <v>2.014677107655978E-5</v>
      </c>
      <c r="AO13174" s="3">
        <f t="shared" si="4103"/>
        <v>0.5291950402792438</v>
      </c>
      <c r="AQ13174">
        <f t="shared" si="4116"/>
        <v>1394.350000000255</v>
      </c>
      <c r="AR13174">
        <f t="shared" si="4117"/>
        <v>20.442954694275478</v>
      </c>
      <c r="AS13174" s="5">
        <f t="shared" si="4118"/>
        <v>18.726883680179313</v>
      </c>
      <c r="AT13174">
        <f t="shared" si="4119"/>
        <v>2.9448997254210418</v>
      </c>
    </row>
    <row r="13175" spans="1:46" x14ac:dyDescent="0.25">
      <c r="A13175" s="1">
        <v>1394.4500000002549</v>
      </c>
      <c r="B13175">
        <v>20.444724508383391</v>
      </c>
      <c r="D13175">
        <f t="shared" si="4104"/>
        <v>0.52463260185589988</v>
      </c>
      <c r="E13175">
        <f t="shared" si="4102"/>
        <v>0.57320617612256586</v>
      </c>
      <c r="G13175">
        <f t="shared" si="4120"/>
        <v>0.52463260185589988</v>
      </c>
      <c r="H13175" s="2">
        <f t="shared" si="4121"/>
        <v>0.57320617612256586</v>
      </c>
      <c r="L13175" s="16">
        <f t="shared" si="4105"/>
        <v>0.57331649192234124</v>
      </c>
      <c r="M13175">
        <f t="shared" si="4106"/>
        <v>2.3701211520013479E-3</v>
      </c>
      <c r="P13175" s="19">
        <f t="shared" si="4107"/>
        <v>0.57320704134822587</v>
      </c>
      <c r="Q13175">
        <f t="shared" si="4108"/>
        <v>2.3594761719936382E-3</v>
      </c>
      <c r="T13175" s="19"/>
      <c r="V13175" s="19">
        <f t="shared" si="4109"/>
        <v>-1.3829169883327202E-6</v>
      </c>
      <c r="Y13175" s="19">
        <f t="shared" si="4110"/>
        <v>0.71825881627377874</v>
      </c>
      <c r="Z13175" s="14">
        <f t="shared" si="4111"/>
        <v>3.7491110909798397E-2</v>
      </c>
      <c r="AB13175" s="17">
        <f t="shared" si="4112"/>
        <v>26.091817902331041</v>
      </c>
      <c r="AC13175">
        <f t="shared" si="4113"/>
        <v>31.889663799967185</v>
      </c>
      <c r="AI13175" s="19">
        <f t="shared" si="4114"/>
        <v>0.52912816399062068</v>
      </c>
      <c r="AJ13175">
        <f t="shared" si="4115"/>
        <v>2.0210078907135425E-5</v>
      </c>
      <c r="AO13175" s="3">
        <f t="shared" si="4103"/>
        <v>0.5292419120422811</v>
      </c>
      <c r="AQ13175">
        <f t="shared" si="4116"/>
        <v>1394.4500000002549</v>
      </c>
      <c r="AR13175">
        <f t="shared" si="4117"/>
        <v>20.444724508383391</v>
      </c>
      <c r="AS13175" s="5">
        <f t="shared" si="4118"/>
        <v>18.728708509852318</v>
      </c>
      <c r="AT13175">
        <f t="shared" si="4119"/>
        <v>2.9447109072145969</v>
      </c>
    </row>
    <row r="13176" spans="1:46" x14ac:dyDescent="0.25">
      <c r="A13176" s="1">
        <v>1394.5500000002551</v>
      </c>
      <c r="B13176">
        <v>20.446494265692721</v>
      </c>
      <c r="D13176">
        <f t="shared" si="4104"/>
        <v>0.52467242821298299</v>
      </c>
      <c r="E13176">
        <f t="shared" si="4102"/>
        <v>0.57325163454732297</v>
      </c>
      <c r="G13176">
        <f t="shared" si="4120"/>
        <v>0.52467242821298299</v>
      </c>
      <c r="H13176" s="2">
        <f t="shared" si="4121"/>
        <v>0.57325163454732297</v>
      </c>
      <c r="L13176" s="16">
        <f t="shared" si="4105"/>
        <v>0.57336194740451063</v>
      </c>
      <c r="M13176">
        <f t="shared" si="4106"/>
        <v>2.3706692791021387E-3</v>
      </c>
      <c r="P13176" s="19">
        <f t="shared" si="4107"/>
        <v>0.5732524997619558</v>
      </c>
      <c r="Q13176">
        <f t="shared" si="4108"/>
        <v>2.3600233517033177E-3</v>
      </c>
      <c r="T13176" s="19"/>
      <c r="V13176" s="19">
        <f t="shared" si="4109"/>
        <v>-1.3800706876258623E-6</v>
      </c>
      <c r="Y13176" s="19">
        <f t="shared" si="4110"/>
        <v>0.71830411949491824</v>
      </c>
      <c r="Z13176" s="14">
        <f t="shared" si="4111"/>
        <v>3.7493231868702681E-2</v>
      </c>
      <c r="AB13176" s="17">
        <f t="shared" si="4112"/>
        <v>26.093581617355838</v>
      </c>
      <c r="AC13176">
        <f t="shared" si="4113"/>
        <v>31.889595557313559</v>
      </c>
      <c r="AI13176" s="19">
        <f t="shared" si="4114"/>
        <v>0.52917503624207862</v>
      </c>
      <c r="AJ13176">
        <f t="shared" si="4115"/>
        <v>2.0273479063676468E-5</v>
      </c>
      <c r="AO13176" s="3">
        <f t="shared" si="4103"/>
        <v>0.52928878302763671</v>
      </c>
      <c r="AQ13176">
        <f t="shared" si="4116"/>
        <v>1394.5500000002548</v>
      </c>
      <c r="AR13176">
        <f t="shared" si="4117"/>
        <v>20.446494265692721</v>
      </c>
      <c r="AS13176" s="5">
        <f t="shared" si="4118"/>
        <v>18.730533309327129</v>
      </c>
      <c r="AT13176">
        <f t="shared" si="4119"/>
        <v>2.9445220037711173</v>
      </c>
    </row>
    <row r="13177" spans="1:46" x14ac:dyDescent="0.25">
      <c r="A13177" s="1">
        <v>1394.650000000255</v>
      </c>
      <c r="B13177">
        <v>20.44826396620013</v>
      </c>
      <c r="D13177">
        <f t="shared" si="4104"/>
        <v>0.52471225457006609</v>
      </c>
      <c r="E13177">
        <f t="shared" si="4102"/>
        <v>0.57329709151305186</v>
      </c>
      <c r="G13177">
        <f t="shared" si="4120"/>
        <v>0.52471225457006609</v>
      </c>
      <c r="H13177" s="2">
        <f t="shared" si="4121"/>
        <v>0.57329709151305186</v>
      </c>
      <c r="L13177" s="16">
        <f t="shared" si="4105"/>
        <v>0.5734074014258681</v>
      </c>
      <c r="M13177">
        <f t="shared" si="4106"/>
        <v>2.3712173273081243E-3</v>
      </c>
      <c r="P13177" s="19">
        <f t="shared" si="4107"/>
        <v>0.57329795671663897</v>
      </c>
      <c r="Q13177">
        <f t="shared" si="4108"/>
        <v>2.3605704530754957E-3</v>
      </c>
      <c r="T13177" s="19"/>
      <c r="V13177" s="19">
        <f t="shared" si="4109"/>
        <v>-1.3772300516219987E-6</v>
      </c>
      <c r="Y13177" s="19">
        <f t="shared" si="4110"/>
        <v>0.71834942133964141</v>
      </c>
      <c r="Z13177" s="14">
        <f t="shared" si="4111"/>
        <v>3.7495352354548324E-2</v>
      </c>
      <c r="AB13177" s="17">
        <f t="shared" si="4112"/>
        <v>26.095345278794909</v>
      </c>
      <c r="AC13177">
        <f t="shared" si="4113"/>
        <v>31.889527351057168</v>
      </c>
      <c r="AI13177" s="19">
        <f t="shared" si="4114"/>
        <v>0.52922190771772959</v>
      </c>
      <c r="AJ13177">
        <f t="shared" si="4115"/>
        <v>2.0336971512231268E-5</v>
      </c>
      <c r="AO13177" s="3">
        <f t="shared" si="4103"/>
        <v>0.52933565323518184</v>
      </c>
      <c r="AQ13177">
        <f t="shared" si="4116"/>
        <v>1394.650000000255</v>
      </c>
      <c r="AR13177">
        <f t="shared" si="4117"/>
        <v>20.44826396620013</v>
      </c>
      <c r="AS13177" s="5">
        <f t="shared" si="4118"/>
        <v>18.732358078598732</v>
      </c>
      <c r="AT13177">
        <f t="shared" si="4119"/>
        <v>2.9443330151051414</v>
      </c>
    </row>
    <row r="13178" spans="1:46" x14ac:dyDescent="0.25">
      <c r="A13178" s="1">
        <v>1394.7500000002551</v>
      </c>
      <c r="B13178">
        <v>20.45003360990227</v>
      </c>
      <c r="D13178">
        <f t="shared" si="4104"/>
        <v>0.52475208092714931</v>
      </c>
      <c r="E13178">
        <f t="shared" si="4102"/>
        <v>0.57334254701966658</v>
      </c>
      <c r="G13178">
        <f t="shared" si="4120"/>
        <v>0.52475208092714931</v>
      </c>
      <c r="H13178" s="2">
        <f t="shared" si="4121"/>
        <v>0.57334254701966658</v>
      </c>
      <c r="L13178" s="16">
        <f t="shared" si="4105"/>
        <v>0.57345285398633905</v>
      </c>
      <c r="M13178">
        <f t="shared" si="4106"/>
        <v>2.3717652965627011E-3</v>
      </c>
      <c r="P13178" s="19">
        <f t="shared" si="4107"/>
        <v>0.57334341221218954</v>
      </c>
      <c r="Q13178">
        <f t="shared" si="4108"/>
        <v>2.3611174760525292E-3</v>
      </c>
      <c r="T13178" s="19"/>
      <c r="V13178" s="19">
        <f t="shared" si="4109"/>
        <v>-1.3743950694914707E-6</v>
      </c>
      <c r="Y13178" s="19">
        <f t="shared" si="4110"/>
        <v>0.71839472180789177</v>
      </c>
      <c r="Z13178" s="14">
        <f t="shared" si="4111"/>
        <v>3.7497472367268192E-2</v>
      </c>
      <c r="AB13178" s="17">
        <f t="shared" si="4112"/>
        <v>26.097108886646048</v>
      </c>
      <c r="AC13178">
        <f t="shared" si="4113"/>
        <v>31.88945918121081</v>
      </c>
      <c r="AI13178" s="19">
        <f t="shared" si="4114"/>
        <v>0.5292687784173884</v>
      </c>
      <c r="AJ13178">
        <f t="shared" si="4115"/>
        <v>2.0400556218332055E-5</v>
      </c>
      <c r="AO13178" s="3">
        <f t="shared" si="4103"/>
        <v>0.52938252266471242</v>
      </c>
      <c r="AQ13178">
        <f t="shared" si="4116"/>
        <v>1394.7500000002551</v>
      </c>
      <c r="AR13178">
        <f t="shared" si="4117"/>
        <v>20.45003360990227</v>
      </c>
      <c r="AS13178" s="5">
        <f t="shared" si="4118"/>
        <v>18.734182817659924</v>
      </c>
      <c r="AT13178">
        <f t="shared" si="4119"/>
        <v>2.9441439412386865</v>
      </c>
    </row>
    <row r="13179" spans="1:46" x14ac:dyDescent="0.25">
      <c r="A13179" s="1">
        <v>1394.850000000255</v>
      </c>
      <c r="B13179">
        <v>20.451803196795819</v>
      </c>
      <c r="D13179">
        <f t="shared" si="4104"/>
        <v>0.52479190728423231</v>
      </c>
      <c r="E13179">
        <f t="shared" si="4102"/>
        <v>0.57338800106708165</v>
      </c>
      <c r="G13179">
        <f t="shared" si="4120"/>
        <v>0.52479190728423231</v>
      </c>
      <c r="H13179" s="2">
        <f t="shared" si="4121"/>
        <v>0.57338800106708165</v>
      </c>
      <c r="L13179" s="16">
        <f t="shared" si="4105"/>
        <v>0.57349830508583111</v>
      </c>
      <c r="M13179">
        <f t="shared" si="4106"/>
        <v>2.3723131868075885E-3</v>
      </c>
      <c r="P13179" s="19">
        <f t="shared" si="4107"/>
        <v>0.57338886624852181</v>
      </c>
      <c r="Q13179">
        <f t="shared" si="4108"/>
        <v>2.361664420576838E-3</v>
      </c>
      <c r="T13179" s="19"/>
      <c r="V13179" s="19">
        <f t="shared" si="4109"/>
        <v>-1.3715657304243039E-6</v>
      </c>
      <c r="Y13179" s="19">
        <f t="shared" si="4110"/>
        <v>0.71844002089960923</v>
      </c>
      <c r="Z13179" s="14">
        <f t="shared" si="4111"/>
        <v>3.749959190679393E-2</v>
      </c>
      <c r="AB13179" s="17">
        <f t="shared" si="4112"/>
        <v>26.09887244090692</v>
      </c>
      <c r="AC13179">
        <f t="shared" si="4113"/>
        <v>31.889391047785523</v>
      </c>
      <c r="AI13179" s="19">
        <f t="shared" si="4114"/>
        <v>0.52931564834088851</v>
      </c>
      <c r="AJ13179">
        <f t="shared" si="4115"/>
        <v>2.0464233147676999E-5</v>
      </c>
      <c r="AO13179" s="3">
        <f t="shared" si="4103"/>
        <v>0.5294293913160808</v>
      </c>
      <c r="AQ13179">
        <f t="shared" si="4116"/>
        <v>1394.850000000255</v>
      </c>
      <c r="AR13179">
        <f t="shared" si="4117"/>
        <v>20.451803196795815</v>
      </c>
      <c r="AS13179" s="5">
        <f t="shared" si="4118"/>
        <v>18.736007526504221</v>
      </c>
      <c r="AT13179">
        <f t="shared" si="4119"/>
        <v>2.9439547821913825</v>
      </c>
    </row>
    <row r="13180" spans="1:46" x14ac:dyDescent="0.25">
      <c r="A13180" s="1">
        <v>1394.9500000002549</v>
      </c>
      <c r="B13180">
        <v>20.45357272687745</v>
      </c>
      <c r="D13180">
        <f t="shared" si="4104"/>
        <v>0.52483173364131541</v>
      </c>
      <c r="E13180">
        <f t="shared" si="4102"/>
        <v>0.57343345365521181</v>
      </c>
      <c r="G13180">
        <f t="shared" si="4120"/>
        <v>0.52483173364131541</v>
      </c>
      <c r="H13180" s="2">
        <f t="shared" si="4121"/>
        <v>0.57343345365521181</v>
      </c>
      <c r="L13180" s="16">
        <f t="shared" si="4105"/>
        <v>0.573543754724259</v>
      </c>
      <c r="M13180">
        <f t="shared" si="4106"/>
        <v>2.3728609979851408E-3</v>
      </c>
      <c r="P13180" s="19">
        <f t="shared" si="4107"/>
        <v>0.57343431882555063</v>
      </c>
      <c r="Q13180">
        <f t="shared" si="4108"/>
        <v>2.3622112865908404E-3</v>
      </c>
      <c r="T13180" s="19"/>
      <c r="V13180" s="19">
        <f t="shared" si="4109"/>
        <v>-1.3687420236301893E-6</v>
      </c>
      <c r="Y13180" s="19">
        <f t="shared" si="4110"/>
        <v>0.71848531861473841</v>
      </c>
      <c r="Z13180" s="14">
        <f t="shared" si="4111"/>
        <v>3.7501710973058759E-2</v>
      </c>
      <c r="AB13180" s="17">
        <f t="shared" si="4112"/>
        <v>26.100635941575369</v>
      </c>
      <c r="AC13180">
        <f t="shared" si="4113"/>
        <v>31.889322950794398</v>
      </c>
      <c r="AI13180" s="19">
        <f t="shared" si="4114"/>
        <v>0.52936251748804475</v>
      </c>
      <c r="AJ13180">
        <f t="shared" si="4115"/>
        <v>2.0528002265783478E-5</v>
      </c>
      <c r="AO13180" s="3">
        <f t="shared" si="4103"/>
        <v>0.52947625918910246</v>
      </c>
      <c r="AQ13180">
        <f t="shared" si="4116"/>
        <v>1394.9500000002549</v>
      </c>
      <c r="AR13180">
        <f t="shared" si="4117"/>
        <v>20.453572726877447</v>
      </c>
      <c r="AS13180" s="5">
        <f t="shared" si="4118"/>
        <v>18.737832205124409</v>
      </c>
      <c r="AT13180">
        <f t="shared" si="4119"/>
        <v>2.9437655379853851</v>
      </c>
    </row>
    <row r="13181" spans="1:46" x14ac:dyDescent="0.25">
      <c r="A13181" s="1">
        <v>1395.0500000002551</v>
      </c>
      <c r="B13181">
        <v>20.455342200143839</v>
      </c>
      <c r="D13181">
        <f t="shared" si="4104"/>
        <v>0.52487155999839863</v>
      </c>
      <c r="E13181">
        <f t="shared" si="4102"/>
        <v>0.57347890478397168</v>
      </c>
      <c r="G13181">
        <f t="shared" si="4120"/>
        <v>0.52487155999839863</v>
      </c>
      <c r="H13181" s="2">
        <f t="shared" si="4121"/>
        <v>0.57347890478397168</v>
      </c>
      <c r="L13181" s="16">
        <f t="shared" si="4105"/>
        <v>0.57358920290154103</v>
      </c>
      <c r="M13181">
        <f t="shared" si="4106"/>
        <v>2.3734087300381012E-3</v>
      </c>
      <c r="P13181" s="19">
        <f t="shared" si="4107"/>
        <v>0.57347976994319028</v>
      </c>
      <c r="Q13181">
        <f t="shared" si="4108"/>
        <v>2.3627580740369415E-3</v>
      </c>
      <c r="T13181" s="19"/>
      <c r="V13181" s="19">
        <f t="shared" si="4109"/>
        <v>-1.365923938338466E-6</v>
      </c>
      <c r="Y13181" s="19">
        <f t="shared" si="4110"/>
        <v>0.71853061495322101</v>
      </c>
      <c r="Z13181" s="14">
        <f t="shared" si="4111"/>
        <v>3.7503829565994913E-2</v>
      </c>
      <c r="AB13181" s="17">
        <f t="shared" si="4112"/>
        <v>26.102399388649125</v>
      </c>
      <c r="AC13181">
        <f t="shared" si="4113"/>
        <v>31.889254890249227</v>
      </c>
      <c r="AI13181" s="19">
        <f t="shared" si="4114"/>
        <v>0.52940938585870945</v>
      </c>
      <c r="AJ13181">
        <f t="shared" si="4115"/>
        <v>2.0591863538505615E-5</v>
      </c>
      <c r="AO13181" s="3">
        <f t="shared" si="4103"/>
        <v>0.52952312628361042</v>
      </c>
      <c r="AQ13181">
        <f t="shared" si="4116"/>
        <v>1395.0500000002551</v>
      </c>
      <c r="AR13181">
        <f t="shared" si="4117"/>
        <v>20.455342200143843</v>
      </c>
      <c r="AS13181" s="5">
        <f t="shared" si="4118"/>
        <v>18.739656853514745</v>
      </c>
      <c r="AT13181">
        <f t="shared" si="4119"/>
        <v>2.9435762086378068</v>
      </c>
    </row>
    <row r="13182" spans="1:46" x14ac:dyDescent="0.25">
      <c r="A13182" s="1">
        <v>1395.150000000255</v>
      </c>
      <c r="B13182">
        <v>20.457111616591629</v>
      </c>
      <c r="D13182">
        <f t="shared" si="4104"/>
        <v>0.52491138635548162</v>
      </c>
      <c r="E13182">
        <f t="shared" si="4102"/>
        <v>0.57352435445327477</v>
      </c>
      <c r="G13182">
        <f t="shared" si="4120"/>
        <v>0.52491138635548162</v>
      </c>
      <c r="H13182" s="2">
        <f t="shared" si="4121"/>
        <v>0.57352435445327477</v>
      </c>
      <c r="L13182" s="16">
        <f t="shared" si="4105"/>
        <v>0.57363464961759547</v>
      </c>
      <c r="M13182">
        <f t="shared" si="4106"/>
        <v>2.3739563829092529E-3</v>
      </c>
      <c r="P13182" s="19">
        <f t="shared" si="4107"/>
        <v>0.57352521960135483</v>
      </c>
      <c r="Q13182">
        <f t="shared" si="4108"/>
        <v>2.3633047828575671E-3</v>
      </c>
      <c r="T13182" s="19"/>
      <c r="V13182" s="19">
        <f t="shared" si="4109"/>
        <v>-1.3631114637981525E-6</v>
      </c>
      <c r="Y13182" s="19">
        <f t="shared" si="4110"/>
        <v>0.71857590991499731</v>
      </c>
      <c r="Z13182" s="14">
        <f t="shared" si="4111"/>
        <v>3.7505947685534211E-2</v>
      </c>
      <c r="AB13182" s="17">
        <f t="shared" si="4112"/>
        <v>26.104162782125861</v>
      </c>
      <c r="AC13182">
        <f t="shared" si="4113"/>
        <v>31.889186866161538</v>
      </c>
      <c r="AI13182" s="19">
        <f t="shared" si="4114"/>
        <v>0.52945625345269809</v>
      </c>
      <c r="AJ13182">
        <f t="shared" si="4115"/>
        <v>2.0655816931360817E-5</v>
      </c>
      <c r="AO13182" s="3">
        <f t="shared" si="4103"/>
        <v>0.52956999259945681</v>
      </c>
      <c r="AQ13182">
        <f t="shared" si="4116"/>
        <v>1395.150000000255</v>
      </c>
      <c r="AR13182">
        <f t="shared" si="4117"/>
        <v>20.457111616591629</v>
      </c>
      <c r="AS13182" s="5">
        <f t="shared" si="4118"/>
        <v>18.741481471668042</v>
      </c>
      <c r="AT13182">
        <f t="shared" si="4119"/>
        <v>2.9433867941705278</v>
      </c>
    </row>
    <row r="13183" spans="1:46" x14ac:dyDescent="0.25">
      <c r="A13183" s="1">
        <v>1395.2500000002551</v>
      </c>
      <c r="B13183">
        <v>20.458880976217522</v>
      </c>
      <c r="D13183">
        <f t="shared" si="4104"/>
        <v>0.52495121271256484</v>
      </c>
      <c r="E13183">
        <f t="shared" si="4102"/>
        <v>0.57356980266303659</v>
      </c>
      <c r="G13183">
        <f t="shared" si="4120"/>
        <v>0.52495121271256484</v>
      </c>
      <c r="H13183" s="2">
        <f t="shared" si="4121"/>
        <v>0.57356980266303659</v>
      </c>
      <c r="L13183" s="16">
        <f t="shared" si="4105"/>
        <v>0.57368009487232285</v>
      </c>
      <c r="M13183">
        <f t="shared" si="4106"/>
        <v>2.3745039565395828E-3</v>
      </c>
      <c r="P13183" s="19">
        <f t="shared" si="4107"/>
        <v>0.57357066779995958</v>
      </c>
      <c r="Q13183">
        <f t="shared" si="4108"/>
        <v>2.3638514129951937E-3</v>
      </c>
      <c r="T13183" s="19"/>
      <c r="V13183" s="19">
        <f t="shared" si="4109"/>
        <v>-1.3603045892777139E-6</v>
      </c>
      <c r="Y13183" s="19">
        <f t="shared" si="4110"/>
        <v>0.71862120350001135</v>
      </c>
      <c r="Z13183" s="14">
        <f t="shared" si="4111"/>
        <v>3.7508065331609615E-2</v>
      </c>
      <c r="AB13183" s="17">
        <f t="shared" si="4112"/>
        <v>26.1059261220034</v>
      </c>
      <c r="AC13183">
        <f t="shared" si="4113"/>
        <v>31.889118878543847</v>
      </c>
      <c r="AI13183" s="19">
        <f t="shared" si="4114"/>
        <v>0.52950312026986235</v>
      </c>
      <c r="AJ13183">
        <f t="shared" si="4115"/>
        <v>2.0719862410182163E-5</v>
      </c>
      <c r="AO13183" s="3">
        <f t="shared" si="4103"/>
        <v>0.52961685813645731</v>
      </c>
      <c r="AQ13183">
        <f t="shared" si="4116"/>
        <v>1395.2500000002551</v>
      </c>
      <c r="AR13183">
        <f t="shared" si="4117"/>
        <v>20.458880976217522</v>
      </c>
      <c r="AS13183" s="5">
        <f t="shared" si="4118"/>
        <v>18.743306059578526</v>
      </c>
      <c r="AT13183">
        <f t="shared" si="4119"/>
        <v>2.943197294600898</v>
      </c>
    </row>
    <row r="13184" spans="1:46" x14ac:dyDescent="0.25">
      <c r="A13184" s="1">
        <v>1395.350000000255</v>
      </c>
      <c r="B13184">
        <v>20.460650279018179</v>
      </c>
      <c r="D13184">
        <f t="shared" si="4104"/>
        <v>0.52499103906964795</v>
      </c>
      <c r="E13184">
        <f t="shared" si="4102"/>
        <v>0.57361524941317132</v>
      </c>
      <c r="G13184">
        <f t="shared" si="4120"/>
        <v>0.52499103906964795</v>
      </c>
      <c r="H13184" s="2">
        <f t="shared" si="4121"/>
        <v>0.57361524941317132</v>
      </c>
      <c r="L13184" s="16">
        <f t="shared" si="4105"/>
        <v>0.57372553866564502</v>
      </c>
      <c r="M13184">
        <f t="shared" si="4106"/>
        <v>2.3750514508722388E-3</v>
      </c>
      <c r="P13184" s="19">
        <f t="shared" si="4107"/>
        <v>0.57361611453891848</v>
      </c>
      <c r="Q13184">
        <f t="shared" si="4108"/>
        <v>2.3643979643922547E-3</v>
      </c>
      <c r="T13184" s="19"/>
      <c r="V13184" s="19">
        <f t="shared" si="4109"/>
        <v>-1.3575033040652489E-6</v>
      </c>
      <c r="Y13184" s="19">
        <f t="shared" si="4110"/>
        <v>0.71866649570820518</v>
      </c>
      <c r="Z13184" s="14">
        <f t="shared" si="4111"/>
        <v>3.7510182504153659E-2</v>
      </c>
      <c r="AB13184" s="17">
        <f t="shared" si="4112"/>
        <v>26.107689408279487</v>
      </c>
      <c r="AC13184">
        <f t="shared" si="4113"/>
        <v>31.88905092740832</v>
      </c>
      <c r="AI13184" s="19">
        <f t="shared" si="4114"/>
        <v>0.52954998631001726</v>
      </c>
      <c r="AJ13184">
        <f t="shared" si="4115"/>
        <v>2.0783999940470995E-5</v>
      </c>
      <c r="AO13184" s="3">
        <f t="shared" si="4103"/>
        <v>0.52966372289442631</v>
      </c>
      <c r="AQ13184">
        <f t="shared" si="4116"/>
        <v>1395.3500000002552</v>
      </c>
      <c r="AR13184">
        <f t="shared" si="4117"/>
        <v>20.460650279018179</v>
      </c>
      <c r="AS13184" s="5">
        <f t="shared" si="4118"/>
        <v>18.745130617238996</v>
      </c>
      <c r="AT13184">
        <f t="shared" si="4119"/>
        <v>2.9430077099509626</v>
      </c>
    </row>
    <row r="13185" spans="1:46" x14ac:dyDescent="0.25">
      <c r="A13185" s="1">
        <v>1395.4500000002549</v>
      </c>
      <c r="B13185">
        <v>20.462419524990299</v>
      </c>
      <c r="D13185">
        <f t="shared" si="4104"/>
        <v>0.52503086542673094</v>
      </c>
      <c r="E13185">
        <f t="shared" si="4102"/>
        <v>0.57366069470359415</v>
      </c>
      <c r="G13185">
        <f t="shared" si="4120"/>
        <v>0.52503086542673094</v>
      </c>
      <c r="H13185" s="2">
        <f t="shared" si="4121"/>
        <v>0.57366069470359415</v>
      </c>
      <c r="L13185" s="16">
        <f t="shared" si="4105"/>
        <v>0.5737709809974838</v>
      </c>
      <c r="M13185">
        <f t="shared" si="4106"/>
        <v>2.3755988658503454E-3</v>
      </c>
      <c r="P13185" s="19">
        <f t="shared" si="4107"/>
        <v>0.57366155981814682</v>
      </c>
      <c r="Q13185">
        <f t="shared" si="4108"/>
        <v>2.3649444369912872E-3</v>
      </c>
      <c r="T13185" s="19"/>
      <c r="V13185" s="19">
        <f t="shared" si="4109"/>
        <v>-1.3547075974682962E-6</v>
      </c>
      <c r="Y13185" s="19">
        <f t="shared" si="4110"/>
        <v>0.71871178653952106</v>
      </c>
      <c r="Z13185" s="14">
        <f t="shared" si="4111"/>
        <v>3.7512299203098828E-2</v>
      </c>
      <c r="AB13185" s="17">
        <f t="shared" si="4112"/>
        <v>26.109452640951872</v>
      </c>
      <c r="AC13185">
        <f t="shared" si="4113"/>
        <v>31.888983012766676</v>
      </c>
      <c r="AI13185" s="19">
        <f t="shared" si="4114"/>
        <v>0.52959685157299674</v>
      </c>
      <c r="AJ13185">
        <f t="shared" si="4115"/>
        <v>2.0848229487891202E-5</v>
      </c>
      <c r="AO13185" s="3">
        <f t="shared" si="4103"/>
        <v>0.52971058687323436</v>
      </c>
      <c r="AQ13185">
        <f t="shared" si="4116"/>
        <v>1395.4500000002549</v>
      </c>
      <c r="AR13185">
        <f t="shared" si="4117"/>
        <v>20.462419524990299</v>
      </c>
      <c r="AS13185" s="5">
        <f t="shared" si="4118"/>
        <v>18.746955144642985</v>
      </c>
      <c r="AT13185">
        <f t="shared" si="4119"/>
        <v>2.9428180402403923</v>
      </c>
    </row>
    <row r="13186" spans="1:46" x14ac:dyDescent="0.25">
      <c r="A13186" s="1">
        <v>1395.5500000002551</v>
      </c>
      <c r="B13186">
        <v>20.46418871413054</v>
      </c>
      <c r="D13186">
        <f t="shared" si="4104"/>
        <v>0.52507069178381416</v>
      </c>
      <c r="E13186">
        <f t="shared" ref="E13186:E13249" si="4122">(B13186-$B$2)/($B$25111-$B$2)</f>
        <v>0.57370613853421926</v>
      </c>
      <c r="G13186">
        <f t="shared" si="4120"/>
        <v>0.52507069178381416</v>
      </c>
      <c r="H13186" s="2">
        <f t="shared" si="4121"/>
        <v>0.57370613853421926</v>
      </c>
      <c r="L13186" s="16">
        <f t="shared" si="4105"/>
        <v>0.57381642186774684</v>
      </c>
      <c r="M13186">
        <f t="shared" si="4106"/>
        <v>2.3761462014156198E-3</v>
      </c>
      <c r="P13186" s="19">
        <f t="shared" si="4107"/>
        <v>0.57370700363755911</v>
      </c>
      <c r="Q13186">
        <f t="shared" si="4108"/>
        <v>2.3654908307347315E-3</v>
      </c>
      <c r="T13186" s="19"/>
      <c r="V13186" s="19">
        <f t="shared" si="4109"/>
        <v>-1.3519174588139363E-6</v>
      </c>
      <c r="Y13186" s="19">
        <f t="shared" si="4110"/>
        <v>0.71875707599390037</v>
      </c>
      <c r="Z13186" s="14">
        <f t="shared" si="4111"/>
        <v>3.7514415428377135E-2</v>
      </c>
      <c r="AB13186" s="17">
        <f t="shared" si="4112"/>
        <v>26.111215820018273</v>
      </c>
      <c r="AC13186">
        <f t="shared" si="4113"/>
        <v>31.888915134630793</v>
      </c>
      <c r="AI13186" s="19">
        <f t="shared" si="4114"/>
        <v>0.52964371605863358</v>
      </c>
      <c r="AJ13186">
        <f t="shared" si="4115"/>
        <v>2.0912551018087738E-5</v>
      </c>
      <c r="AO13186" s="3">
        <f t="shared" ref="AO13186:AO13249" si="4123">$AH$6*LOG(((1+L13186)*$AH$2)^$AH$5+$AH$4)/LOG($AH$7)+$AH$3</f>
        <v>0.52975745007267894</v>
      </c>
      <c r="AQ13186">
        <f t="shared" si="4116"/>
        <v>1395.5500000002551</v>
      </c>
      <c r="AR13186">
        <f t="shared" si="4117"/>
        <v>20.46418871413054</v>
      </c>
      <c r="AS13186" s="5">
        <f t="shared" si="4118"/>
        <v>18.748779641783987</v>
      </c>
      <c r="AT13186">
        <f t="shared" si="4119"/>
        <v>2.9426282854888615</v>
      </c>
    </row>
    <row r="13187" spans="1:46" x14ac:dyDescent="0.25">
      <c r="A13187" s="1">
        <v>1395.650000000255</v>
      </c>
      <c r="B13187">
        <v>20.46595784643559</v>
      </c>
      <c r="D13187">
        <f t="shared" ref="D13187:D13250" si="4124">(A13187-$A$2)/($A$25111-$A$2)</f>
        <v>0.52511051814089715</v>
      </c>
      <c r="E13187">
        <f t="shared" si="4122"/>
        <v>0.57375158090496159</v>
      </c>
      <c r="G13187">
        <f t="shared" si="4120"/>
        <v>0.52511051814089715</v>
      </c>
      <c r="H13187" s="2">
        <f t="shared" si="4121"/>
        <v>0.57375158090496159</v>
      </c>
      <c r="L13187" s="16">
        <f t="shared" ref="L13187:L13250" si="4125">$K$4*_xlfn.ERF.PRECISE($K$2*H13187+$K$3)+$K$5</f>
        <v>0.57386186127635597</v>
      </c>
      <c r="M13187">
        <f t="shared" ref="M13187:M13250" si="4126">(G13187-L13187)^2</f>
        <v>2.3766934575112472E-3</v>
      </c>
      <c r="P13187" s="19">
        <f t="shared" ref="P13187:P13250" si="4127">$O$4*TANH($O$2*H13187+$O$3)+$O$5</f>
        <v>0.57375244599706976</v>
      </c>
      <c r="Q13187">
        <f t="shared" ref="Q13187:Q13250" si="4128">(G13187-P13187)^2</f>
        <v>2.3660371455651004E-3</v>
      </c>
      <c r="T13187" s="19"/>
      <c r="V13187" s="19">
        <f t="shared" ref="V13187:V13250" si="4129">($X$11*EXP(-((E13187-$X$13)^2)/(2*$X$12*$X$12))/SQRT(2*PI()*$X$12*$X$12))</f>
        <v>-1.3491328774486431E-6</v>
      </c>
      <c r="Y13187" s="19">
        <f t="shared" ref="Y13187:Y13250" si="4130">($X$4*TANH($X$2*H13187+$X$3))+($X$9*LOG(((1+H13187)*$X$5)^$X$8+$X$7,$X$10)+$X$6) +($X$11*EXP(-((H13187-$X$13)^2)/(2*$X$12*$X$12))/SQRT(2*PI()*$X$12*$X$12))+($X$14*EXP(-((H13187-$X$16)^2)/(2*$X$15*$X$15))/SQRT(2*PI()*$X$15*$X$15))</f>
        <v>0.71880236407128684</v>
      </c>
      <c r="Z13187" s="14">
        <f t="shared" ref="Z13187:Z13250" si="4131">(G13187-Y13187)^2</f>
        <v>3.7516531179921812E-2</v>
      </c>
      <c r="AB13187" s="17">
        <f t="shared" ref="AB13187:AB13250" si="4132">( Y13187-$J$2)*($B$25111-$B$2)/($I$2-$J$2)+$B$2</f>
        <v>26.112978945476499</v>
      </c>
      <c r="AC13187">
        <f t="shared" ref="AC13187:AC13250" si="4133">(B13187-AB13187)^2</f>
        <v>31.8888472930132</v>
      </c>
      <c r="AI13187" s="19">
        <f t="shared" ref="AI13187:AI13250" si="4134">$AH$6*LOG(((1+H13187)*$AH$2)^$AH$5+$AH$4,$AH$7)+$AH$3</f>
        <v>0.52969057976676237</v>
      </c>
      <c r="AJ13187">
        <f t="shared" ref="AJ13187:AJ13250" si="4135">(G13187-AI13187)^2</f>
        <v>2.0976964496723137E-5</v>
      </c>
      <c r="AO13187" s="3">
        <f t="shared" si="4123"/>
        <v>0.52980431249261128</v>
      </c>
      <c r="AQ13187">
        <f t="shared" ref="AQ13187:AQ13250" si="4136">( G13187-$J$2)*($A$25111-$A$2)/($I$2-$J$2)+$A$2</f>
        <v>1395.6500000002547</v>
      </c>
      <c r="AR13187">
        <f t="shared" ref="AR13187:AR13250" si="4137">( H13187-$J$2)*($B$25111-$B$2)/($I$2-$J$2)+$B$2</f>
        <v>20.46595784643559</v>
      </c>
      <c r="AS13187" s="5">
        <f t="shared" ref="AS13187:AS13250" si="4138">( AI13187-$J$2)*($B$25111-$B$2)/($I$2-$J$2)+$B$2</f>
        <v>18.750604108655558</v>
      </c>
      <c r="AT13187">
        <f t="shared" ref="AT13187:AT13250" si="4139">(AR13187-AS13187)^2</f>
        <v>2.9424384457159238</v>
      </c>
    </row>
    <row r="13188" spans="1:46" x14ac:dyDescent="0.25">
      <c r="A13188" s="1">
        <v>1395.7500000002551</v>
      </c>
      <c r="B13188">
        <v>20.467726921902141</v>
      </c>
      <c r="D13188">
        <f t="shared" si="4124"/>
        <v>0.52515034449798037</v>
      </c>
      <c r="E13188">
        <f t="shared" si="4122"/>
        <v>0.57379702181573622</v>
      </c>
      <c r="G13188">
        <f t="shared" si="4120"/>
        <v>0.52515034449798037</v>
      </c>
      <c r="H13188" s="2">
        <f t="shared" si="4121"/>
        <v>0.57379702181573622</v>
      </c>
      <c r="L13188" s="16">
        <f t="shared" si="4125"/>
        <v>0.57390729922321526</v>
      </c>
      <c r="M13188">
        <f t="shared" si="4126"/>
        <v>2.3772406340786048E-3</v>
      </c>
      <c r="P13188" s="19">
        <f t="shared" si="4127"/>
        <v>0.57379788689659417</v>
      </c>
      <c r="Q13188">
        <f t="shared" si="4128"/>
        <v>2.366583381424927E-3</v>
      </c>
      <c r="T13188" s="19"/>
      <c r="V13188" s="19">
        <f t="shared" si="4129"/>
        <v>-1.3463538427382911E-6</v>
      </c>
      <c r="Y13188" s="19">
        <f t="shared" si="4130"/>
        <v>0.7188476507716226</v>
      </c>
      <c r="Z13188" s="14">
        <f t="shared" si="4131"/>
        <v>3.7518646457665165E-2</v>
      </c>
      <c r="AB13188" s="17">
        <f t="shared" si="4132"/>
        <v>26.1147420173243</v>
      </c>
      <c r="AC13188">
        <f t="shared" si="4133"/>
        <v>31.888779487925731</v>
      </c>
      <c r="AI13188" s="19">
        <f t="shared" si="4134"/>
        <v>0.52973744269719791</v>
      </c>
      <c r="AJ13188">
        <f t="shared" si="4135"/>
        <v>2.1041469889264824E-5</v>
      </c>
      <c r="AO13188" s="3">
        <f t="shared" si="4123"/>
        <v>0.5298511741328471</v>
      </c>
      <c r="AQ13188">
        <f t="shared" si="4136"/>
        <v>1395.7500000002551</v>
      </c>
      <c r="AR13188">
        <f t="shared" si="4137"/>
        <v>20.467726921902141</v>
      </c>
      <c r="AS13188" s="5">
        <f t="shared" si="4138"/>
        <v>18.752428545250492</v>
      </c>
      <c r="AT13188">
        <f t="shared" si="4139"/>
        <v>2.942248520943783</v>
      </c>
    </row>
    <row r="13189" spans="1:46" x14ac:dyDescent="0.25">
      <c r="A13189" s="1">
        <v>1395.850000000255</v>
      </c>
      <c r="B13189">
        <v>20.46949594052688</v>
      </c>
      <c r="D13189">
        <f t="shared" si="4124"/>
        <v>0.52519017085506348</v>
      </c>
      <c r="E13189">
        <f t="shared" si="4122"/>
        <v>0.57384246126645788</v>
      </c>
      <c r="G13189">
        <f t="shared" si="4120"/>
        <v>0.52519017085506348</v>
      </c>
      <c r="H13189" s="2">
        <f t="shared" si="4121"/>
        <v>0.57384246126645788</v>
      </c>
      <c r="L13189" s="16">
        <f t="shared" si="4125"/>
        <v>0.57395273570824301</v>
      </c>
      <c r="M13189">
        <f t="shared" si="4126"/>
        <v>2.3777877310605399E-3</v>
      </c>
      <c r="P13189" s="19">
        <f t="shared" si="4127"/>
        <v>0.57384332633604718</v>
      </c>
      <c r="Q13189">
        <f t="shared" si="4128"/>
        <v>2.3671295382567742E-3</v>
      </c>
      <c r="T13189" s="19"/>
      <c r="V13189" s="19">
        <f t="shared" si="4129"/>
        <v>-1.3435803440681527E-6</v>
      </c>
      <c r="Y13189" s="19">
        <f t="shared" si="4130"/>
        <v>0.71889293609484839</v>
      </c>
      <c r="Z13189" s="14">
        <f t="shared" si="4131"/>
        <v>3.7520761261539227E-2</v>
      </c>
      <c r="AB13189" s="17">
        <f t="shared" si="4132"/>
        <v>26.116505035559367</v>
      </c>
      <c r="AC13189">
        <f t="shared" si="4133"/>
        <v>31.888711719379632</v>
      </c>
      <c r="AI13189" s="19">
        <f t="shared" si="4134"/>
        <v>0.52978430484981076</v>
      </c>
      <c r="AJ13189">
        <f t="shared" si="4135"/>
        <v>2.1106067161692644E-5</v>
      </c>
      <c r="AO13189" s="3">
        <f t="shared" si="4123"/>
        <v>0.52989803499323784</v>
      </c>
      <c r="AQ13189">
        <f t="shared" si="4136"/>
        <v>1395.850000000255</v>
      </c>
      <c r="AR13189">
        <f t="shared" si="4137"/>
        <v>20.46949594052688</v>
      </c>
      <c r="AS13189" s="5">
        <f t="shared" si="4138"/>
        <v>18.754252951563746</v>
      </c>
      <c r="AT13189">
        <f t="shared" si="4139"/>
        <v>2.9420585111871844</v>
      </c>
    </row>
    <row r="13190" spans="1:46" x14ac:dyDescent="0.25">
      <c r="A13190" s="1">
        <v>1395.9500000002549</v>
      </c>
      <c r="B13190">
        <v>20.47126490230648</v>
      </c>
      <c r="D13190">
        <f t="shared" si="4124"/>
        <v>0.52522999721214647</v>
      </c>
      <c r="E13190">
        <f t="shared" si="4122"/>
        <v>0.5738878992570412</v>
      </c>
      <c r="G13190">
        <f t="shared" ref="G13190:G13253" si="4140">($I$2-$J$2)*D13190+$J$2</f>
        <v>0.52522999721214647</v>
      </c>
      <c r="H13190" s="2">
        <f t="shared" si="4121"/>
        <v>0.5738878992570412</v>
      </c>
      <c r="L13190" s="16">
        <f t="shared" si="4125"/>
        <v>0.57399817073136461</v>
      </c>
      <c r="M13190">
        <f t="shared" si="4126"/>
        <v>2.3783347484005691E-3</v>
      </c>
      <c r="P13190" s="19">
        <f t="shared" si="4127"/>
        <v>0.57388876431534308</v>
      </c>
      <c r="Q13190">
        <f t="shared" si="4128"/>
        <v>2.3676756160031284E-3</v>
      </c>
      <c r="T13190" s="19"/>
      <c r="V13190" s="19">
        <f t="shared" si="4129"/>
        <v>-1.3408123708428521E-6</v>
      </c>
      <c r="Y13190" s="19">
        <f t="shared" si="4130"/>
        <v>0.7189382200409079</v>
      </c>
      <c r="Z13190" s="14">
        <f t="shared" si="4131"/>
        <v>3.7522875591477094E-2</v>
      </c>
      <c r="AB13190" s="17">
        <f t="shared" si="4132"/>
        <v>26.118268000179508</v>
      </c>
      <c r="AC13190">
        <f t="shared" si="4133"/>
        <v>31.888643987387582</v>
      </c>
      <c r="AI13190" s="19">
        <f t="shared" si="4134"/>
        <v>0.52983116622439685</v>
      </c>
      <c r="AJ13190">
        <f t="shared" si="4135"/>
        <v>2.117075627929317E-5</v>
      </c>
      <c r="AO13190" s="3">
        <f t="shared" si="4123"/>
        <v>0.52994489507359899</v>
      </c>
      <c r="AQ13190">
        <f t="shared" si="4136"/>
        <v>1395.9500000002549</v>
      </c>
      <c r="AR13190">
        <f t="shared" si="4137"/>
        <v>20.47126490230648</v>
      </c>
      <c r="AS13190" s="5">
        <f t="shared" si="4138"/>
        <v>18.756077327587381</v>
      </c>
      <c r="AT13190">
        <f t="shared" si="4139"/>
        <v>2.9418684164707853</v>
      </c>
    </row>
    <row r="13191" spans="1:46" x14ac:dyDescent="0.25">
      <c r="A13191" s="1">
        <v>1396.0500000002551</v>
      </c>
      <c r="B13191">
        <v>20.473033807237648</v>
      </c>
      <c r="D13191">
        <f t="shared" si="4124"/>
        <v>0.52526982356922969</v>
      </c>
      <c r="E13191">
        <f t="shared" si="4122"/>
        <v>0.57393333578740169</v>
      </c>
      <c r="G13191">
        <f t="shared" si="4140"/>
        <v>0.52526982356922969</v>
      </c>
      <c r="H13191" s="2">
        <f t="shared" ref="H13191:H13254" si="4141">($I$2-$J$2)*E13191+$J$2</f>
        <v>0.57393333578740169</v>
      </c>
      <c r="L13191" s="16">
        <f t="shared" si="4125"/>
        <v>0.57404360429248413</v>
      </c>
      <c r="M13191">
        <f t="shared" si="4126"/>
        <v>2.3788816860401069E-3</v>
      </c>
      <c r="P13191" s="19">
        <f t="shared" si="4127"/>
        <v>0.57393420083439783</v>
      </c>
      <c r="Q13191">
        <f t="shared" si="4128"/>
        <v>2.3682216146066145E-3</v>
      </c>
      <c r="T13191" s="19"/>
      <c r="V13191" s="19">
        <f t="shared" si="4129"/>
        <v>-1.3380499124862623E-6</v>
      </c>
      <c r="Y13191" s="19">
        <f t="shared" si="4130"/>
        <v>0.71898350260974342</v>
      </c>
      <c r="Z13191" s="14">
        <f t="shared" si="4131"/>
        <v>3.7524989447411165E-2</v>
      </c>
      <c r="AB13191" s="17">
        <f t="shared" si="4132"/>
        <v>26.120030911182475</v>
      </c>
      <c r="AC13191">
        <f t="shared" si="4133"/>
        <v>31.888576291961261</v>
      </c>
      <c r="AI13191" s="19">
        <f t="shared" si="4134"/>
        <v>0.52987802682080942</v>
      </c>
      <c r="AJ13191">
        <f t="shared" si="4135"/>
        <v>2.1235537207870039E-5</v>
      </c>
      <c r="AO13191" s="3">
        <f t="shared" si="4123"/>
        <v>0.52999175437378243</v>
      </c>
      <c r="AQ13191">
        <f t="shared" si="4136"/>
        <v>1396.0500000002551</v>
      </c>
      <c r="AR13191">
        <f t="shared" si="4137"/>
        <v>20.473033807237648</v>
      </c>
      <c r="AS13191" s="5">
        <f t="shared" si="4138"/>
        <v>18.757901673315676</v>
      </c>
      <c r="AT13191">
        <f t="shared" si="4139"/>
        <v>2.9416782368117396</v>
      </c>
    </row>
    <row r="13192" spans="1:46" x14ac:dyDescent="0.25">
      <c r="A13192" s="1">
        <v>1396.150000000255</v>
      </c>
      <c r="B13192">
        <v>20.47480265531707</v>
      </c>
      <c r="D13192">
        <f t="shared" si="4124"/>
        <v>0.52530964992631279</v>
      </c>
      <c r="E13192">
        <f t="shared" si="4122"/>
        <v>0.57397877085745408</v>
      </c>
      <c r="G13192">
        <f t="shared" si="4140"/>
        <v>0.52530964992631279</v>
      </c>
      <c r="H13192" s="2">
        <f t="shared" si="4141"/>
        <v>0.57397877085745408</v>
      </c>
      <c r="L13192" s="16">
        <f t="shared" si="4125"/>
        <v>0.57408903639151987</v>
      </c>
      <c r="M13192">
        <f t="shared" si="4126"/>
        <v>2.379428543922027E-3</v>
      </c>
      <c r="P13192" s="19">
        <f t="shared" si="4127"/>
        <v>0.57397963589312551</v>
      </c>
      <c r="Q13192">
        <f t="shared" si="4128"/>
        <v>2.3687675340097465E-3</v>
      </c>
      <c r="T13192" s="19"/>
      <c r="V13192" s="19">
        <f t="shared" si="4129"/>
        <v>-1.3352929584415858E-6</v>
      </c>
      <c r="Y13192" s="19">
        <f t="shared" si="4130"/>
        <v>0.71902878380129709</v>
      </c>
      <c r="Z13192" s="14">
        <f t="shared" si="4131"/>
        <v>3.7527102829274087E-2</v>
      </c>
      <c r="AB13192" s="17">
        <f t="shared" si="4132"/>
        <v>26.121793768566018</v>
      </c>
      <c r="AC13192">
        <f t="shared" si="4133"/>
        <v>31.888508633112593</v>
      </c>
      <c r="AI13192" s="19">
        <f t="shared" si="4134"/>
        <v>0.52992488663886261</v>
      </c>
      <c r="AJ13192">
        <f t="shared" si="4135"/>
        <v>2.1300409912867666E-5</v>
      </c>
      <c r="AO13192" s="3">
        <f t="shared" si="4123"/>
        <v>0.530038612893585</v>
      </c>
      <c r="AQ13192">
        <f t="shared" si="4136"/>
        <v>1396.150000000255</v>
      </c>
      <c r="AR13192">
        <f t="shared" si="4137"/>
        <v>20.47480265531707</v>
      </c>
      <c r="AS13192" s="5">
        <f t="shared" si="4138"/>
        <v>18.759725988741398</v>
      </c>
      <c r="AT13192">
        <f t="shared" si="4139"/>
        <v>2.9414879722323213</v>
      </c>
    </row>
    <row r="13193" spans="1:46" x14ac:dyDescent="0.25">
      <c r="A13193" s="1">
        <v>1396.250000000256</v>
      </c>
      <c r="B13193">
        <v>20.476571446541449</v>
      </c>
      <c r="D13193">
        <f t="shared" si="4124"/>
        <v>0.52534947628339623</v>
      </c>
      <c r="E13193">
        <f t="shared" si="4122"/>
        <v>0.57402420446711377</v>
      </c>
      <c r="G13193">
        <f t="shared" si="4140"/>
        <v>0.52534947628339623</v>
      </c>
      <c r="H13193" s="2">
        <f t="shared" si="4141"/>
        <v>0.57402420446711377</v>
      </c>
      <c r="L13193" s="16">
        <f t="shared" si="4125"/>
        <v>0.574134467028383</v>
      </c>
      <c r="M13193">
        <f t="shared" si="4126"/>
        <v>2.3799753219884445E-3</v>
      </c>
      <c r="P13193" s="19">
        <f t="shared" si="4127"/>
        <v>0.57402506949144216</v>
      </c>
      <c r="Q13193">
        <f t="shared" si="4128"/>
        <v>2.369313374155167E-3</v>
      </c>
      <c r="T13193" s="19"/>
      <c r="V13193" s="19">
        <f t="shared" si="4129"/>
        <v>-1.3325414981712297E-6</v>
      </c>
      <c r="Y13193" s="19">
        <f t="shared" si="4130"/>
        <v>0.71907406361551207</v>
      </c>
      <c r="Z13193" s="14">
        <f t="shared" si="4131"/>
        <v>3.7529215736998578E-2</v>
      </c>
      <c r="AB13193" s="17">
        <f t="shared" si="4132"/>
        <v>26.123556572327921</v>
      </c>
      <c r="AC13193">
        <f t="shared" si="4133"/>
        <v>31.888441010853654</v>
      </c>
      <c r="AI13193" s="19">
        <f t="shared" si="4134"/>
        <v>0.52997174567839034</v>
      </c>
      <c r="AJ13193">
        <f t="shared" si="4135"/>
        <v>2.1365374359899172E-5</v>
      </c>
      <c r="AO13193" s="3">
        <f t="shared" si="4123"/>
        <v>0.53008547063287748</v>
      </c>
      <c r="AQ13193">
        <f t="shared" si="4136"/>
        <v>1396.250000000256</v>
      </c>
      <c r="AR13193">
        <f t="shared" si="4137"/>
        <v>20.476571446541449</v>
      </c>
      <c r="AS13193" s="5">
        <f t="shared" si="4138"/>
        <v>18.761550273858084</v>
      </c>
      <c r="AT13193">
        <f t="shared" si="4139"/>
        <v>2.9412976227522232</v>
      </c>
    </row>
    <row r="13194" spans="1:46" x14ac:dyDescent="0.25">
      <c r="A13194" s="1">
        <v>1396.350000000255</v>
      </c>
      <c r="B13194">
        <v>20.478340180907459</v>
      </c>
      <c r="D13194">
        <f t="shared" si="4124"/>
        <v>0.52538930264047901</v>
      </c>
      <c r="E13194">
        <f t="shared" si="4122"/>
        <v>0.5740696366162954</v>
      </c>
      <c r="G13194">
        <f t="shared" si="4140"/>
        <v>0.52538930264047901</v>
      </c>
      <c r="H13194" s="2">
        <f t="shared" si="4141"/>
        <v>0.5740696366162954</v>
      </c>
      <c r="L13194" s="16">
        <f t="shared" si="4125"/>
        <v>0.57417989620300247</v>
      </c>
      <c r="M13194">
        <f t="shared" si="4126"/>
        <v>2.3805220201833562E-3</v>
      </c>
      <c r="P13194" s="19">
        <f t="shared" si="4127"/>
        <v>0.5740705016292621</v>
      </c>
      <c r="Q13194">
        <f t="shared" si="4128"/>
        <v>2.3698591349854961E-3</v>
      </c>
      <c r="T13194" s="19"/>
      <c r="V13194" s="19">
        <f t="shared" si="4129"/>
        <v>-1.3297955211568492E-6</v>
      </c>
      <c r="Y13194" s="19">
        <f t="shared" si="4130"/>
        <v>0.71911934205232941</v>
      </c>
      <c r="Z13194" s="14">
        <f t="shared" si="4131"/>
        <v>3.753132817051711E-2</v>
      </c>
      <c r="AB13194" s="17">
        <f t="shared" si="4132"/>
        <v>26.125319322465892</v>
      </c>
      <c r="AC13194">
        <f t="shared" si="4133"/>
        <v>31.888373425196011</v>
      </c>
      <c r="AI13194" s="19">
        <f t="shared" si="4134"/>
        <v>0.53001860393924516</v>
      </c>
      <c r="AJ13194">
        <f t="shared" si="4135"/>
        <v>2.1430430514757991E-5</v>
      </c>
      <c r="AO13194" s="3">
        <f t="shared" si="4123"/>
        <v>0.530132327591474</v>
      </c>
      <c r="AQ13194">
        <f t="shared" si="4136"/>
        <v>1396.350000000255</v>
      </c>
      <c r="AR13194">
        <f t="shared" si="4137"/>
        <v>20.478340180907463</v>
      </c>
      <c r="AS13194" s="5">
        <f t="shared" si="4138"/>
        <v>18.763374528659991</v>
      </c>
      <c r="AT13194">
        <f t="shared" si="4139"/>
        <v>2.9411071883885951</v>
      </c>
    </row>
    <row r="13195" spans="1:46" x14ac:dyDescent="0.25">
      <c r="A13195" s="1">
        <v>1396.4500000002549</v>
      </c>
      <c r="B13195">
        <v>20.480108858411821</v>
      </c>
      <c r="D13195">
        <f t="shared" si="4124"/>
        <v>0.52542912899756211</v>
      </c>
      <c r="E13195">
        <f t="shared" si="4122"/>
        <v>0.57411506730491446</v>
      </c>
      <c r="G13195">
        <f t="shared" si="4140"/>
        <v>0.52542912899756211</v>
      </c>
      <c r="H13195" s="2">
        <f t="shared" si="4141"/>
        <v>0.57411506730491446</v>
      </c>
      <c r="L13195" s="16">
        <f t="shared" si="4125"/>
        <v>0.57422532391527881</v>
      </c>
      <c r="M13195">
        <f t="shared" si="4126"/>
        <v>2.3810686384478008E-3</v>
      </c>
      <c r="P13195" s="19">
        <f t="shared" si="4127"/>
        <v>0.57411593230650104</v>
      </c>
      <c r="Q13195">
        <f t="shared" si="4128"/>
        <v>2.3704048164433066E-3</v>
      </c>
      <c r="T13195" s="19"/>
      <c r="V13195" s="19">
        <f t="shared" si="4129"/>
        <v>-1.3270550168992369E-6</v>
      </c>
      <c r="Y13195" s="19">
        <f t="shared" si="4130"/>
        <v>0.71916461911169249</v>
      </c>
      <c r="Z13195" s="14">
        <f t="shared" si="4131"/>
        <v>3.7533440129762313E-2</v>
      </c>
      <c r="AB13195" s="17">
        <f t="shared" si="4132"/>
        <v>26.127082018977724</v>
      </c>
      <c r="AC13195">
        <f t="shared" si="4133"/>
        <v>31.888305876151662</v>
      </c>
      <c r="AI13195" s="19">
        <f t="shared" si="4134"/>
        <v>0.53006546142122302</v>
      </c>
      <c r="AJ13195">
        <f t="shared" si="4135"/>
        <v>2.1495578342689399E-5</v>
      </c>
      <c r="AO13195" s="3">
        <f t="shared" si="4123"/>
        <v>0.53017918376919071</v>
      </c>
      <c r="AQ13195">
        <f t="shared" si="4136"/>
        <v>1396.4500000002552</v>
      </c>
      <c r="AR13195">
        <f t="shared" si="4137"/>
        <v>20.480108858411818</v>
      </c>
      <c r="AS13195" s="5">
        <f t="shared" si="4138"/>
        <v>18.765198753139174</v>
      </c>
      <c r="AT13195">
        <f t="shared" si="4139"/>
        <v>2.9409166691662296</v>
      </c>
    </row>
    <row r="13196" spans="1:46" x14ac:dyDescent="0.25">
      <c r="A13196" s="1">
        <v>1396.5500000002551</v>
      </c>
      <c r="B13196">
        <v>20.481877479051221</v>
      </c>
      <c r="D13196">
        <f t="shared" si="4124"/>
        <v>0.52546895535464522</v>
      </c>
      <c r="E13196">
        <f t="shared" si="4122"/>
        <v>0.57416049653288614</v>
      </c>
      <c r="G13196">
        <f t="shared" si="4140"/>
        <v>0.52546895535464522</v>
      </c>
      <c r="H13196" s="2">
        <f t="shared" si="4141"/>
        <v>0.57416049653288614</v>
      </c>
      <c r="L13196" s="16">
        <f t="shared" si="4125"/>
        <v>0.57427075016513385</v>
      </c>
      <c r="M13196">
        <f t="shared" si="4126"/>
        <v>2.3816151767250349E-3</v>
      </c>
      <c r="P13196" s="19">
        <f t="shared" si="4127"/>
        <v>0.57416136152307395</v>
      </c>
      <c r="Q13196">
        <f t="shared" si="4128"/>
        <v>2.370950418471237E-3</v>
      </c>
      <c r="T13196" s="19"/>
      <c r="V13196" s="19">
        <f t="shared" si="4129"/>
        <v>-1.3243199749183391E-6</v>
      </c>
      <c r="Y13196" s="19">
        <f t="shared" si="4130"/>
        <v>0.71920989479354325</v>
      </c>
      <c r="Z13196" s="14">
        <f t="shared" si="4131"/>
        <v>3.7535551614666755E-2</v>
      </c>
      <c r="AB13196" s="17">
        <f t="shared" si="4132"/>
        <v>26.128844661861159</v>
      </c>
      <c r="AC13196">
        <f t="shared" si="4133"/>
        <v>31.888238363732405</v>
      </c>
      <c r="AI13196" s="19">
        <f t="shared" si="4134"/>
        <v>0.53011231812419446</v>
      </c>
      <c r="AJ13196">
        <f t="shared" si="4135"/>
        <v>2.1560817809636007E-5</v>
      </c>
      <c r="AO13196" s="3">
        <f t="shared" si="4123"/>
        <v>0.53022603916589794</v>
      </c>
      <c r="AQ13196">
        <f t="shared" si="4136"/>
        <v>1396.5500000002551</v>
      </c>
      <c r="AR13196">
        <f t="shared" si="4137"/>
        <v>20.481877479051221</v>
      </c>
      <c r="AS13196" s="5">
        <f t="shared" si="4138"/>
        <v>18.767022947290599</v>
      </c>
      <c r="AT13196">
        <f t="shared" si="4139"/>
        <v>2.9407260650999425</v>
      </c>
    </row>
    <row r="13197" spans="1:46" x14ac:dyDescent="0.25">
      <c r="A13197" s="1">
        <v>1396.6500000002559</v>
      </c>
      <c r="B13197">
        <v>20.483646042822379</v>
      </c>
      <c r="D13197">
        <f t="shared" si="4124"/>
        <v>0.52550878171172866</v>
      </c>
      <c r="E13197">
        <f t="shared" si="4122"/>
        <v>0.57420592430012607</v>
      </c>
      <c r="G13197">
        <f t="shared" si="4140"/>
        <v>0.52550878171172866</v>
      </c>
      <c r="H13197" s="2">
        <f t="shared" si="4141"/>
        <v>0.57420592430012607</v>
      </c>
      <c r="L13197" s="16">
        <f t="shared" si="4125"/>
        <v>0.57431617495248233</v>
      </c>
      <c r="M13197">
        <f t="shared" si="4126"/>
        <v>2.3821616349575673E-3</v>
      </c>
      <c r="P13197" s="19">
        <f t="shared" si="4127"/>
        <v>0.57420678927889623</v>
      </c>
      <c r="Q13197">
        <f t="shared" si="4128"/>
        <v>2.3714959410119107E-3</v>
      </c>
      <c r="T13197" s="19"/>
      <c r="V13197" s="19">
        <f t="shared" si="4129"/>
        <v>-1.3215903847531919E-6</v>
      </c>
      <c r="Y13197" s="19">
        <f t="shared" si="4130"/>
        <v>0.71925516909782483</v>
      </c>
      <c r="Z13197" s="14">
        <f t="shared" si="4131"/>
        <v>3.7537662625163247E-2</v>
      </c>
      <c r="AB13197" s="17">
        <f t="shared" si="4132"/>
        <v>26.130607251113979</v>
      </c>
      <c r="AC13197">
        <f t="shared" si="4133"/>
        <v>31.888170887950128</v>
      </c>
      <c r="AI13197" s="19">
        <f t="shared" si="4134"/>
        <v>0.53015917404797519</v>
      </c>
      <c r="AJ13197">
        <f t="shared" si="4135"/>
        <v>2.1626148881020494E-5</v>
      </c>
      <c r="AO13197" s="3">
        <f t="shared" si="4123"/>
        <v>0.53027289378139209</v>
      </c>
      <c r="AQ13197">
        <f t="shared" si="4136"/>
        <v>1396.6500000002559</v>
      </c>
      <c r="AR13197">
        <f t="shared" si="4137"/>
        <v>20.483646042822379</v>
      </c>
      <c r="AS13197" s="5">
        <f t="shared" si="4138"/>
        <v>18.768847111107082</v>
      </c>
      <c r="AT13197">
        <f t="shared" si="4139"/>
        <v>2.9405353762119235</v>
      </c>
    </row>
    <row r="13198" spans="1:46" x14ac:dyDescent="0.25">
      <c r="A13198" s="1">
        <v>1396.750000000256</v>
      </c>
      <c r="B13198">
        <v>20.48541454972198</v>
      </c>
      <c r="D13198">
        <f t="shared" si="4124"/>
        <v>0.52554860806881187</v>
      </c>
      <c r="E13198">
        <f t="shared" si="4122"/>
        <v>0.57425135060654908</v>
      </c>
      <c r="G13198">
        <f t="shared" si="4140"/>
        <v>0.52554860806881187</v>
      </c>
      <c r="H13198" s="2">
        <f t="shared" si="4141"/>
        <v>0.57425135060654908</v>
      </c>
      <c r="L13198" s="16">
        <f t="shared" si="4125"/>
        <v>0.57436159827724254</v>
      </c>
      <c r="M13198">
        <f t="shared" si="4126"/>
        <v>2.3827080130883476E-3</v>
      </c>
      <c r="P13198" s="19">
        <f t="shared" si="4127"/>
        <v>0.5742522155738834</v>
      </c>
      <c r="Q13198">
        <f t="shared" si="4128"/>
        <v>2.3720413840080589E-3</v>
      </c>
      <c r="T13198" s="19"/>
      <c r="V13198" s="19">
        <f t="shared" si="4129"/>
        <v>-1.3188662359619611E-6</v>
      </c>
      <c r="Y13198" s="19">
        <f t="shared" si="4130"/>
        <v>0.71930044202447974</v>
      </c>
      <c r="Z13198" s="14">
        <f t="shared" si="4131"/>
        <v>3.7539773161184689E-2</v>
      </c>
      <c r="AB13198" s="17">
        <f t="shared" si="4132"/>
        <v>26.132369786733953</v>
      </c>
      <c r="AC13198">
        <f t="shared" si="4133"/>
        <v>31.888103448816945</v>
      </c>
      <c r="AI13198" s="19">
        <f t="shared" si="4134"/>
        <v>0.53020602919239845</v>
      </c>
      <c r="AJ13198">
        <f t="shared" si="4135"/>
        <v>2.1691571522430486E-5</v>
      </c>
      <c r="AO13198" s="3">
        <f t="shared" si="4123"/>
        <v>0.53031974761552525</v>
      </c>
      <c r="AQ13198">
        <f t="shared" si="4136"/>
        <v>1396.7500000002563</v>
      </c>
      <c r="AR13198">
        <f t="shared" si="4137"/>
        <v>20.48541454972198</v>
      </c>
      <c r="AS13198" s="5">
        <f t="shared" si="4138"/>
        <v>18.77067124458214</v>
      </c>
      <c r="AT13198">
        <f t="shared" si="4139"/>
        <v>2.9403446025219053</v>
      </c>
    </row>
    <row r="13199" spans="1:46" x14ac:dyDescent="0.25">
      <c r="A13199" s="1">
        <v>1396.850000000255</v>
      </c>
      <c r="B13199">
        <v>20.487182999746729</v>
      </c>
      <c r="D13199">
        <f t="shared" si="4124"/>
        <v>0.52558843442589454</v>
      </c>
      <c r="E13199">
        <f t="shared" si="4122"/>
        <v>0.57429677545207047</v>
      </c>
      <c r="G13199">
        <f t="shared" si="4140"/>
        <v>0.52558843442589454</v>
      </c>
      <c r="H13199" s="2">
        <f t="shared" si="4141"/>
        <v>0.57429677545207047</v>
      </c>
      <c r="L13199" s="16">
        <f t="shared" si="4125"/>
        <v>0.57440702013932565</v>
      </c>
      <c r="M13199">
        <f t="shared" si="4126"/>
        <v>2.3832543110596208E-3</v>
      </c>
      <c r="P13199" s="19">
        <f t="shared" si="4127"/>
        <v>0.57429764040795017</v>
      </c>
      <c r="Q13199">
        <f t="shared" si="4128"/>
        <v>2.3725867474023248E-3</v>
      </c>
      <c r="T13199" s="19"/>
      <c r="V13199" s="19">
        <f t="shared" si="4129"/>
        <v>-1.3161475181218251E-6</v>
      </c>
      <c r="Y13199" s="19">
        <f t="shared" si="4130"/>
        <v>0.7193457135734489</v>
      </c>
      <c r="Z13199" s="14">
        <f t="shared" si="4131"/>
        <v>3.7541883222663303E-2</v>
      </c>
      <c r="AB13199" s="17">
        <f t="shared" si="4132"/>
        <v>26.134132268718776</v>
      </c>
      <c r="AC13199">
        <f t="shared" si="4133"/>
        <v>31.888036046343942</v>
      </c>
      <c r="AI13199" s="19">
        <f t="shared" si="4134"/>
        <v>0.53025288355729772</v>
      </c>
      <c r="AJ13199">
        <f t="shared" si="4135"/>
        <v>2.1757085699447889E-5</v>
      </c>
      <c r="AO13199" s="3">
        <f t="shared" si="4123"/>
        <v>0.53036660066813113</v>
      </c>
      <c r="AQ13199">
        <f t="shared" si="4136"/>
        <v>1396.850000000255</v>
      </c>
      <c r="AR13199">
        <f t="shared" si="4137"/>
        <v>20.487182999746725</v>
      </c>
      <c r="AS13199" s="5">
        <f t="shared" si="4138"/>
        <v>18.772495347709281</v>
      </c>
      <c r="AT13199">
        <f t="shared" si="4139"/>
        <v>2.9401537440496832</v>
      </c>
    </row>
    <row r="13200" spans="1:46" x14ac:dyDescent="0.25">
      <c r="A13200" s="1">
        <v>1396.9500000002549</v>
      </c>
      <c r="B13200">
        <v>20.488951392893352</v>
      </c>
      <c r="D13200">
        <f t="shared" si="4124"/>
        <v>0.52562826078297764</v>
      </c>
      <c r="E13200">
        <f t="shared" si="4122"/>
        <v>0.57434219883660631</v>
      </c>
      <c r="G13200">
        <f t="shared" si="4140"/>
        <v>0.52562826078297764</v>
      </c>
      <c r="H13200" s="2">
        <f t="shared" si="4141"/>
        <v>0.57434219883660631</v>
      </c>
      <c r="L13200" s="16">
        <f t="shared" si="4125"/>
        <v>0.57445244053864997</v>
      </c>
      <c r="M13200">
        <f t="shared" si="4126"/>
        <v>2.3838005288142035E-3</v>
      </c>
      <c r="P13200" s="19">
        <f t="shared" si="4127"/>
        <v>0.57434306378101285</v>
      </c>
      <c r="Q13200">
        <f t="shared" si="4128"/>
        <v>2.3731320311373805E-3</v>
      </c>
      <c r="T13200" s="19"/>
      <c r="V13200" s="19">
        <f t="shared" si="4129"/>
        <v>-1.3134342208289349E-6</v>
      </c>
      <c r="Y13200" s="19">
        <f t="shared" si="4130"/>
        <v>0.71939098374467669</v>
      </c>
      <c r="Z13200" s="14">
        <f t="shared" si="4131"/>
        <v>3.7543992809532134E-2</v>
      </c>
      <c r="AB13200" s="17">
        <f t="shared" si="4132"/>
        <v>26.135894697066284</v>
      </c>
      <c r="AC13200">
        <f t="shared" si="4133"/>
        <v>31.887968680543516</v>
      </c>
      <c r="AI13200" s="19">
        <f t="shared" si="4134"/>
        <v>0.53029973714250667</v>
      </c>
      <c r="AJ13200">
        <f t="shared" si="4135"/>
        <v>2.1822691377638556E-5</v>
      </c>
      <c r="AO13200" s="3">
        <f t="shared" si="4123"/>
        <v>0.53041345293904318</v>
      </c>
      <c r="AQ13200">
        <f t="shared" si="4136"/>
        <v>1396.9500000002549</v>
      </c>
      <c r="AR13200">
        <f t="shared" si="4137"/>
        <v>20.488951392893352</v>
      </c>
      <c r="AS13200" s="5">
        <f t="shared" si="4138"/>
        <v>18.774319420482037</v>
      </c>
      <c r="AT13200">
        <f t="shared" si="4139"/>
        <v>2.939962800815116</v>
      </c>
    </row>
    <row r="13201" spans="1:46" x14ac:dyDescent="0.25">
      <c r="A13201" s="1">
        <v>1397.050000000256</v>
      </c>
      <c r="B13201">
        <v>20.490719729158549</v>
      </c>
      <c r="D13201">
        <f t="shared" si="4124"/>
        <v>0.52566808714006108</v>
      </c>
      <c r="E13201">
        <f t="shared" si="4122"/>
        <v>0.57438762076007177</v>
      </c>
      <c r="G13201">
        <f t="shared" si="4140"/>
        <v>0.52566808714006108</v>
      </c>
      <c r="H13201" s="2">
        <f t="shared" si="4141"/>
        <v>0.57438762076007177</v>
      </c>
      <c r="L13201" s="16">
        <f t="shared" si="4125"/>
        <v>0.57449785947512666</v>
      </c>
      <c r="M13201">
        <f t="shared" si="4126"/>
        <v>2.384346666294336E-3</v>
      </c>
      <c r="P13201" s="19">
        <f t="shared" si="4127"/>
        <v>0.57438848569298651</v>
      </c>
      <c r="Q13201">
        <f t="shared" si="4128"/>
        <v>2.373677235155898E-3</v>
      </c>
      <c r="T13201" s="19"/>
      <c r="V13201" s="19">
        <f t="shared" si="4129"/>
        <v>-1.3107263336984741E-6</v>
      </c>
      <c r="Y13201" s="19">
        <f t="shared" si="4130"/>
        <v>0.71943625253810495</v>
      </c>
      <c r="Z13201" s="14">
        <f t="shared" si="4131"/>
        <v>3.7546101921723682E-2</v>
      </c>
      <c r="AB13201" s="17">
        <f t="shared" si="4132"/>
        <v>26.13765707177421</v>
      </c>
      <c r="AC13201">
        <f t="shared" si="4133"/>
        <v>31.887901351427228</v>
      </c>
      <c r="AI13201" s="19">
        <f t="shared" si="4134"/>
        <v>0.53034658994784079</v>
      </c>
      <c r="AJ13201">
        <f t="shared" si="4135"/>
        <v>2.1888388522402585E-5</v>
      </c>
      <c r="AO13201" s="3">
        <f t="shared" si="4123"/>
        <v>0.5304603044280769</v>
      </c>
      <c r="AQ13201">
        <f t="shared" si="4136"/>
        <v>1397.0500000002557</v>
      </c>
      <c r="AR13201">
        <f t="shared" si="4137"/>
        <v>20.490719729158549</v>
      </c>
      <c r="AS13201" s="5">
        <f t="shared" si="4138"/>
        <v>18.776143462893224</v>
      </c>
      <c r="AT13201">
        <f t="shared" si="4139"/>
        <v>2.9397717728403441</v>
      </c>
    </row>
    <row r="13202" spans="1:46" x14ac:dyDescent="0.25">
      <c r="A13202" s="1">
        <v>1397.1500000002559</v>
      </c>
      <c r="B13202">
        <v>20.492488008539041</v>
      </c>
      <c r="D13202">
        <f t="shared" si="4124"/>
        <v>0.52570791349714419</v>
      </c>
      <c r="E13202">
        <f t="shared" si="4122"/>
        <v>0.57443304122238259</v>
      </c>
      <c r="G13202">
        <f t="shared" si="4140"/>
        <v>0.52570791349714419</v>
      </c>
      <c r="H13202" s="2">
        <f t="shared" si="4141"/>
        <v>0.57443304122238259</v>
      </c>
      <c r="L13202" s="16">
        <f t="shared" si="4125"/>
        <v>0.57454327694867402</v>
      </c>
      <c r="M13202">
        <f t="shared" si="4126"/>
        <v>2.384892723443016E-3</v>
      </c>
      <c r="P13202" s="19">
        <f t="shared" si="4127"/>
        <v>0.57443390614378687</v>
      </c>
      <c r="Q13202">
        <f t="shared" si="4128"/>
        <v>2.3742223594006764E-3</v>
      </c>
      <c r="T13202" s="19"/>
      <c r="V13202" s="19">
        <f t="shared" si="4129"/>
        <v>-1.3080238463645428E-6</v>
      </c>
      <c r="Y13202" s="19">
        <f t="shared" si="4130"/>
        <v>0.71948151995367704</v>
      </c>
      <c r="Z13202" s="14">
        <f t="shared" si="4131"/>
        <v>3.754821055917127E-2</v>
      </c>
      <c r="AB13202" s="17">
        <f t="shared" si="4132"/>
        <v>26.139419392840356</v>
      </c>
      <c r="AC13202">
        <f t="shared" si="4133"/>
        <v>31.887834059007162</v>
      </c>
      <c r="AI13202" s="19">
        <f t="shared" si="4134"/>
        <v>0.53039344197315152</v>
      </c>
      <c r="AJ13202">
        <f t="shared" si="4135"/>
        <v>2.1954177099475655E-5</v>
      </c>
      <c r="AO13202" s="3">
        <f t="shared" si="4123"/>
        <v>0.53050715513506508</v>
      </c>
      <c r="AQ13202">
        <f t="shared" si="4136"/>
        <v>1397.1500000002559</v>
      </c>
      <c r="AR13202">
        <f t="shared" si="4137"/>
        <v>20.492488008539041</v>
      </c>
      <c r="AS13202" s="5">
        <f t="shared" si="4138"/>
        <v>18.777967474937054</v>
      </c>
      <c r="AT13202">
        <f t="shared" si="4139"/>
        <v>2.9395806601428447</v>
      </c>
    </row>
    <row r="13203" spans="1:46" x14ac:dyDescent="0.25">
      <c r="A13203" s="1">
        <v>1397.250000000256</v>
      </c>
      <c r="B13203">
        <v>20.494256231031521</v>
      </c>
      <c r="D13203">
        <f t="shared" si="4124"/>
        <v>0.5257477398542274</v>
      </c>
      <c r="E13203">
        <f t="shared" si="4122"/>
        <v>0.57447846022345384</v>
      </c>
      <c r="G13203">
        <f t="shared" si="4140"/>
        <v>0.5257477398542274</v>
      </c>
      <c r="H13203" s="2">
        <f t="shared" si="4141"/>
        <v>0.57447846022345384</v>
      </c>
      <c r="L13203" s="16">
        <f t="shared" si="4125"/>
        <v>0.57458869295921389</v>
      </c>
      <c r="M13203">
        <f t="shared" si="4126"/>
        <v>2.3854387002034891E-3</v>
      </c>
      <c r="P13203" s="19">
        <f t="shared" si="4127"/>
        <v>0.57447932513332922</v>
      </c>
      <c r="Q13203">
        <f t="shared" si="4128"/>
        <v>2.3747674038143733E-3</v>
      </c>
      <c r="T13203" s="19"/>
      <c r="V13203" s="19">
        <f t="shared" si="4129"/>
        <v>-1.305326748480196E-6</v>
      </c>
      <c r="Y13203" s="19">
        <f t="shared" si="4130"/>
        <v>0.71952678599133357</v>
      </c>
      <c r="Z13203" s="14">
        <f t="shared" si="4131"/>
        <v>3.7550318721806725E-2</v>
      </c>
      <c r="AB13203" s="17">
        <f t="shared" si="4132"/>
        <v>26.141181660262401</v>
      </c>
      <c r="AC13203">
        <f t="shared" si="4133"/>
        <v>31.887766803294355</v>
      </c>
      <c r="AI13203" s="19">
        <f t="shared" si="4134"/>
        <v>0.53044029321825414</v>
      </c>
      <c r="AJ13203">
        <f t="shared" si="4135"/>
        <v>2.2020057074238686E-5</v>
      </c>
      <c r="AO13203" s="3">
        <f t="shared" si="4123"/>
        <v>0.53055400505986094</v>
      </c>
      <c r="AQ13203">
        <f t="shared" si="4136"/>
        <v>1397.250000000256</v>
      </c>
      <c r="AR13203">
        <f t="shared" si="4137"/>
        <v>20.494256231031525</v>
      </c>
      <c r="AS13203" s="5">
        <f t="shared" si="4138"/>
        <v>18.77979145660634</v>
      </c>
      <c r="AT13203">
        <f t="shared" si="4139"/>
        <v>2.9393894627448001</v>
      </c>
    </row>
    <row r="13204" spans="1:46" x14ac:dyDescent="0.25">
      <c r="A13204" s="1">
        <v>1397.350000000255</v>
      </c>
      <c r="B13204">
        <v>20.49602439663272</v>
      </c>
      <c r="D13204">
        <f t="shared" si="4124"/>
        <v>0.52578756621131006</v>
      </c>
      <c r="E13204">
        <f t="shared" si="4122"/>
        <v>0.57452387776320146</v>
      </c>
      <c r="G13204">
        <f t="shared" si="4140"/>
        <v>0.52578756621131006</v>
      </c>
      <c r="H13204" s="2">
        <f t="shared" si="4141"/>
        <v>0.57452387776320146</v>
      </c>
      <c r="L13204" s="16">
        <f t="shared" si="4125"/>
        <v>0.57463410750665389</v>
      </c>
      <c r="M13204">
        <f t="shared" si="4126"/>
        <v>2.3859845965177296E-3</v>
      </c>
      <c r="P13204" s="19">
        <f t="shared" si="4127"/>
        <v>0.5745247426615292</v>
      </c>
      <c r="Q13204">
        <f t="shared" si="4128"/>
        <v>2.3753123683397945E-3</v>
      </c>
      <c r="T13204" s="19"/>
      <c r="V13204" s="19">
        <f t="shared" si="4129"/>
        <v>-1.3026350297173204E-6</v>
      </c>
      <c r="Y13204" s="19">
        <f t="shared" si="4130"/>
        <v>0.71957205065101848</v>
      </c>
      <c r="Z13204" s="14">
        <f t="shared" si="4131"/>
        <v>3.7552426409563591E-2</v>
      </c>
      <c r="AB13204" s="17">
        <f t="shared" si="4132"/>
        <v>26.142943874038171</v>
      </c>
      <c r="AC13204">
        <f t="shared" si="4133"/>
        <v>31.88769958430105</v>
      </c>
      <c r="AI13204" s="19">
        <f t="shared" si="4134"/>
        <v>0.53048714368301964</v>
      </c>
      <c r="AJ13204">
        <f t="shared" si="4135"/>
        <v>2.2086028412600121E-5</v>
      </c>
      <c r="AO13204" s="3">
        <f t="shared" si="4123"/>
        <v>0.53060085420227843</v>
      </c>
      <c r="AQ13204">
        <f t="shared" si="4136"/>
        <v>1397.350000000255</v>
      </c>
      <c r="AR13204">
        <f t="shared" si="4137"/>
        <v>20.49602439663272</v>
      </c>
      <c r="AS13204" s="5">
        <f t="shared" si="4138"/>
        <v>18.781615407896055</v>
      </c>
      <c r="AT13204">
        <f t="shared" si="4139"/>
        <v>2.9391981806610734</v>
      </c>
    </row>
    <row r="13205" spans="1:46" x14ac:dyDescent="0.25">
      <c r="A13205" s="1">
        <v>1397.4500000002561</v>
      </c>
      <c r="B13205">
        <v>20.497792505339369</v>
      </c>
      <c r="D13205">
        <f t="shared" si="4124"/>
        <v>0.52582739256839361</v>
      </c>
      <c r="E13205">
        <f t="shared" si="4122"/>
        <v>0.57456929384154165</v>
      </c>
      <c r="G13205">
        <f t="shared" si="4140"/>
        <v>0.52582739256839361</v>
      </c>
      <c r="H13205" s="2">
        <f t="shared" si="4141"/>
        <v>0.57456929384154165</v>
      </c>
      <c r="L13205" s="16">
        <f t="shared" si="4125"/>
        <v>0.57467952059091587</v>
      </c>
      <c r="M13205">
        <f t="shared" si="4126"/>
        <v>2.3865304123289045E-3</v>
      </c>
      <c r="P13205" s="19">
        <f t="shared" si="4127"/>
        <v>0.57457015872830342</v>
      </c>
      <c r="Q13205">
        <f t="shared" si="4128"/>
        <v>2.3758572529196482E-3</v>
      </c>
      <c r="T13205" s="19"/>
      <c r="V13205" s="19">
        <f t="shared" si="4129"/>
        <v>-1.299948679766642E-6</v>
      </c>
      <c r="Y13205" s="19">
        <f t="shared" si="4130"/>
        <v>0.71961731393267481</v>
      </c>
      <c r="Z13205" s="14">
        <f t="shared" si="4131"/>
        <v>3.7554533622374285E-2</v>
      </c>
      <c r="AB13205" s="17">
        <f t="shared" si="4132"/>
        <v>26.144706034165441</v>
      </c>
      <c r="AC13205">
        <f t="shared" si="4133"/>
        <v>31.887632402038925</v>
      </c>
      <c r="AI13205" s="19">
        <f t="shared" si="4134"/>
        <v>0.53053399336722573</v>
      </c>
      <c r="AJ13205">
        <f t="shared" si="4135"/>
        <v>2.215209107956712E-5</v>
      </c>
      <c r="AO13205" s="3">
        <f t="shared" si="4123"/>
        <v>0.53064770256217031</v>
      </c>
      <c r="AQ13205">
        <f t="shared" si="4136"/>
        <v>1397.4500000002561</v>
      </c>
      <c r="AR13205">
        <f t="shared" si="4137"/>
        <v>20.497792505339369</v>
      </c>
      <c r="AS13205" s="5">
        <f t="shared" si="4138"/>
        <v>18.783439328797552</v>
      </c>
      <c r="AT13205">
        <f t="shared" si="4139"/>
        <v>2.9390068139190175</v>
      </c>
    </row>
    <row r="13206" spans="1:46" x14ac:dyDescent="0.25">
      <c r="A13206" s="1">
        <v>1397.550000000256</v>
      </c>
      <c r="B13206">
        <v>20.499560557148151</v>
      </c>
      <c r="D13206">
        <f t="shared" si="4124"/>
        <v>0.52586721892547672</v>
      </c>
      <c r="E13206">
        <f t="shared" si="4122"/>
        <v>0.57461470845838902</v>
      </c>
      <c r="G13206">
        <f t="shared" si="4140"/>
        <v>0.52586721892547672</v>
      </c>
      <c r="H13206" s="2">
        <f t="shared" si="4141"/>
        <v>0.57461470845838902</v>
      </c>
      <c r="L13206" s="16">
        <f t="shared" si="4125"/>
        <v>0.57472493221191456</v>
      </c>
      <c r="M13206">
        <f t="shared" si="4126"/>
        <v>2.3870761475797649E-3</v>
      </c>
      <c r="P13206" s="19">
        <f t="shared" si="4127"/>
        <v>0.57461557333356617</v>
      </c>
      <c r="Q13206">
        <f t="shared" si="4128"/>
        <v>2.3764020574966937E-3</v>
      </c>
      <c r="T13206" s="19"/>
      <c r="V13206" s="19">
        <f t="shared" si="4129"/>
        <v>-1.2972676883377941E-6</v>
      </c>
      <c r="Y13206" s="19">
        <f t="shared" si="4130"/>
        <v>0.7196625758362436</v>
      </c>
      <c r="Z13206" s="14">
        <f t="shared" si="4131"/>
        <v>3.755664036017152E-2</v>
      </c>
      <c r="AB13206" s="17">
        <f t="shared" si="4132"/>
        <v>26.146468140641918</v>
      </c>
      <c r="AC13206">
        <f t="shared" si="4133"/>
        <v>31.887565256519423</v>
      </c>
      <c r="AI13206" s="19">
        <f t="shared" si="4134"/>
        <v>0.53058084227074298</v>
      </c>
      <c r="AJ13206">
        <f t="shared" si="4135"/>
        <v>2.2218245041039088E-5</v>
      </c>
      <c r="AO13206" s="3">
        <f t="shared" si="4123"/>
        <v>0.53069455013935163</v>
      </c>
      <c r="AQ13206">
        <f t="shared" si="4136"/>
        <v>1397.550000000256</v>
      </c>
      <c r="AR13206">
        <f t="shared" si="4137"/>
        <v>20.499560557148147</v>
      </c>
      <c r="AS13206" s="5">
        <f t="shared" si="4138"/>
        <v>18.785263219305783</v>
      </c>
      <c r="AT13206">
        <f t="shared" si="4139"/>
        <v>2.9388153625334166</v>
      </c>
    </row>
    <row r="13207" spans="1:46" x14ac:dyDescent="0.25">
      <c r="A13207" s="1">
        <v>1397.6500000002559</v>
      </c>
      <c r="B13207">
        <v>20.501328552055821</v>
      </c>
      <c r="D13207">
        <f t="shared" si="4124"/>
        <v>0.52590704528255972</v>
      </c>
      <c r="E13207">
        <f t="shared" si="4122"/>
        <v>0.57466012161366042</v>
      </c>
      <c r="G13207">
        <f t="shared" si="4140"/>
        <v>0.52590704528255972</v>
      </c>
      <c r="H13207" s="2">
        <f t="shared" si="4141"/>
        <v>0.57466012161366042</v>
      </c>
      <c r="L13207" s="16">
        <f t="shared" si="4125"/>
        <v>0.57477034236956115</v>
      </c>
      <c r="M13207">
        <f t="shared" si="4126"/>
        <v>2.3876218022125628E-3</v>
      </c>
      <c r="P13207" s="19">
        <f t="shared" si="4127"/>
        <v>0.57466098647723429</v>
      </c>
      <c r="Q13207">
        <f t="shared" si="4128"/>
        <v>2.3769467820137866E-3</v>
      </c>
      <c r="T13207" s="19"/>
      <c r="V13207" s="19">
        <f t="shared" si="4129"/>
        <v>-1.2945920451590744E-6</v>
      </c>
      <c r="Y13207" s="19">
        <f t="shared" si="4130"/>
        <v>0.71970783636166935</v>
      </c>
      <c r="Z13207" s="14">
        <f t="shared" si="4131"/>
        <v>3.7558746622888703E-2</v>
      </c>
      <c r="AB13207" s="17">
        <f t="shared" si="4132"/>
        <v>26.148230193465444</v>
      </c>
      <c r="AC13207">
        <f t="shared" si="4133"/>
        <v>31.887498147754705</v>
      </c>
      <c r="AI13207" s="19">
        <f t="shared" si="4134"/>
        <v>0.53062769039340529</v>
      </c>
      <c r="AJ13207">
        <f t="shared" si="4135"/>
        <v>2.2284490262550262E-5</v>
      </c>
      <c r="AO13207" s="3">
        <f t="shared" si="4123"/>
        <v>0.53074139693365607</v>
      </c>
      <c r="AQ13207">
        <f t="shared" si="4136"/>
        <v>1397.6500000002559</v>
      </c>
      <c r="AR13207">
        <f t="shared" si="4137"/>
        <v>20.501328552055817</v>
      </c>
      <c r="AS13207" s="5">
        <f t="shared" si="4138"/>
        <v>18.787087079414288</v>
      </c>
      <c r="AT13207">
        <f t="shared" si="4139"/>
        <v>2.9386238265241977</v>
      </c>
    </row>
    <row r="13208" spans="1:46" x14ac:dyDescent="0.25">
      <c r="A13208" s="1">
        <v>1397.750000000256</v>
      </c>
      <c r="B13208">
        <v>20.5030964900591</v>
      </c>
      <c r="D13208">
        <f t="shared" si="4124"/>
        <v>0.52594687163964293</v>
      </c>
      <c r="E13208">
        <f t="shared" si="4122"/>
        <v>0.57470553330727159</v>
      </c>
      <c r="G13208">
        <f t="shared" si="4140"/>
        <v>0.52594687163964293</v>
      </c>
      <c r="H13208" s="2">
        <f t="shared" si="4141"/>
        <v>0.57470553330727159</v>
      </c>
      <c r="L13208" s="16">
        <f t="shared" si="4125"/>
        <v>0.57481575106377036</v>
      </c>
      <c r="M13208">
        <f t="shared" si="4126"/>
        <v>2.3881673761699056E-3</v>
      </c>
      <c r="P13208" s="19">
        <f t="shared" si="4127"/>
        <v>0.57470639815922331</v>
      </c>
      <c r="Q13208">
        <f t="shared" si="4128"/>
        <v>2.377491426413662E-3</v>
      </c>
      <c r="T13208" s="19"/>
      <c r="V13208" s="19">
        <f t="shared" si="4129"/>
        <v>-1.2919217399775911E-6</v>
      </c>
      <c r="Y13208" s="19">
        <f t="shared" si="4130"/>
        <v>0.71975309550889344</v>
      </c>
      <c r="Z13208" s="14">
        <f t="shared" si="4131"/>
        <v>3.7560852410458041E-2</v>
      </c>
      <c r="AB13208" s="17">
        <f t="shared" si="4132"/>
        <v>26.149992192633736</v>
      </c>
      <c r="AC13208">
        <f t="shared" si="4133"/>
        <v>31.887431075755888</v>
      </c>
      <c r="AI13208" s="19">
        <f t="shared" si="4134"/>
        <v>0.53067453773502771</v>
      </c>
      <c r="AJ13208">
        <f t="shared" si="4135"/>
        <v>2.2350826709450725E-5</v>
      </c>
      <c r="AO13208" s="3">
        <f t="shared" si="4123"/>
        <v>0.53078824294491689</v>
      </c>
      <c r="AQ13208">
        <f t="shared" si="4136"/>
        <v>1397.750000000256</v>
      </c>
      <c r="AR13208">
        <f t="shared" si="4137"/>
        <v>20.5030964900591</v>
      </c>
      <c r="AS13208" s="5">
        <f t="shared" si="4138"/>
        <v>18.788910909115867</v>
      </c>
      <c r="AT13208">
        <f t="shared" si="4139"/>
        <v>2.9384322059136911</v>
      </c>
    </row>
    <row r="13209" spans="1:46" x14ac:dyDescent="0.25">
      <c r="A13209" s="1">
        <v>1397.8500000002559</v>
      </c>
      <c r="B13209">
        <v>20.504864371154699</v>
      </c>
      <c r="D13209">
        <f t="shared" si="4124"/>
        <v>0.52598669799672604</v>
      </c>
      <c r="E13209">
        <f t="shared" si="4122"/>
        <v>0.57475094353913792</v>
      </c>
      <c r="G13209">
        <f t="shared" si="4140"/>
        <v>0.52598669799672604</v>
      </c>
      <c r="H13209" s="2">
        <f t="shared" si="4141"/>
        <v>0.57475094353913792</v>
      </c>
      <c r="L13209" s="16">
        <f t="shared" si="4125"/>
        <v>0.5748611582944676</v>
      </c>
      <c r="M13209">
        <f t="shared" si="4126"/>
        <v>2.3887128693955164E-3</v>
      </c>
      <c r="P13209" s="19">
        <f t="shared" si="4127"/>
        <v>0.57475180837944928</v>
      </c>
      <c r="Q13209">
        <f t="shared" si="4128"/>
        <v>2.3780359906391824E-3</v>
      </c>
      <c r="T13209" s="19"/>
      <c r="V13209" s="19">
        <f t="shared" si="4129"/>
        <v>-1.2892567625592016E-6</v>
      </c>
      <c r="Y13209" s="19">
        <f t="shared" si="4130"/>
        <v>0.71979835327785879</v>
      </c>
      <c r="Z13209" s="14">
        <f t="shared" si="4131"/>
        <v>3.7562957722812637E-2</v>
      </c>
      <c r="AB13209" s="17">
        <f t="shared" si="4132"/>
        <v>26.151754138144572</v>
      </c>
      <c r="AC13209">
        <f t="shared" si="4133"/>
        <v>31.887364040534933</v>
      </c>
      <c r="AI13209" s="19">
        <f t="shared" si="4134"/>
        <v>0.53072138429544347</v>
      </c>
      <c r="AJ13209">
        <f t="shared" si="4135"/>
        <v>2.2417254347262533E-5</v>
      </c>
      <c r="AO13209" s="3">
        <f t="shared" si="4123"/>
        <v>0.53083508817298641</v>
      </c>
      <c r="AQ13209">
        <f t="shared" si="4136"/>
        <v>1397.8500000002562</v>
      </c>
      <c r="AR13209">
        <f t="shared" si="4137"/>
        <v>20.504864371154699</v>
      </c>
      <c r="AS13209" s="5">
        <f t="shared" si="4138"/>
        <v>18.790734708404024</v>
      </c>
      <c r="AT13209">
        <f t="shared" si="4139"/>
        <v>2.9382405007217445</v>
      </c>
    </row>
    <row r="13210" spans="1:46" x14ac:dyDescent="0.25">
      <c r="A13210" s="1">
        <v>1397.9500000002561</v>
      </c>
      <c r="B13210">
        <v>20.50663219533935</v>
      </c>
      <c r="D13210">
        <f t="shared" si="4124"/>
        <v>0.52602652435380914</v>
      </c>
      <c r="E13210">
        <f t="shared" si="4122"/>
        <v>0.57479635230917558</v>
      </c>
      <c r="G13210">
        <f t="shared" si="4140"/>
        <v>0.52602652435380914</v>
      </c>
      <c r="H13210" s="2">
        <f t="shared" si="4141"/>
        <v>0.57479635230917558</v>
      </c>
      <c r="L13210" s="16">
        <f t="shared" si="4125"/>
        <v>0.57490656406156404</v>
      </c>
      <c r="M13210">
        <f t="shared" si="4126"/>
        <v>2.3892582818316956E-3</v>
      </c>
      <c r="P13210" s="19">
        <f t="shared" si="4127"/>
        <v>0.57479721713782805</v>
      </c>
      <c r="Q13210">
        <f t="shared" si="4128"/>
        <v>2.3785804746331543E-3</v>
      </c>
      <c r="T13210" s="19"/>
      <c r="V13210" s="19">
        <f t="shared" si="4129"/>
        <v>-1.2865971026884019E-6</v>
      </c>
      <c r="Y13210" s="19">
        <f t="shared" si="4130"/>
        <v>0.71984360966850858</v>
      </c>
      <c r="Z13210" s="14">
        <f t="shared" si="4131"/>
        <v>3.7565062559885481E-2</v>
      </c>
      <c r="AB13210" s="17">
        <f t="shared" si="4132"/>
        <v>26.153516029995735</v>
      </c>
      <c r="AC13210">
        <f t="shared" si="4133"/>
        <v>31.887297042103608</v>
      </c>
      <c r="AI13210" s="19">
        <f t="shared" si="4134"/>
        <v>0.5307682300744867</v>
      </c>
      <c r="AJ13210">
        <f t="shared" si="4135"/>
        <v>2.2483773141506282E-5</v>
      </c>
      <c r="AO13210" s="3">
        <f t="shared" si="4123"/>
        <v>0.53088193261766126</v>
      </c>
      <c r="AQ13210">
        <f t="shared" si="4136"/>
        <v>1397.9500000002561</v>
      </c>
      <c r="AR13210">
        <f t="shared" si="4137"/>
        <v>20.50663219533935</v>
      </c>
      <c r="AS13210" s="5">
        <f t="shared" si="4138"/>
        <v>18.792558477272301</v>
      </c>
      <c r="AT13210">
        <f t="shared" si="4139"/>
        <v>2.9380487109681956</v>
      </c>
    </row>
    <row r="13211" spans="1:46" x14ac:dyDescent="0.25">
      <c r="A13211" s="1">
        <v>1398.050000000256</v>
      </c>
      <c r="B13211">
        <v>20.50839996260979</v>
      </c>
      <c r="D13211">
        <f t="shared" si="4124"/>
        <v>0.52606635071089225</v>
      </c>
      <c r="E13211">
        <f t="shared" si="4122"/>
        <v>0.57484175961730066</v>
      </c>
      <c r="G13211">
        <f t="shared" si="4140"/>
        <v>0.52606635071089225</v>
      </c>
      <c r="H13211" s="2">
        <f t="shared" si="4141"/>
        <v>0.57484175961730066</v>
      </c>
      <c r="L13211" s="16">
        <f t="shared" si="4125"/>
        <v>0.57495196836497797</v>
      </c>
      <c r="M13211">
        <f t="shared" si="4126"/>
        <v>2.3898036134214575E-3</v>
      </c>
      <c r="P13211" s="19">
        <f t="shared" si="4127"/>
        <v>0.57484262443427547</v>
      </c>
      <c r="Q13211">
        <f t="shared" si="4128"/>
        <v>2.3791248783384049E-3</v>
      </c>
      <c r="T13211" s="19"/>
      <c r="V13211" s="19">
        <f t="shared" si="4129"/>
        <v>-1.283942750168359E-6</v>
      </c>
      <c r="Y13211" s="19">
        <f t="shared" si="4130"/>
        <v>0.71988886468078461</v>
      </c>
      <c r="Z13211" s="14">
        <f t="shared" si="4131"/>
        <v>3.7567166921609121E-2</v>
      </c>
      <c r="AB13211" s="17">
        <f t="shared" si="4132"/>
        <v>26.155277868184964</v>
      </c>
      <c r="AC13211">
        <f t="shared" si="4133"/>
        <v>31.887230080473064</v>
      </c>
      <c r="AI13211" s="19">
        <f t="shared" si="4134"/>
        <v>0.53081507507200909</v>
      </c>
      <c r="AJ13211">
        <f t="shared" si="4135"/>
        <v>2.2550383057864544E-5</v>
      </c>
      <c r="AO13211" s="3">
        <f t="shared" si="4123"/>
        <v>0.53092877627881174</v>
      </c>
      <c r="AQ13211">
        <f t="shared" si="4136"/>
        <v>1398.050000000256</v>
      </c>
      <c r="AR13211">
        <f t="shared" si="4137"/>
        <v>20.50839996260979</v>
      </c>
      <c r="AS13211" s="5">
        <f t="shared" si="4138"/>
        <v>18.794382215714929</v>
      </c>
      <c r="AT13211">
        <f t="shared" si="4139"/>
        <v>2.9378568366705351</v>
      </c>
    </row>
    <row r="13212" spans="1:46" x14ac:dyDescent="0.25">
      <c r="A13212" s="1">
        <v>1398.1500000002559</v>
      </c>
      <c r="B13212">
        <v>20.510167672962741</v>
      </c>
      <c r="D13212">
        <f t="shared" si="4124"/>
        <v>0.52610617706797524</v>
      </c>
      <c r="E13212">
        <f t="shared" si="4122"/>
        <v>0.574887165463429</v>
      </c>
      <c r="G13212">
        <f t="shared" si="4140"/>
        <v>0.52610617706797524</v>
      </c>
      <c r="H13212" s="2">
        <f t="shared" si="4141"/>
        <v>0.574887165463429</v>
      </c>
      <c r="L13212" s="16">
        <f t="shared" si="4125"/>
        <v>0.57499737120461702</v>
      </c>
      <c r="M13212">
        <f t="shared" si="4126"/>
        <v>2.3903488641067957E-3</v>
      </c>
      <c r="P13212" s="19">
        <f t="shared" si="4127"/>
        <v>0.57488803026870772</v>
      </c>
      <c r="Q13212">
        <f t="shared" si="4128"/>
        <v>2.379669201697813E-3</v>
      </c>
      <c r="T13212" s="19"/>
      <c r="V13212" s="19">
        <f t="shared" si="4129"/>
        <v>-1.2812936948208741E-6</v>
      </c>
      <c r="Y13212" s="19">
        <f t="shared" si="4130"/>
        <v>0.71993411831463028</v>
      </c>
      <c r="Z13212" s="14">
        <f t="shared" si="4131"/>
        <v>3.7569270807916756E-2</v>
      </c>
      <c r="AB13212" s="17">
        <f t="shared" si="4132"/>
        <v>26.157039652710058</v>
      </c>
      <c r="AC13212">
        <f t="shared" si="4133"/>
        <v>31.887163155655383</v>
      </c>
      <c r="AI13212" s="19">
        <f t="shared" si="4134"/>
        <v>0.53086191928782589</v>
      </c>
      <c r="AJ13212">
        <f t="shared" si="4135"/>
        <v>2.2617084061669942E-5</v>
      </c>
      <c r="AO13212" s="3">
        <f t="shared" si="4123"/>
        <v>0.53097561915625335</v>
      </c>
      <c r="AQ13212">
        <f t="shared" si="4136"/>
        <v>1398.1500000002557</v>
      </c>
      <c r="AR13212">
        <f t="shared" si="4137"/>
        <v>20.510167672962737</v>
      </c>
      <c r="AS13212" s="5">
        <f t="shared" si="4138"/>
        <v>18.79620592372471</v>
      </c>
      <c r="AT13212">
        <f t="shared" si="4139"/>
        <v>2.9376648778510788</v>
      </c>
    </row>
    <row r="13213" spans="1:46" x14ac:dyDescent="0.25">
      <c r="A13213" s="1">
        <v>1398.250000000256</v>
      </c>
      <c r="B13213">
        <v>20.511935326394951</v>
      </c>
      <c r="D13213">
        <f t="shared" si="4124"/>
        <v>0.52614600342505846</v>
      </c>
      <c r="E13213">
        <f t="shared" si="4122"/>
        <v>0.5749325698474772</v>
      </c>
      <c r="G13213">
        <f t="shared" si="4140"/>
        <v>0.52614600342505846</v>
      </c>
      <c r="H13213" s="2">
        <f t="shared" si="4141"/>
        <v>0.5749325698474772</v>
      </c>
      <c r="L13213" s="16">
        <f t="shared" si="4125"/>
        <v>0.5750427725804137</v>
      </c>
      <c r="M13213">
        <f t="shared" si="4126"/>
        <v>2.3908940338320992E-3</v>
      </c>
      <c r="P13213" s="19">
        <f t="shared" si="4127"/>
        <v>0.57493343464104096</v>
      </c>
      <c r="Q13213">
        <f t="shared" si="4128"/>
        <v>2.380213444654224E-3</v>
      </c>
      <c r="T13213" s="19"/>
      <c r="V13213" s="19">
        <f t="shared" si="4129"/>
        <v>-1.278649926486299E-6</v>
      </c>
      <c r="Y13213" s="19">
        <f t="shared" si="4130"/>
        <v>0.71997937056998818</v>
      </c>
      <c r="Z13213" s="14">
        <f t="shared" si="4131"/>
        <v>3.757137421874112E-2</v>
      </c>
      <c r="AB13213" s="17">
        <f t="shared" si="4132"/>
        <v>26.158801383568772</v>
      </c>
      <c r="AC13213">
        <f t="shared" si="4133"/>
        <v>31.887096267661811</v>
      </c>
      <c r="AI13213" s="19">
        <f t="shared" si="4134"/>
        <v>0.53090876272177034</v>
      </c>
      <c r="AJ13213">
        <f t="shared" si="4135"/>
        <v>2.2683876118415466E-5</v>
      </c>
      <c r="AO13213" s="3">
        <f t="shared" si="4123"/>
        <v>0.53102246124981956</v>
      </c>
      <c r="AQ13213">
        <f t="shared" si="4136"/>
        <v>1398.250000000256</v>
      </c>
      <c r="AR13213">
        <f t="shared" si="4137"/>
        <v>20.511935326394951</v>
      </c>
      <c r="AS13213" s="5">
        <f t="shared" si="4138"/>
        <v>18.798029601295156</v>
      </c>
      <c r="AT13213">
        <f t="shared" si="4139"/>
        <v>2.9374728345298569</v>
      </c>
    </row>
    <row r="13214" spans="1:46" x14ac:dyDescent="0.25">
      <c r="A13214" s="1">
        <v>1398.3500000002559</v>
      </c>
      <c r="B13214">
        <v>20.51370292290315</v>
      </c>
      <c r="D13214">
        <f t="shared" si="4124"/>
        <v>0.52618582978214157</v>
      </c>
      <c r="E13214">
        <f t="shared" si="4122"/>
        <v>0.57497797276936102</v>
      </c>
      <c r="G13214">
        <f t="shared" si="4140"/>
        <v>0.52618582978214157</v>
      </c>
      <c r="H13214" s="2">
        <f t="shared" si="4141"/>
        <v>0.57497797276936102</v>
      </c>
      <c r="L13214" s="16">
        <f t="shared" si="4125"/>
        <v>0.57508817249226496</v>
      </c>
      <c r="M13214">
        <f t="shared" si="4126"/>
        <v>2.3914391225383583E-3</v>
      </c>
      <c r="P13214" s="19">
        <f t="shared" si="4127"/>
        <v>0.5749788375511915</v>
      </c>
      <c r="Q13214">
        <f t="shared" si="4128"/>
        <v>2.3807576071505671E-3</v>
      </c>
      <c r="T13214" s="19"/>
      <c r="V13214" s="19">
        <f t="shared" si="4129"/>
        <v>-1.276011435023602E-6</v>
      </c>
      <c r="Y13214" s="19">
        <f t="shared" si="4130"/>
        <v>0.72002462144680146</v>
      </c>
      <c r="Z13214" s="14">
        <f t="shared" si="4131"/>
        <v>3.7573477154015419E-2</v>
      </c>
      <c r="AB13214" s="17">
        <f t="shared" si="4132"/>
        <v>26.160563060758903</v>
      </c>
      <c r="AC13214">
        <f t="shared" si="4133"/>
        <v>31.887029416504301</v>
      </c>
      <c r="AI13214" s="19">
        <f t="shared" si="4134"/>
        <v>0.53095560537367659</v>
      </c>
      <c r="AJ13214">
        <f t="shared" si="4135"/>
        <v>2.2750759193603245E-5</v>
      </c>
      <c r="AO13214" s="3">
        <f t="shared" si="4123"/>
        <v>0.53106930255934381</v>
      </c>
      <c r="AQ13214">
        <f t="shared" si="4136"/>
        <v>1398.3500000002559</v>
      </c>
      <c r="AR13214">
        <f t="shared" si="4137"/>
        <v>20.51370292290315</v>
      </c>
      <c r="AS13214" s="5">
        <f t="shared" si="4138"/>
        <v>18.799853248419804</v>
      </c>
      <c r="AT13214">
        <f t="shared" si="4139"/>
        <v>2.9372807067266686</v>
      </c>
    </row>
    <row r="13215" spans="1:46" x14ac:dyDescent="0.25">
      <c r="A13215" s="1">
        <v>1398.4500000002561</v>
      </c>
      <c r="B13215">
        <v>20.51547046248406</v>
      </c>
      <c r="D13215">
        <f t="shared" si="4124"/>
        <v>0.52622565613922467</v>
      </c>
      <c r="E13215">
        <f t="shared" si="4122"/>
        <v>0.57502337422899652</v>
      </c>
      <c r="G13215">
        <f t="shared" si="4140"/>
        <v>0.52622565613922467</v>
      </c>
      <c r="H13215" s="2">
        <f t="shared" si="4141"/>
        <v>0.57502337422899652</v>
      </c>
      <c r="L13215" s="16">
        <f t="shared" si="4125"/>
        <v>0.57513357094010331</v>
      </c>
      <c r="M13215">
        <f t="shared" si="4126"/>
        <v>2.3919841301700039E-3</v>
      </c>
      <c r="P13215" s="19">
        <f t="shared" si="4127"/>
        <v>0.57502423899907507</v>
      </c>
      <c r="Q13215">
        <f t="shared" si="4128"/>
        <v>2.3813016891296845E-3</v>
      </c>
      <c r="T13215" s="19"/>
      <c r="V13215" s="19">
        <f t="shared" si="4129"/>
        <v>-1.2733782103102596E-6</v>
      </c>
      <c r="Y13215" s="19">
        <f t="shared" si="4130"/>
        <v>0.72006987094501185</v>
      </c>
      <c r="Z13215" s="14">
        <f t="shared" si="4131"/>
        <v>3.757557961367216E-2</v>
      </c>
      <c r="AB13215" s="17">
        <f t="shared" si="4132"/>
        <v>26.162324684278179</v>
      </c>
      <c r="AC13215">
        <f t="shared" si="4133"/>
        <v>31.88696260219406</v>
      </c>
      <c r="AI13215" s="19">
        <f t="shared" si="4134"/>
        <v>0.53100244724337808</v>
      </c>
      <c r="AJ13215">
        <f t="shared" si="4135"/>
        <v>2.2817733252719158E-5</v>
      </c>
      <c r="AO13215" s="3">
        <f t="shared" si="4123"/>
        <v>0.53111614308466004</v>
      </c>
      <c r="AQ13215">
        <f t="shared" si="4136"/>
        <v>1398.4500000002561</v>
      </c>
      <c r="AR13215">
        <f t="shared" si="4137"/>
        <v>20.51547046248406</v>
      </c>
      <c r="AS13215" s="5">
        <f t="shared" si="4138"/>
        <v>18.801676865092176</v>
      </c>
      <c r="AT13215">
        <f t="shared" si="4139"/>
        <v>2.937088494461416</v>
      </c>
    </row>
    <row r="13216" spans="1:46" x14ac:dyDescent="0.25">
      <c r="A13216" s="1">
        <v>1398.550000000256</v>
      </c>
      <c r="B13216">
        <v>20.51723794513444</v>
      </c>
      <c r="D13216">
        <f t="shared" si="4124"/>
        <v>0.52626548249630778</v>
      </c>
      <c r="E13216">
        <f t="shared" si="4122"/>
        <v>0.57506877422630021</v>
      </c>
      <c r="G13216">
        <f t="shared" si="4140"/>
        <v>0.52626548249630778</v>
      </c>
      <c r="H13216" s="2">
        <f t="shared" si="4141"/>
        <v>0.57506877422630021</v>
      </c>
      <c r="L13216" s="16">
        <f t="shared" si="4125"/>
        <v>0.57517896792383283</v>
      </c>
      <c r="M13216">
        <f t="shared" si="4126"/>
        <v>2.3925290566687053E-3</v>
      </c>
      <c r="P13216" s="19">
        <f t="shared" si="4127"/>
        <v>0.57506963898460828</v>
      </c>
      <c r="Q13216">
        <f t="shared" si="4128"/>
        <v>2.3818456905345237E-3</v>
      </c>
      <c r="T13216" s="19"/>
      <c r="V13216" s="19">
        <f t="shared" si="4129"/>
        <v>-1.2707502422422229E-6</v>
      </c>
      <c r="Y13216" s="19">
        <f t="shared" si="4130"/>
        <v>0.72011511906456305</v>
      </c>
      <c r="Z13216" s="14">
        <f t="shared" si="4131"/>
        <v>3.7577681597644651E-2</v>
      </c>
      <c r="AB13216" s="17">
        <f t="shared" si="4132"/>
        <v>26.164086254124406</v>
      </c>
      <c r="AC13216">
        <f t="shared" si="4133"/>
        <v>31.886895824742844</v>
      </c>
      <c r="AI13216" s="19">
        <f t="shared" si="4134"/>
        <v>0.53104928833072695</v>
      </c>
      <c r="AJ13216">
        <f t="shared" si="4135"/>
        <v>2.2884798261422936E-5</v>
      </c>
      <c r="AO13216" s="3">
        <f t="shared" si="4123"/>
        <v>0.53116298282558283</v>
      </c>
      <c r="AQ13216">
        <f t="shared" si="4136"/>
        <v>1398.550000000256</v>
      </c>
      <c r="AR13216">
        <f t="shared" si="4137"/>
        <v>20.51723794513444</v>
      </c>
      <c r="AS13216" s="5">
        <f t="shared" si="4138"/>
        <v>18.803500451306515</v>
      </c>
      <c r="AT13216">
        <f t="shared" si="4139"/>
        <v>2.936896197751615</v>
      </c>
    </row>
    <row r="13217" spans="1:46" x14ac:dyDescent="0.25">
      <c r="A13217" s="1">
        <v>1398.6500000002559</v>
      </c>
      <c r="B13217">
        <v>20.51900537085104</v>
      </c>
      <c r="D13217">
        <f t="shared" si="4124"/>
        <v>0.52630530885339089</v>
      </c>
      <c r="E13217">
        <f t="shared" si="4122"/>
        <v>0.5751141727611887</v>
      </c>
      <c r="G13217">
        <f t="shared" si="4140"/>
        <v>0.52630530885339089</v>
      </c>
      <c r="H13217" s="2">
        <f t="shared" si="4141"/>
        <v>0.5751141727611887</v>
      </c>
      <c r="L13217" s="16">
        <f t="shared" si="4125"/>
        <v>0.57522436344337891</v>
      </c>
      <c r="M13217">
        <f t="shared" si="4126"/>
        <v>2.3930739019782281E-3</v>
      </c>
      <c r="P13217" s="19">
        <f t="shared" si="4127"/>
        <v>0.57511503750770765</v>
      </c>
      <c r="Q13217">
        <f t="shared" si="4128"/>
        <v>2.3823896113080311E-3</v>
      </c>
      <c r="T13217" s="19"/>
      <c r="V13217" s="19">
        <f t="shared" si="4129"/>
        <v>-1.268127520733901E-6</v>
      </c>
      <c r="Y13217" s="19">
        <f t="shared" si="4130"/>
        <v>0.72016036580539777</v>
      </c>
      <c r="Z13217" s="14">
        <f t="shared" si="4131"/>
        <v>3.7579783105865835E-2</v>
      </c>
      <c r="AB13217" s="17">
        <f t="shared" si="4132"/>
        <v>26.165847770295358</v>
      </c>
      <c r="AC13217">
        <f t="shared" si="4133"/>
        <v>31.886829084162052</v>
      </c>
      <c r="AI13217" s="19">
        <f t="shared" si="4134"/>
        <v>0.53109612863551958</v>
      </c>
      <c r="AJ13217">
        <f t="shared" si="4135"/>
        <v>2.2951954184835654E-5</v>
      </c>
      <c r="AO13217" s="3">
        <f t="shared" si="4123"/>
        <v>0.53120982178198339</v>
      </c>
      <c r="AQ13217">
        <f t="shared" si="4136"/>
        <v>1398.6500000002559</v>
      </c>
      <c r="AR13217">
        <f t="shared" si="4137"/>
        <v>20.51900537085104</v>
      </c>
      <c r="AS13217" s="5">
        <f t="shared" si="4138"/>
        <v>18.805324007054892</v>
      </c>
      <c r="AT13217">
        <f t="shared" si="4139"/>
        <v>2.9367038166222259</v>
      </c>
    </row>
    <row r="13218" spans="1:46" x14ac:dyDescent="0.25">
      <c r="A13218" s="1">
        <v>1398.750000000256</v>
      </c>
      <c r="B13218">
        <v>20.520772739630569</v>
      </c>
      <c r="D13218">
        <f t="shared" si="4124"/>
        <v>0.52634513521047399</v>
      </c>
      <c r="E13218">
        <f t="shared" si="4122"/>
        <v>0.57515956983357752</v>
      </c>
      <c r="G13218">
        <f t="shared" si="4140"/>
        <v>0.52634513521047399</v>
      </c>
      <c r="H13218" s="2">
        <f t="shared" si="4141"/>
        <v>0.57515956983357752</v>
      </c>
      <c r="L13218" s="16">
        <f t="shared" si="4125"/>
        <v>0.57526975749865628</v>
      </c>
      <c r="M13218">
        <f t="shared" si="4126"/>
        <v>2.393618666041303E-3</v>
      </c>
      <c r="P13218" s="19">
        <f t="shared" si="4127"/>
        <v>0.57516043456828891</v>
      </c>
      <c r="Q13218">
        <f t="shared" si="4128"/>
        <v>2.3829334513930859E-3</v>
      </c>
      <c r="T13218" s="19"/>
      <c r="V13218" s="19">
        <f t="shared" si="4129"/>
        <v>-1.2655100357182055E-6</v>
      </c>
      <c r="Y13218" s="19">
        <f t="shared" si="4130"/>
        <v>0.72020561116745807</v>
      </c>
      <c r="Z13218" s="14">
        <f t="shared" si="4131"/>
        <v>3.75818841382684E-2</v>
      </c>
      <c r="AB13218" s="17">
        <f t="shared" si="4132"/>
        <v>26.167609232788774</v>
      </c>
      <c r="AC13218">
        <f t="shared" si="4133"/>
        <v>31.886762380463249</v>
      </c>
      <c r="AI13218" s="19">
        <f t="shared" si="4134"/>
        <v>0.53114296815762696</v>
      </c>
      <c r="AJ13218">
        <f t="shared" si="4135"/>
        <v>2.3019200988786545E-5</v>
      </c>
      <c r="AO13218" s="3">
        <f t="shared" si="4123"/>
        <v>0.5312566599536761</v>
      </c>
      <c r="AQ13218">
        <f t="shared" si="4136"/>
        <v>1398.750000000256</v>
      </c>
      <c r="AR13218">
        <f t="shared" si="4137"/>
        <v>20.520772739630569</v>
      </c>
      <c r="AS13218" s="5">
        <f t="shared" si="4138"/>
        <v>18.807147532332284</v>
      </c>
      <c r="AT13218">
        <f t="shared" si="4139"/>
        <v>2.9365113510880922</v>
      </c>
    </row>
    <row r="13219" spans="1:46" x14ac:dyDescent="0.25">
      <c r="A13219" s="1">
        <v>1398.8500000002559</v>
      </c>
      <c r="B13219">
        <v>20.5225400514698</v>
      </c>
      <c r="D13219">
        <f t="shared" si="4124"/>
        <v>0.5263849615675571</v>
      </c>
      <c r="E13219">
        <f t="shared" si="4122"/>
        <v>0.57520496544338384</v>
      </c>
      <c r="G13219">
        <f t="shared" si="4140"/>
        <v>0.5263849615675571</v>
      </c>
      <c r="H13219" s="2">
        <f t="shared" si="4141"/>
        <v>0.57520496544338384</v>
      </c>
      <c r="L13219" s="16">
        <f t="shared" si="4125"/>
        <v>0.57531515008958323</v>
      </c>
      <c r="M13219">
        <f t="shared" si="4126"/>
        <v>2.3941633488010175E-3</v>
      </c>
      <c r="P13219" s="19">
        <f t="shared" si="4127"/>
        <v>0.57520583016626903</v>
      </c>
      <c r="Q13219">
        <f t="shared" si="4128"/>
        <v>2.3834772107326966E-3</v>
      </c>
      <c r="T13219" s="19"/>
      <c r="V13219" s="19">
        <f t="shared" si="4129"/>
        <v>-1.2628977771463541E-6</v>
      </c>
      <c r="Y13219" s="19">
        <f t="shared" si="4130"/>
        <v>0.72025085515068832</v>
      </c>
      <c r="Z13219" s="14">
        <f t="shared" si="4131"/>
        <v>3.7583984694785959E-2</v>
      </c>
      <c r="AB13219" s="17">
        <f t="shared" si="4132"/>
        <v>26.169370641602494</v>
      </c>
      <c r="AC13219">
        <f t="shared" si="4133"/>
        <v>31.886695713658352</v>
      </c>
      <c r="AI13219" s="19">
        <f t="shared" si="4134"/>
        <v>0.53118980689684481</v>
      </c>
      <c r="AJ13219">
        <f t="shared" si="4135"/>
        <v>2.3086538638377925E-5</v>
      </c>
      <c r="AO13219" s="3">
        <f t="shared" si="4123"/>
        <v>0.53130349734049553</v>
      </c>
      <c r="AQ13219">
        <f t="shared" si="4136"/>
        <v>1398.8500000002559</v>
      </c>
      <c r="AR13219">
        <f t="shared" si="4137"/>
        <v>20.522540051469804</v>
      </c>
      <c r="AS13219" s="5">
        <f t="shared" si="4138"/>
        <v>18.808971027130742</v>
      </c>
      <c r="AT13219">
        <f t="shared" si="4139"/>
        <v>2.9363188011743246</v>
      </c>
    </row>
    <row r="13220" spans="1:46" x14ac:dyDescent="0.25">
      <c r="A13220" s="1">
        <v>1398.9500000002561</v>
      </c>
      <c r="B13220">
        <v>20.524307306365468</v>
      </c>
      <c r="D13220">
        <f t="shared" si="4124"/>
        <v>0.5264247879246402</v>
      </c>
      <c r="E13220">
        <f t="shared" si="4122"/>
        <v>0.57525035959052351</v>
      </c>
      <c r="G13220">
        <f t="shared" si="4140"/>
        <v>0.5264247879246402</v>
      </c>
      <c r="H13220" s="2">
        <f t="shared" si="4141"/>
        <v>0.57525035959052351</v>
      </c>
      <c r="L13220" s="16">
        <f t="shared" si="4125"/>
        <v>0.57536054121607094</v>
      </c>
      <c r="M13220">
        <f t="shared" si="4126"/>
        <v>2.3947079501997746E-3</v>
      </c>
      <c r="P13220" s="19">
        <f t="shared" si="4127"/>
        <v>0.57525122430156383</v>
      </c>
      <c r="Q13220">
        <f t="shared" si="4128"/>
        <v>2.3840208892697713E-3</v>
      </c>
      <c r="T13220" s="19"/>
      <c r="V13220" s="19">
        <f t="shared" si="4129"/>
        <v>-1.2602907349880102E-6</v>
      </c>
      <c r="Y13220" s="19">
        <f t="shared" si="4130"/>
        <v>0.72029609775502912</v>
      </c>
      <c r="Z13220" s="14">
        <f t="shared" si="4131"/>
        <v>3.7586084775350651E-2</v>
      </c>
      <c r="AB13220" s="17">
        <f t="shared" si="4132"/>
        <v>26.1711319967342</v>
      </c>
      <c r="AC13220">
        <f t="shared" si="4133"/>
        <v>31.886629083757921</v>
      </c>
      <c r="AI13220" s="19">
        <f t="shared" si="4134"/>
        <v>0.53123664485304478</v>
      </c>
      <c r="AJ13220">
        <f t="shared" si="4135"/>
        <v>2.3153967099435148E-5</v>
      </c>
      <c r="AO13220" s="3">
        <f t="shared" si="4123"/>
        <v>0.53135033394227427</v>
      </c>
      <c r="AQ13220">
        <f t="shared" si="4136"/>
        <v>1398.9500000002561</v>
      </c>
      <c r="AR13220">
        <f t="shared" si="4137"/>
        <v>20.524307306365468</v>
      </c>
      <c r="AS13220" s="5">
        <f t="shared" si="4138"/>
        <v>18.810794491445261</v>
      </c>
      <c r="AT13220">
        <f t="shared" si="4139"/>
        <v>2.936126166895773</v>
      </c>
    </row>
    <row r="13221" spans="1:46" x14ac:dyDescent="0.25">
      <c r="A13221" s="1">
        <v>1399.050000000256</v>
      </c>
      <c r="B13221">
        <v>20.526074504314341</v>
      </c>
      <c r="D13221">
        <f t="shared" si="4124"/>
        <v>0.52646461428172331</v>
      </c>
      <c r="E13221">
        <f t="shared" si="4122"/>
        <v>0.57529575227491381</v>
      </c>
      <c r="G13221">
        <f t="shared" si="4140"/>
        <v>0.52646461428172331</v>
      </c>
      <c r="H13221" s="2">
        <f t="shared" si="4141"/>
        <v>0.57529575227491381</v>
      </c>
      <c r="L13221" s="16">
        <f t="shared" si="4125"/>
        <v>0.57540593087803771</v>
      </c>
      <c r="M13221">
        <f t="shared" si="4126"/>
        <v>2.3952524701806792E-3</v>
      </c>
      <c r="P13221" s="19">
        <f t="shared" si="4127"/>
        <v>0.57529661697409062</v>
      </c>
      <c r="Q13221">
        <f t="shared" si="4128"/>
        <v>2.3845644869473688E-3</v>
      </c>
      <c r="T13221" s="19"/>
      <c r="V13221" s="19">
        <f t="shared" si="4129"/>
        <v>-1.2576888992311014E-6</v>
      </c>
      <c r="Y13221" s="19">
        <f t="shared" si="4130"/>
        <v>0.72034133898042541</v>
      </c>
      <c r="Z13221" s="14">
        <f t="shared" si="4131"/>
        <v>3.7588184379896326E-2</v>
      </c>
      <c r="AB13221" s="17">
        <f t="shared" si="4132"/>
        <v>26.172893298181751</v>
      </c>
      <c r="AC13221">
        <f t="shared" si="4133"/>
        <v>31.886562490774196</v>
      </c>
      <c r="AI13221" s="19">
        <f t="shared" si="4134"/>
        <v>0.53128348202602305</v>
      </c>
      <c r="AJ13221">
        <f t="shared" si="4135"/>
        <v>2.3221486337052441E-5</v>
      </c>
      <c r="AO13221" s="3">
        <f t="shared" si="4123"/>
        <v>0.53139716975882778</v>
      </c>
      <c r="AQ13221">
        <f t="shared" si="4136"/>
        <v>1399.050000000256</v>
      </c>
      <c r="AR13221">
        <f t="shared" si="4137"/>
        <v>20.526074504314341</v>
      </c>
      <c r="AS13221" s="5">
        <f t="shared" si="4138"/>
        <v>18.812617925267915</v>
      </c>
      <c r="AT13221">
        <f t="shared" si="4139"/>
        <v>2.9359334482774804</v>
      </c>
    </row>
    <row r="13222" spans="1:46" x14ac:dyDescent="0.25">
      <c r="A13222" s="1">
        <v>1399.1500000002559</v>
      </c>
      <c r="B13222">
        <v>20.527841645313149</v>
      </c>
      <c r="D13222">
        <f t="shared" si="4124"/>
        <v>0.52650444063880641</v>
      </c>
      <c r="E13222">
        <f t="shared" si="4122"/>
        <v>0.57534114349647059</v>
      </c>
      <c r="G13222">
        <f t="shared" si="4140"/>
        <v>0.52650444063880641</v>
      </c>
      <c r="H13222" s="2">
        <f t="shared" si="4141"/>
        <v>0.57534114349647059</v>
      </c>
      <c r="L13222" s="16">
        <f t="shared" si="4125"/>
        <v>0.57545131907540537</v>
      </c>
      <c r="M13222">
        <f t="shared" si="4126"/>
        <v>2.3957969086871953E-3</v>
      </c>
      <c r="P13222" s="19">
        <f t="shared" si="4127"/>
        <v>0.57534200818376557</v>
      </c>
      <c r="Q13222">
        <f t="shared" si="4128"/>
        <v>2.3851080037084484E-3</v>
      </c>
      <c r="T13222" s="19"/>
      <c r="V13222" s="19">
        <f t="shared" si="4129"/>
        <v>-1.2550922598819386E-6</v>
      </c>
      <c r="Y13222" s="19">
        <f t="shared" si="4130"/>
        <v>0.72038657882681956</v>
      </c>
      <c r="Z13222" s="14">
        <f t="shared" si="4131"/>
        <v>3.7590283508355825E-2</v>
      </c>
      <c r="AB13222" s="17">
        <f t="shared" si="4132"/>
        <v>26.174654545942904</v>
      </c>
      <c r="AC13222">
        <f t="shared" si="4133"/>
        <v>31.886495934718621</v>
      </c>
      <c r="AI13222" s="19">
        <f t="shared" si="4134"/>
        <v>0.53133031841564993</v>
      </c>
      <c r="AJ13222">
        <f t="shared" si="4135"/>
        <v>2.3289096317032082E-5</v>
      </c>
      <c r="AO13222" s="3">
        <f t="shared" si="4123"/>
        <v>0.53144400479002729</v>
      </c>
      <c r="AQ13222">
        <f t="shared" si="4136"/>
        <v>1399.1500000002559</v>
      </c>
      <c r="AR13222">
        <f t="shared" si="4137"/>
        <v>20.527841645313149</v>
      </c>
      <c r="AS13222" s="5">
        <f t="shared" si="4138"/>
        <v>18.814441328593649</v>
      </c>
      <c r="AT13222">
        <f t="shared" si="4139"/>
        <v>2.9357406453344845</v>
      </c>
    </row>
    <row r="13223" spans="1:46" x14ac:dyDescent="0.25">
      <c r="A13223" s="1">
        <v>1399.250000000256</v>
      </c>
      <c r="B13223">
        <v>20.52960872935865</v>
      </c>
      <c r="D13223">
        <f t="shared" si="4124"/>
        <v>0.52654426699588952</v>
      </c>
      <c r="E13223">
        <f t="shared" si="4122"/>
        <v>0.57538653325511058</v>
      </c>
      <c r="G13223">
        <f t="shared" si="4140"/>
        <v>0.52654426699588952</v>
      </c>
      <c r="H13223" s="2">
        <f t="shared" si="4141"/>
        <v>0.57538653325511058</v>
      </c>
      <c r="L13223" s="16">
        <f t="shared" si="4125"/>
        <v>0.57549670580807799</v>
      </c>
      <c r="M13223">
        <f t="shared" si="4126"/>
        <v>2.3963412656610563E-3</v>
      </c>
      <c r="P13223" s="19">
        <f t="shared" si="4127"/>
        <v>0.57538739793050486</v>
      </c>
      <c r="Q13223">
        <f t="shared" si="4128"/>
        <v>2.3856514394959782E-3</v>
      </c>
      <c r="T13223" s="19"/>
      <c r="V13223" s="19">
        <f t="shared" si="4129"/>
        <v>-1.2525008069650641E-6</v>
      </c>
      <c r="Y13223" s="19">
        <f t="shared" si="4130"/>
        <v>0.72043181729415329</v>
      </c>
      <c r="Z13223" s="14">
        <f t="shared" si="4131"/>
        <v>3.7592382160661762E-2</v>
      </c>
      <c r="AB13223" s="17">
        <f t="shared" si="4132"/>
        <v>26.17641574001539</v>
      </c>
      <c r="AC13223">
        <f t="shared" si="4133"/>
        <v>31.886429415602112</v>
      </c>
      <c r="AI13223" s="19">
        <f t="shared" si="4134"/>
        <v>0.53137715402172248</v>
      </c>
      <c r="AJ13223">
        <f t="shared" si="4135"/>
        <v>2.3356797004464502E-5</v>
      </c>
      <c r="AO13223" s="3">
        <f t="shared" si="4123"/>
        <v>0.53149083903566874</v>
      </c>
      <c r="AQ13223">
        <f t="shared" si="4136"/>
        <v>1399.250000000256</v>
      </c>
      <c r="AR13223">
        <f t="shared" si="4137"/>
        <v>20.52960872935865</v>
      </c>
      <c r="AS13223" s="5">
        <f t="shared" si="4138"/>
        <v>18.816264701414564</v>
      </c>
      <c r="AT13223">
        <f t="shared" si="4139"/>
        <v>2.9355477580916629</v>
      </c>
    </row>
    <row r="13224" spans="1:46" x14ac:dyDescent="0.25">
      <c r="A13224" s="1">
        <v>1399.3500000002559</v>
      </c>
      <c r="B13224">
        <v>20.531375756447609</v>
      </c>
      <c r="D13224">
        <f t="shared" si="4124"/>
        <v>0.52658409335297263</v>
      </c>
      <c r="E13224">
        <f t="shared" si="4122"/>
        <v>0.57543192155075085</v>
      </c>
      <c r="G13224">
        <f t="shared" si="4140"/>
        <v>0.52658409335297263</v>
      </c>
      <c r="H13224" s="2">
        <f t="shared" si="4141"/>
        <v>0.57543192155075085</v>
      </c>
      <c r="L13224" s="16">
        <f t="shared" si="4125"/>
        <v>0.57554209107599164</v>
      </c>
      <c r="M13224">
        <f t="shared" si="4126"/>
        <v>2.3968855410471343E-3</v>
      </c>
      <c r="P13224" s="19">
        <f t="shared" si="4127"/>
        <v>0.57543278621422611</v>
      </c>
      <c r="Q13224">
        <f t="shared" si="4128"/>
        <v>2.3861947942530773E-3</v>
      </c>
      <c r="T13224" s="19"/>
      <c r="V13224" s="19">
        <f t="shared" si="4129"/>
        <v>-1.2499145305232498E-6</v>
      </c>
      <c r="Y13224" s="19">
        <f t="shared" si="4130"/>
        <v>0.7204770543823712</v>
      </c>
      <c r="Z13224" s="14">
        <f t="shared" si="4131"/>
        <v>3.7594480336747872E-2</v>
      </c>
      <c r="AB13224" s="17">
        <f t="shared" si="4132"/>
        <v>26.17817688039705</v>
      </c>
      <c r="AC13224">
        <f t="shared" si="4133"/>
        <v>31.886362933436668</v>
      </c>
      <c r="AI13224" s="19">
        <f t="shared" si="4134"/>
        <v>0.53142398884411124</v>
      </c>
      <c r="AJ13224">
        <f t="shared" si="4135"/>
        <v>2.3424588365143872E-5</v>
      </c>
      <c r="AO13224" s="3">
        <f t="shared" si="4123"/>
        <v>0.53153767249562289</v>
      </c>
      <c r="AQ13224">
        <f t="shared" si="4136"/>
        <v>1399.3500000002559</v>
      </c>
      <c r="AR13224">
        <f t="shared" si="4137"/>
        <v>20.531375756447609</v>
      </c>
      <c r="AS13224" s="5">
        <f t="shared" si="4138"/>
        <v>18.818088043725623</v>
      </c>
      <c r="AT13224">
        <f t="shared" si="4139"/>
        <v>2.9353547865641332</v>
      </c>
    </row>
    <row r="13225" spans="1:46" x14ac:dyDescent="0.25">
      <c r="A13225" s="1">
        <v>1399.4500000002561</v>
      </c>
      <c r="B13225">
        <v>20.533142726576781</v>
      </c>
      <c r="D13225">
        <f t="shared" si="4124"/>
        <v>0.52662391971005584</v>
      </c>
      <c r="E13225">
        <f t="shared" si="4122"/>
        <v>0.5754773083833078</v>
      </c>
      <c r="G13225">
        <f t="shared" si="4140"/>
        <v>0.52662391971005584</v>
      </c>
      <c r="H13225" s="2">
        <f t="shared" si="4141"/>
        <v>0.5754773083833078</v>
      </c>
      <c r="L13225" s="16">
        <f t="shared" si="4125"/>
        <v>0.57558747487904327</v>
      </c>
      <c r="M13225">
        <f t="shared" si="4126"/>
        <v>2.3974297347864756E-3</v>
      </c>
      <c r="P13225" s="19">
        <f t="shared" si="4127"/>
        <v>0.57547817303484516</v>
      </c>
      <c r="Q13225">
        <f t="shared" si="4128"/>
        <v>2.3867380679226885E-3</v>
      </c>
      <c r="T13225" s="19"/>
      <c r="V13225" s="19">
        <f t="shared" si="4129"/>
        <v>-1.2473334206175158E-6</v>
      </c>
      <c r="Y13225" s="19">
        <f t="shared" si="4130"/>
        <v>0.72052229009141511</v>
      </c>
      <c r="Z13225" s="14">
        <f t="shared" si="4131"/>
        <v>3.7596578036546778E-2</v>
      </c>
      <c r="AB13225" s="17">
        <f t="shared" si="4132"/>
        <v>26.179937967085621</v>
      </c>
      <c r="AC13225">
        <f t="shared" si="4133"/>
        <v>31.886296488233292</v>
      </c>
      <c r="AI13225" s="19">
        <f t="shared" si="4134"/>
        <v>0.5314708228826126</v>
      </c>
      <c r="AJ13225">
        <f t="shared" si="4135"/>
        <v>2.3492470364140786E-5</v>
      </c>
      <c r="AO13225" s="3">
        <f t="shared" si="4123"/>
        <v>0.53158450516968614</v>
      </c>
      <c r="AQ13225">
        <f t="shared" si="4136"/>
        <v>1399.4500000002563</v>
      </c>
      <c r="AR13225">
        <f t="shared" si="4137"/>
        <v>20.533142726576781</v>
      </c>
      <c r="AS13225" s="5">
        <f t="shared" si="4138"/>
        <v>18.819911355518894</v>
      </c>
      <c r="AT13225">
        <f t="shared" si="4139"/>
        <v>2.9351617307768874</v>
      </c>
    </row>
    <row r="13226" spans="1:46" x14ac:dyDescent="0.25">
      <c r="A13226" s="1">
        <v>1399.550000000256</v>
      </c>
      <c r="B13226">
        <v>20.534909639742921</v>
      </c>
      <c r="D13226">
        <f t="shared" si="4124"/>
        <v>0.52666374606713884</v>
      </c>
      <c r="E13226">
        <f t="shared" si="4122"/>
        <v>0.57552269375269816</v>
      </c>
      <c r="G13226">
        <f t="shared" si="4140"/>
        <v>0.52666374606713884</v>
      </c>
      <c r="H13226" s="2">
        <f t="shared" si="4141"/>
        <v>0.57552269375269816</v>
      </c>
      <c r="L13226" s="16">
        <f t="shared" si="4125"/>
        <v>0.57563285721716539</v>
      </c>
      <c r="M13226">
        <f t="shared" si="4126"/>
        <v>2.3979738468236553E-3</v>
      </c>
      <c r="P13226" s="19">
        <f t="shared" si="4127"/>
        <v>0.57552355839227931</v>
      </c>
      <c r="Q13226">
        <f t="shared" si="4128"/>
        <v>2.387281260447949E-3</v>
      </c>
      <c r="T13226" s="19"/>
      <c r="V13226" s="19">
        <f t="shared" si="4129"/>
        <v>-1.2447574673270408E-6</v>
      </c>
      <c r="Y13226" s="19">
        <f t="shared" si="4130"/>
        <v>0.72056752442122829</v>
      </c>
      <c r="Z13226" s="14">
        <f t="shared" si="4131"/>
        <v>3.7598675259991846E-2</v>
      </c>
      <c r="AB13226" s="17">
        <f t="shared" si="4132"/>
        <v>26.181699000078893</v>
      </c>
      <c r="AC13226">
        <f t="shared" si="4133"/>
        <v>31.886230080003543</v>
      </c>
      <c r="AI13226" s="19">
        <f t="shared" si="4134"/>
        <v>0.53151765613709689</v>
      </c>
      <c r="AJ13226">
        <f t="shared" si="4135"/>
        <v>2.3560442967240221E-5</v>
      </c>
      <c r="AO13226" s="3">
        <f t="shared" si="4123"/>
        <v>0.5316313370577106</v>
      </c>
      <c r="AQ13226">
        <f t="shared" si="4136"/>
        <v>1399.550000000256</v>
      </c>
      <c r="AR13226">
        <f t="shared" si="4137"/>
        <v>20.534909639742917</v>
      </c>
      <c r="AS13226" s="5">
        <f t="shared" si="4138"/>
        <v>18.821734636789333</v>
      </c>
      <c r="AT13226">
        <f t="shared" si="4139"/>
        <v>2.9349685907450116</v>
      </c>
    </row>
    <row r="13227" spans="1:46" x14ac:dyDescent="0.25">
      <c r="A13227" s="1">
        <v>1399.6500000002559</v>
      </c>
      <c r="B13227">
        <v>20.536676495942789</v>
      </c>
      <c r="D13227">
        <f t="shared" si="4124"/>
        <v>0.52670357242422194</v>
      </c>
      <c r="E13227">
        <f t="shared" si="4122"/>
        <v>0.57556807765883888</v>
      </c>
      <c r="G13227">
        <f t="shared" si="4140"/>
        <v>0.52670357242422194</v>
      </c>
      <c r="H13227" s="2">
        <f t="shared" si="4141"/>
        <v>0.57556807765883888</v>
      </c>
      <c r="L13227" s="16">
        <f t="shared" si="4125"/>
        <v>0.57567823809026564</v>
      </c>
      <c r="M13227">
        <f t="shared" si="4126"/>
        <v>2.398517877100759E-3</v>
      </c>
      <c r="P13227" s="19">
        <f t="shared" si="4127"/>
        <v>0.57556894228644517</v>
      </c>
      <c r="Q13227">
        <f t="shared" si="4128"/>
        <v>2.3878243717718743E-3</v>
      </c>
      <c r="T13227" s="19"/>
      <c r="V13227" s="19">
        <f t="shared" si="4129"/>
        <v>-1.2421866607491556E-6</v>
      </c>
      <c r="Y13227" s="19">
        <f t="shared" si="4130"/>
        <v>0.72061275737175412</v>
      </c>
      <c r="Z13227" s="14">
        <f t="shared" si="4131"/>
        <v>3.7600772007016239E-2</v>
      </c>
      <c r="AB13227" s="17">
        <f t="shared" si="4132"/>
        <v>26.183459979374664</v>
      </c>
      <c r="AC13227">
        <f t="shared" si="4133"/>
        <v>31.886163708759021</v>
      </c>
      <c r="AI13227" s="19">
        <f t="shared" si="4134"/>
        <v>0.53156448860738004</v>
      </c>
      <c r="AJ13227">
        <f t="shared" si="4135"/>
        <v>2.3628506139688241E-5</v>
      </c>
      <c r="AO13227" s="3">
        <f t="shared" si="4123"/>
        <v>0.53167816815953062</v>
      </c>
      <c r="AQ13227">
        <f t="shared" si="4136"/>
        <v>1399.6500000002559</v>
      </c>
      <c r="AR13227">
        <f t="shared" si="4137"/>
        <v>20.536676495942789</v>
      </c>
      <c r="AS13227" s="5">
        <f t="shared" si="4138"/>
        <v>18.82355788752977</v>
      </c>
      <c r="AT13227">
        <f t="shared" si="4139"/>
        <v>2.9347753664909595</v>
      </c>
    </row>
    <row r="13228" spans="1:46" x14ac:dyDescent="0.25">
      <c r="A13228" s="1">
        <v>1399.750000000256</v>
      </c>
      <c r="B13228">
        <v>20.538443295173138</v>
      </c>
      <c r="D13228">
        <f t="shared" si="4124"/>
        <v>0.52674339878130505</v>
      </c>
      <c r="E13228">
        <f t="shared" si="4122"/>
        <v>0.57561346010164638</v>
      </c>
      <c r="G13228">
        <f t="shared" si="4140"/>
        <v>0.52674339878130505</v>
      </c>
      <c r="H13228" s="2">
        <f t="shared" si="4141"/>
        <v>0.57561346010164638</v>
      </c>
      <c r="L13228" s="16">
        <f t="shared" si="4125"/>
        <v>0.57572361749826584</v>
      </c>
      <c r="M13228">
        <f t="shared" si="4126"/>
        <v>2.399061825561316E-3</v>
      </c>
      <c r="P13228" s="19">
        <f t="shared" si="4127"/>
        <v>0.57561432471725937</v>
      </c>
      <c r="Q13228">
        <f t="shared" si="4128"/>
        <v>2.388367401837533E-3</v>
      </c>
      <c r="T13228" s="19"/>
      <c r="V13228" s="19">
        <f t="shared" si="4129"/>
        <v>-1.2396209909993334E-6</v>
      </c>
      <c r="Y13228" s="19">
        <f t="shared" si="4130"/>
        <v>0.72065798894293442</v>
      </c>
      <c r="Z13228" s="14">
        <f t="shared" si="4131"/>
        <v>3.7602868277552687E-2</v>
      </c>
      <c r="AB13228" s="17">
        <f t="shared" si="4132"/>
        <v>26.185220904970667</v>
      </c>
      <c r="AC13228">
        <f t="shared" si="4133"/>
        <v>31.886097374510687</v>
      </c>
      <c r="AI13228" s="19">
        <f t="shared" si="4134"/>
        <v>0.53161132029327662</v>
      </c>
      <c r="AJ13228">
        <f t="shared" si="4135"/>
        <v>2.3696659846715609E-5</v>
      </c>
      <c r="AO13228" s="3">
        <f t="shared" si="4123"/>
        <v>0.53172499847499721</v>
      </c>
      <c r="AQ13228">
        <f t="shared" si="4136"/>
        <v>1399.7500000002558</v>
      </c>
      <c r="AR13228">
        <f t="shared" si="4137"/>
        <v>20.538443295173138</v>
      </c>
      <c r="AS13228" s="5">
        <f t="shared" si="4138"/>
        <v>18.825381107732991</v>
      </c>
      <c r="AT13228">
        <f t="shared" si="4139"/>
        <v>2.9345820580372237</v>
      </c>
    </row>
    <row r="13229" spans="1:46" x14ac:dyDescent="0.25">
      <c r="A13229" s="1">
        <v>1399.8500000002559</v>
      </c>
      <c r="B13229">
        <v>20.540210037430771</v>
      </c>
      <c r="D13229">
        <f t="shared" si="4124"/>
        <v>0.52678322513838816</v>
      </c>
      <c r="E13229">
        <f t="shared" si="4122"/>
        <v>0.57565884108103849</v>
      </c>
      <c r="G13229">
        <f t="shared" si="4140"/>
        <v>0.52678322513838816</v>
      </c>
      <c r="H13229" s="2">
        <f t="shared" si="4141"/>
        <v>0.57565884108103849</v>
      </c>
      <c r="L13229" s="16">
        <f t="shared" si="4125"/>
        <v>0.57576899544108073</v>
      </c>
      <c r="M13229">
        <f t="shared" si="4126"/>
        <v>2.3996056921481582E-3</v>
      </c>
      <c r="P13229" s="19">
        <f t="shared" si="4127"/>
        <v>0.57565970568463942</v>
      </c>
      <c r="Q13229">
        <f t="shared" si="4128"/>
        <v>2.3889103505880787E-3</v>
      </c>
      <c r="T13229" s="19"/>
      <c r="V13229" s="19">
        <f t="shared" si="4129"/>
        <v>-1.2370604482110604E-6</v>
      </c>
      <c r="Y13229" s="19">
        <f t="shared" si="4130"/>
        <v>0.72070321913471358</v>
      </c>
      <c r="Z13229" s="14">
        <f t="shared" si="4131"/>
        <v>3.7604964071534887E-2</v>
      </c>
      <c r="AB13229" s="17">
        <f t="shared" si="4132"/>
        <v>26.186981776864737</v>
      </c>
      <c r="AC13229">
        <f t="shared" si="4133"/>
        <v>31.886031077270097</v>
      </c>
      <c r="AI13229" s="19">
        <f t="shared" si="4134"/>
        <v>0.53165815119465742</v>
      </c>
      <c r="AJ13229">
        <f t="shared" si="4135"/>
        <v>2.3764904054093046E-5</v>
      </c>
      <c r="AO13229" s="3">
        <f t="shared" si="4123"/>
        <v>0.53177182800390788</v>
      </c>
      <c r="AQ13229">
        <f t="shared" si="4136"/>
        <v>1399.8500000002559</v>
      </c>
      <c r="AR13229">
        <f t="shared" si="4137"/>
        <v>20.540210037430771</v>
      </c>
      <c r="AS13229" s="5">
        <f t="shared" si="4138"/>
        <v>18.827204297393962</v>
      </c>
      <c r="AT13229">
        <f t="shared" si="4139"/>
        <v>2.9343886653990574</v>
      </c>
    </row>
    <row r="13230" spans="1:46" x14ac:dyDescent="0.25">
      <c r="A13230" s="1">
        <v>1399.9500000002561</v>
      </c>
      <c r="B13230">
        <v>20.541976722712409</v>
      </c>
      <c r="D13230">
        <f t="shared" si="4124"/>
        <v>0.52682305149547137</v>
      </c>
      <c r="E13230">
        <f t="shared" si="4122"/>
        <v>0.57570422059693116</v>
      </c>
      <c r="G13230">
        <f t="shared" si="4140"/>
        <v>0.52682305149547137</v>
      </c>
      <c r="H13230" s="2">
        <f t="shared" si="4141"/>
        <v>0.57570422059693116</v>
      </c>
      <c r="L13230" s="16">
        <f t="shared" si="4125"/>
        <v>0.57581437191862506</v>
      </c>
      <c r="M13230">
        <f t="shared" si="4126"/>
        <v>2.4001494768041151E-3</v>
      </c>
      <c r="P13230" s="19">
        <f t="shared" si="4127"/>
        <v>0.57570508518850139</v>
      </c>
      <c r="Q13230">
        <f t="shared" si="4128"/>
        <v>2.3894532179665213E-3</v>
      </c>
      <c r="T13230" s="19"/>
      <c r="V13230" s="19">
        <f t="shared" si="4129"/>
        <v>-1.2345050225359811E-6</v>
      </c>
      <c r="Y13230" s="19">
        <f t="shared" si="4130"/>
        <v>0.72074844794703385</v>
      </c>
      <c r="Z13230" s="14">
        <f t="shared" si="4131"/>
        <v>3.7607059388895685E-2</v>
      </c>
      <c r="AB13230" s="17">
        <f t="shared" si="4132"/>
        <v>26.188742595054631</v>
      </c>
      <c r="AC13230">
        <f t="shared" si="4133"/>
        <v>31.885964817048812</v>
      </c>
      <c r="AI13230" s="19">
        <f t="shared" si="4134"/>
        <v>0.53170498131131838</v>
      </c>
      <c r="AJ13230">
        <f t="shared" si="4135"/>
        <v>2.3833238726856002E-5</v>
      </c>
      <c r="AO13230" s="3">
        <f t="shared" si="4123"/>
        <v>0.53181865674611406</v>
      </c>
      <c r="AQ13230">
        <f t="shared" si="4136"/>
        <v>1399.9500000002561</v>
      </c>
      <c r="AR13230">
        <f t="shared" si="4137"/>
        <v>20.541976722712409</v>
      </c>
      <c r="AS13230" s="5">
        <f t="shared" si="4138"/>
        <v>18.829027456504736</v>
      </c>
      <c r="AT13230">
        <f t="shared" si="4139"/>
        <v>2.934195188601405</v>
      </c>
    </row>
    <row r="13231" spans="1:46" x14ac:dyDescent="0.25">
      <c r="A13231" s="1">
        <v>1400.050000000256</v>
      </c>
      <c r="B13231">
        <v>20.54374335101485</v>
      </c>
      <c r="D13231">
        <f t="shared" si="4124"/>
        <v>0.52686287785255437</v>
      </c>
      <c r="E13231">
        <f t="shared" si="4122"/>
        <v>0.57574959864924202</v>
      </c>
      <c r="G13231">
        <f t="shared" si="4140"/>
        <v>0.52686287785255437</v>
      </c>
      <c r="H13231" s="2">
        <f t="shared" si="4141"/>
        <v>0.57574959864924202</v>
      </c>
      <c r="L13231" s="16">
        <f t="shared" si="4125"/>
        <v>0.57585974693082775</v>
      </c>
      <c r="M13231">
        <f t="shared" si="4126"/>
        <v>2.4006931794734628E-3</v>
      </c>
      <c r="P13231" s="19">
        <f t="shared" si="4127"/>
        <v>0.57575046322876333</v>
      </c>
      <c r="Q13231">
        <f t="shared" si="4128"/>
        <v>2.3899960039161206E-3</v>
      </c>
      <c r="T13231" s="19"/>
      <c r="V13231" s="19">
        <f t="shared" si="4129"/>
        <v>-1.2319547041436833E-6</v>
      </c>
      <c r="Y13231" s="19">
        <f t="shared" si="4130"/>
        <v>0.72079367537983807</v>
      </c>
      <c r="Z13231" s="14">
        <f t="shared" si="4131"/>
        <v>3.7609154229568308E-2</v>
      </c>
      <c r="AB13231" s="17">
        <f t="shared" si="4132"/>
        <v>26.190503359538113</v>
      </c>
      <c r="AC13231">
        <f t="shared" si="4133"/>
        <v>31.885898593857636</v>
      </c>
      <c r="AI13231" s="19">
        <f t="shared" si="4134"/>
        <v>0.53175181064313115</v>
      </c>
      <c r="AJ13231">
        <f t="shared" si="4135"/>
        <v>2.3901663830776892E-5</v>
      </c>
      <c r="AO13231" s="3">
        <f t="shared" si="4123"/>
        <v>0.5318654847014499</v>
      </c>
      <c r="AQ13231">
        <f t="shared" si="4136"/>
        <v>1400.050000000256</v>
      </c>
      <c r="AR13231">
        <f t="shared" si="4137"/>
        <v>20.54374335101485</v>
      </c>
      <c r="AS13231" s="5">
        <f t="shared" si="4138"/>
        <v>18.830850585060322</v>
      </c>
      <c r="AT13231">
        <f t="shared" si="4139"/>
        <v>2.9340016276593546</v>
      </c>
    </row>
    <row r="13232" spans="1:46" x14ac:dyDescent="0.25">
      <c r="A13232" s="1">
        <v>1400.1500000002559</v>
      </c>
      <c r="B13232">
        <v>20.545509922334851</v>
      </c>
      <c r="D13232">
        <f t="shared" si="4124"/>
        <v>0.52690270420963747</v>
      </c>
      <c r="E13232">
        <f t="shared" si="4122"/>
        <v>0.57579497523788781</v>
      </c>
      <c r="G13232">
        <f t="shared" si="4140"/>
        <v>0.52690270420963747</v>
      </c>
      <c r="H13232" s="2">
        <f t="shared" si="4141"/>
        <v>0.57579497523788781</v>
      </c>
      <c r="L13232" s="16">
        <f t="shared" si="4125"/>
        <v>0.5759051204775929</v>
      </c>
      <c r="M13232">
        <f t="shared" si="4126"/>
        <v>2.4012368000979828E-3</v>
      </c>
      <c r="P13232" s="19">
        <f t="shared" si="4127"/>
        <v>0.57579583980534133</v>
      </c>
      <c r="Q13232">
        <f t="shared" si="4128"/>
        <v>2.3905387083798832E-3</v>
      </c>
      <c r="T13232" s="19"/>
      <c r="V13232" s="19">
        <f t="shared" si="4129"/>
        <v>-1.2294094832217939E-6</v>
      </c>
      <c r="Y13232" s="19">
        <f t="shared" si="4130"/>
        <v>0.72083890143307006</v>
      </c>
      <c r="Z13232" s="14">
        <f t="shared" si="4131"/>
        <v>3.7611248593486142E-2</v>
      </c>
      <c r="AB13232" s="17">
        <f t="shared" si="4132"/>
        <v>26.192264070313005</v>
      </c>
      <c r="AC13232">
        <f t="shared" si="4133"/>
        <v>31.885832407708484</v>
      </c>
      <c r="AI13232" s="19">
        <f t="shared" si="4134"/>
        <v>0.53179863918989145</v>
      </c>
      <c r="AJ13232">
        <f t="shared" si="4135"/>
        <v>2.3970179330874538E-5</v>
      </c>
      <c r="AO13232" s="3">
        <f t="shared" si="4123"/>
        <v>0.53191231186976751</v>
      </c>
      <c r="AQ13232">
        <f t="shared" si="4136"/>
        <v>1400.1500000002559</v>
      </c>
      <c r="AR13232">
        <f t="shared" si="4137"/>
        <v>20.545509922334851</v>
      </c>
      <c r="AS13232" s="5">
        <f t="shared" si="4138"/>
        <v>18.832673683052768</v>
      </c>
      <c r="AT13232">
        <f t="shared" si="4139"/>
        <v>2.9338079825979899</v>
      </c>
    </row>
    <row r="13233" spans="1:46" x14ac:dyDescent="0.25">
      <c r="A13233" s="1">
        <v>1400.250000000256</v>
      </c>
      <c r="B13233">
        <v>20.5472764366692</v>
      </c>
      <c r="D13233">
        <f t="shared" si="4124"/>
        <v>0.52694253056672069</v>
      </c>
      <c r="E13233">
        <f t="shared" si="4122"/>
        <v>0.57584035036278602</v>
      </c>
      <c r="G13233">
        <f t="shared" si="4140"/>
        <v>0.52694253056672069</v>
      </c>
      <c r="H13233" s="2">
        <f t="shared" si="4141"/>
        <v>0.57584035036278602</v>
      </c>
      <c r="L13233" s="16">
        <f t="shared" si="4125"/>
        <v>0.57595049255883879</v>
      </c>
      <c r="M13233">
        <f t="shared" si="4126"/>
        <v>2.4017803386208922E-3</v>
      </c>
      <c r="P13233" s="19">
        <f t="shared" si="4127"/>
        <v>0.57584121491815321</v>
      </c>
      <c r="Q13233">
        <f t="shared" si="4128"/>
        <v>2.3910813313010315E-3</v>
      </c>
      <c r="T13233" s="19"/>
      <c r="V13233" s="19">
        <f t="shared" si="4129"/>
        <v>-1.2268693499758613E-6</v>
      </c>
      <c r="Y13233" s="19">
        <f t="shared" si="4130"/>
        <v>0.72088412610667241</v>
      </c>
      <c r="Z13233" s="14">
        <f t="shared" si="4131"/>
        <v>3.7613342480582221E-2</v>
      </c>
      <c r="AB13233" s="17">
        <f t="shared" si="4132"/>
        <v>26.194024727377069</v>
      </c>
      <c r="AC13233">
        <f t="shared" si="4133"/>
        <v>31.885766258612239</v>
      </c>
      <c r="AI13233" s="19">
        <f t="shared" si="4134"/>
        <v>0.5318454669514705</v>
      </c>
      <c r="AJ13233">
        <f t="shared" si="4135"/>
        <v>2.4038785192903558E-5</v>
      </c>
      <c r="AO13233" s="3">
        <f t="shared" si="4123"/>
        <v>0.53195913825086261</v>
      </c>
      <c r="AQ13233">
        <f t="shared" si="4136"/>
        <v>1400.250000000256</v>
      </c>
      <c r="AR13233">
        <f t="shared" si="4137"/>
        <v>20.5472764366692</v>
      </c>
      <c r="AS13233" s="5">
        <f t="shared" si="4138"/>
        <v>18.834496750477054</v>
      </c>
      <c r="AT13233">
        <f t="shared" si="4139"/>
        <v>2.9336142534324661</v>
      </c>
    </row>
    <row r="13234" spans="1:46" x14ac:dyDescent="0.25">
      <c r="A13234" s="1">
        <v>1400.3500000002559</v>
      </c>
      <c r="B13234">
        <v>20.549042894014661</v>
      </c>
      <c r="D13234">
        <f t="shared" si="4124"/>
        <v>0.52698235692380369</v>
      </c>
      <c r="E13234">
        <f t="shared" si="4122"/>
        <v>0.57588572402385352</v>
      </c>
      <c r="G13234">
        <f t="shared" si="4140"/>
        <v>0.52698235692380369</v>
      </c>
      <c r="H13234" s="2">
        <f t="shared" si="4141"/>
        <v>0.57588572402385352</v>
      </c>
      <c r="L13234" s="16">
        <f t="shared" si="4125"/>
        <v>0.57599586317449436</v>
      </c>
      <c r="M13234">
        <f t="shared" si="4126"/>
        <v>2.4023237949864938E-3</v>
      </c>
      <c r="P13234" s="19">
        <f t="shared" si="4127"/>
        <v>0.57588658856711583</v>
      </c>
      <c r="Q13234">
        <f t="shared" si="4128"/>
        <v>2.391623872622733E-3</v>
      </c>
      <c r="T13234" s="19"/>
      <c r="V13234" s="19">
        <f t="shared" si="4129"/>
        <v>-1.2243342946294119E-6</v>
      </c>
      <c r="Y13234" s="19">
        <f t="shared" si="4130"/>
        <v>0.72092934940058839</v>
      </c>
      <c r="Z13234" s="14">
        <f t="shared" si="4131"/>
        <v>3.7615435890789986E-2</v>
      </c>
      <c r="AB13234" s="17">
        <f t="shared" si="4132"/>
        <v>26.195785330728096</v>
      </c>
      <c r="AC13234">
        <f t="shared" si="4133"/>
        <v>31.88570014658038</v>
      </c>
      <c r="AI13234" s="19">
        <f t="shared" si="4134"/>
        <v>0.53189229392768334</v>
      </c>
      <c r="AJ13234">
        <f t="shared" si="4135"/>
        <v>2.4107481382066673E-5</v>
      </c>
      <c r="AO13234" s="3">
        <f t="shared" si="4123"/>
        <v>0.5320059638446073</v>
      </c>
      <c r="AQ13234">
        <f t="shared" si="4136"/>
        <v>1400.3500000002559</v>
      </c>
      <c r="AR13234">
        <f t="shared" si="4137"/>
        <v>20.549042894014661</v>
      </c>
      <c r="AS13234" s="5">
        <f t="shared" si="4138"/>
        <v>18.83631978732598</v>
      </c>
      <c r="AT13234">
        <f t="shared" si="4139"/>
        <v>2.9334204401853285</v>
      </c>
    </row>
    <row r="13235" spans="1:46" x14ac:dyDescent="0.25">
      <c r="A13235" s="1">
        <v>1400.4500000002561</v>
      </c>
      <c r="B13235">
        <v>20.550809294368019</v>
      </c>
      <c r="D13235">
        <f t="shared" si="4124"/>
        <v>0.5270221832808869</v>
      </c>
      <c r="E13235">
        <f t="shared" si="4122"/>
        <v>0.5759310962210078</v>
      </c>
      <c r="G13235">
        <f t="shared" si="4140"/>
        <v>0.5270221832808869</v>
      </c>
      <c r="H13235" s="2">
        <f t="shared" si="4141"/>
        <v>0.5759310962210078</v>
      </c>
      <c r="L13235" s="16">
        <f t="shared" si="4125"/>
        <v>0.57604123232446014</v>
      </c>
      <c r="M13235">
        <f t="shared" si="4126"/>
        <v>2.4028671691362384E-3</v>
      </c>
      <c r="P13235" s="19">
        <f t="shared" si="4127"/>
        <v>0.57593196075214648</v>
      </c>
      <c r="Q13235">
        <f t="shared" si="4128"/>
        <v>2.3921663322881304E-3</v>
      </c>
      <c r="T13235" s="19"/>
      <c r="V13235" s="19">
        <f t="shared" si="4129"/>
        <v>-1.2218043074238264E-6</v>
      </c>
      <c r="Y13235" s="19">
        <f t="shared" si="4130"/>
        <v>0.72097457131476139</v>
      </c>
      <c r="Z13235" s="14">
        <f t="shared" si="4131"/>
        <v>3.7617528824042623E-2</v>
      </c>
      <c r="AB13235" s="17">
        <f t="shared" si="4132"/>
        <v>26.197545880363883</v>
      </c>
      <c r="AC13235">
        <f t="shared" si="4133"/>
        <v>31.885634071624224</v>
      </c>
      <c r="AI13235" s="19">
        <f t="shared" si="4134"/>
        <v>0.53193912011836342</v>
      </c>
      <c r="AJ13235">
        <f t="shared" si="4135"/>
        <v>2.4176267863733558E-5</v>
      </c>
      <c r="AO13235" s="3">
        <f t="shared" si="4123"/>
        <v>0.53205278865079664</v>
      </c>
      <c r="AQ13235">
        <f t="shared" si="4136"/>
        <v>1400.4500000002561</v>
      </c>
      <c r="AR13235">
        <f t="shared" si="4137"/>
        <v>20.550809294368019</v>
      </c>
      <c r="AS13235" s="5">
        <f t="shared" si="4138"/>
        <v>18.838142793593068</v>
      </c>
      <c r="AT13235">
        <f t="shared" si="4139"/>
        <v>2.9332265428767146</v>
      </c>
    </row>
    <row r="13236" spans="1:46" x14ac:dyDescent="0.25">
      <c r="A13236" s="1">
        <v>1400.550000000256</v>
      </c>
      <c r="B13236">
        <v>20.552575637726029</v>
      </c>
      <c r="D13236">
        <f t="shared" si="4124"/>
        <v>0.52706200963797001</v>
      </c>
      <c r="E13236">
        <f t="shared" si="4122"/>
        <v>0.57597646695416538</v>
      </c>
      <c r="G13236">
        <f t="shared" si="4140"/>
        <v>0.52706200963797001</v>
      </c>
      <c r="H13236" s="2">
        <f t="shared" si="4141"/>
        <v>0.57597646695416538</v>
      </c>
      <c r="L13236" s="16">
        <f t="shared" si="4125"/>
        <v>0.57608660000866507</v>
      </c>
      <c r="M13236">
        <f t="shared" si="4126"/>
        <v>2.4034104610144475E-3</v>
      </c>
      <c r="P13236" s="19">
        <f t="shared" si="4127"/>
        <v>0.57597733147316221</v>
      </c>
      <c r="Q13236">
        <f t="shared" si="4128"/>
        <v>2.3927087102404315E-3</v>
      </c>
      <c r="T13236" s="19"/>
      <c r="V13236" s="19">
        <f t="shared" si="4129"/>
        <v>-1.2192793786184262E-6</v>
      </c>
      <c r="Y13236" s="19">
        <f t="shared" si="4130"/>
        <v>0.72101979184913301</v>
      </c>
      <c r="Z13236" s="14">
        <f t="shared" si="4131"/>
        <v>3.7619621280272936E-2</v>
      </c>
      <c r="AB13236" s="17">
        <f t="shared" si="4132"/>
        <v>26.199306376282152</v>
      </c>
      <c r="AC13236">
        <f t="shared" si="4133"/>
        <v>31.885568033754577</v>
      </c>
      <c r="AI13236" s="19">
        <f t="shared" si="4134"/>
        <v>0.53198594552334422</v>
      </c>
      <c r="AJ13236">
        <f t="shared" si="4135"/>
        <v>2.4245144603275892E-5</v>
      </c>
      <c r="AO13236" s="3">
        <f t="shared" si="4123"/>
        <v>0.53209961266930228</v>
      </c>
      <c r="AQ13236">
        <f t="shared" si="4136"/>
        <v>1400.5500000002562</v>
      </c>
      <c r="AR13236">
        <f t="shared" si="4137"/>
        <v>20.552575637726029</v>
      </c>
      <c r="AS13236" s="5">
        <f t="shared" si="4138"/>
        <v>18.839965769271831</v>
      </c>
      <c r="AT13236">
        <f t="shared" si="4139"/>
        <v>2.933032561526705</v>
      </c>
    </row>
    <row r="13237" spans="1:46" x14ac:dyDescent="0.25">
      <c r="A13237" s="1">
        <v>1400.650000000257</v>
      </c>
      <c r="B13237">
        <v>20.554341924085509</v>
      </c>
      <c r="D13237">
        <f t="shared" si="4124"/>
        <v>0.52710183599505345</v>
      </c>
      <c r="E13237">
        <f t="shared" si="4122"/>
        <v>0.57602183622324465</v>
      </c>
      <c r="G13237">
        <f t="shared" si="4140"/>
        <v>0.52710183599505345</v>
      </c>
      <c r="H13237" s="2">
        <f t="shared" si="4141"/>
        <v>0.57602183622324465</v>
      </c>
      <c r="L13237" s="16">
        <f t="shared" si="4125"/>
        <v>0.57613196622702745</v>
      </c>
      <c r="M13237">
        <f t="shared" si="4126"/>
        <v>2.403953670564331E-3</v>
      </c>
      <c r="P13237" s="19">
        <f t="shared" si="4127"/>
        <v>0.57602270073008088</v>
      </c>
      <c r="Q13237">
        <f t="shared" si="4128"/>
        <v>2.3932510064228509E-3</v>
      </c>
      <c r="T13237" s="19"/>
      <c r="V13237" s="19">
        <f t="shared" si="4129"/>
        <v>-1.2167594984902658E-6</v>
      </c>
      <c r="Y13237" s="19">
        <f t="shared" si="4130"/>
        <v>0.72106501100364873</v>
      </c>
      <c r="Z13237" s="14">
        <f t="shared" si="4131"/>
        <v>3.7621713259414963E-2</v>
      </c>
      <c r="AB13237" s="17">
        <f t="shared" si="4132"/>
        <v>26.201066818480786</v>
      </c>
      <c r="AC13237">
        <f t="shared" si="4133"/>
        <v>31.88550203298335</v>
      </c>
      <c r="AI13237" s="19">
        <f t="shared" si="4134"/>
        <v>0.53203277014247763</v>
      </c>
      <c r="AJ13237">
        <f t="shared" si="4135"/>
        <v>2.4314111566233843E-5</v>
      </c>
      <c r="AO13237" s="3">
        <f t="shared" si="4123"/>
        <v>0.53214643589993882</v>
      </c>
      <c r="AQ13237">
        <f t="shared" si="4136"/>
        <v>1400.650000000257</v>
      </c>
      <c r="AR13237">
        <f t="shared" si="4137"/>
        <v>20.554341924085509</v>
      </c>
      <c r="AS13237" s="5">
        <f t="shared" si="4138"/>
        <v>18.841788714356504</v>
      </c>
      <c r="AT13237">
        <f t="shared" si="4139"/>
        <v>2.9328384961531189</v>
      </c>
    </row>
    <row r="13238" spans="1:46" x14ac:dyDescent="0.25">
      <c r="A13238" s="1">
        <v>1400.750000000256</v>
      </c>
      <c r="B13238">
        <v>20.556108153443219</v>
      </c>
      <c r="D13238">
        <f t="shared" si="4124"/>
        <v>0.52714166235213622</v>
      </c>
      <c r="E13238">
        <f t="shared" si="4122"/>
        <v>0.57606720402816236</v>
      </c>
      <c r="G13238">
        <f t="shared" si="4140"/>
        <v>0.52714166235213622</v>
      </c>
      <c r="H13238" s="2">
        <f t="shared" si="4141"/>
        <v>0.57606720402816236</v>
      </c>
      <c r="L13238" s="16">
        <f t="shared" si="4125"/>
        <v>0.57617733097945489</v>
      </c>
      <c r="M13238">
        <f t="shared" si="4126"/>
        <v>2.404496797728205E-3</v>
      </c>
      <c r="P13238" s="19">
        <f t="shared" si="4127"/>
        <v>0.57606806852281933</v>
      </c>
      <c r="Q13238">
        <f t="shared" si="4128"/>
        <v>2.3937932207786583E-3</v>
      </c>
      <c r="T13238" s="19"/>
      <c r="V13238" s="19">
        <f t="shared" si="4129"/>
        <v>-1.2142446573342994E-6</v>
      </c>
      <c r="Y13238" s="19">
        <f t="shared" si="4130"/>
        <v>0.72111022877824937</v>
      </c>
      <c r="Z13238" s="14">
        <f t="shared" si="4131"/>
        <v>3.7623804761401473E-2</v>
      </c>
      <c r="AB13238" s="17">
        <f t="shared" si="4132"/>
        <v>26.202827206957483</v>
      </c>
      <c r="AC13238">
        <f t="shared" si="4133"/>
        <v>31.885436069321027</v>
      </c>
      <c r="AI13238" s="19">
        <f t="shared" si="4134"/>
        <v>0.53207959397556093</v>
      </c>
      <c r="AJ13238">
        <f t="shared" si="4135"/>
        <v>2.4383168717617765E-5</v>
      </c>
      <c r="AO13238" s="3">
        <f t="shared" si="4123"/>
        <v>0.53219325834254017</v>
      </c>
      <c r="AQ13238">
        <f t="shared" si="4136"/>
        <v>1400.750000000256</v>
      </c>
      <c r="AR13238">
        <f t="shared" si="4137"/>
        <v>20.556108153443223</v>
      </c>
      <c r="AS13238" s="5">
        <f t="shared" si="4138"/>
        <v>18.843611628839195</v>
      </c>
      <c r="AT13238">
        <f t="shared" si="4139"/>
        <v>2.9326443467808727</v>
      </c>
    </row>
    <row r="13239" spans="1:46" x14ac:dyDescent="0.25">
      <c r="A13239" s="1">
        <v>1400.8500000002559</v>
      </c>
      <c r="B13239">
        <v>20.55787432579594</v>
      </c>
      <c r="D13239">
        <f t="shared" si="4124"/>
        <v>0.52718148870921921</v>
      </c>
      <c r="E13239">
        <f t="shared" si="4122"/>
        <v>0.57611257036883567</v>
      </c>
      <c r="G13239">
        <f t="shared" si="4140"/>
        <v>0.52718148870921921</v>
      </c>
      <c r="H13239" s="2">
        <f t="shared" si="4141"/>
        <v>0.57611257036883567</v>
      </c>
      <c r="L13239" s="16">
        <f t="shared" si="4125"/>
        <v>0.5762226942658728</v>
      </c>
      <c r="M13239">
        <f t="shared" si="4126"/>
        <v>2.4050398424499508E-3</v>
      </c>
      <c r="P13239" s="19">
        <f t="shared" si="4127"/>
        <v>0.57611343485129485</v>
      </c>
      <c r="Q13239">
        <f t="shared" si="4128"/>
        <v>2.3943353532509906E-3</v>
      </c>
      <c r="T13239" s="19"/>
      <c r="V13239" s="19">
        <f t="shared" si="4129"/>
        <v>-1.2117348454632377E-6</v>
      </c>
      <c r="Y13239" s="19">
        <f t="shared" si="4130"/>
        <v>0.72115544517287988</v>
      </c>
      <c r="Z13239" s="14">
        <f t="shared" si="4131"/>
        <v>3.7625895786166125E-2</v>
      </c>
      <c r="AB13239" s="17">
        <f t="shared" si="4132"/>
        <v>26.204587541710094</v>
      </c>
      <c r="AC13239">
        <f t="shared" si="4133"/>
        <v>31.885370142779568</v>
      </c>
      <c r="AI13239" s="19">
        <f t="shared" si="4134"/>
        <v>0.53212641702246444</v>
      </c>
      <c r="AJ13239">
        <f t="shared" si="4135"/>
        <v>2.4452316023134242E-5</v>
      </c>
      <c r="AO13239" s="3">
        <f t="shared" si="4123"/>
        <v>0.53224007999695822</v>
      </c>
      <c r="AQ13239">
        <f t="shared" si="4136"/>
        <v>1400.8500000002557</v>
      </c>
      <c r="AR13239">
        <f t="shared" si="4137"/>
        <v>20.55787432579594</v>
      </c>
      <c r="AS13239" s="5">
        <f t="shared" si="4138"/>
        <v>18.845434512714853</v>
      </c>
      <c r="AT13239">
        <f t="shared" si="4139"/>
        <v>2.9324501134251872</v>
      </c>
    </row>
    <row r="13240" spans="1:46" x14ac:dyDescent="0.25">
      <c r="A13240" s="1">
        <v>1400.9500000002561</v>
      </c>
      <c r="B13240">
        <v>20.559640441140459</v>
      </c>
      <c r="D13240">
        <f t="shared" si="4124"/>
        <v>0.52722131506630243</v>
      </c>
      <c r="E13240">
        <f t="shared" si="4122"/>
        <v>0.57615793524518233</v>
      </c>
      <c r="G13240">
        <f t="shared" si="4140"/>
        <v>0.52722131506630243</v>
      </c>
      <c r="H13240" s="2">
        <f t="shared" si="4141"/>
        <v>0.57615793524518233</v>
      </c>
      <c r="L13240" s="16">
        <f t="shared" si="4125"/>
        <v>0.57626805608620302</v>
      </c>
      <c r="M13240">
        <f t="shared" si="4126"/>
        <v>2.4055828046731986E-3</v>
      </c>
      <c r="P13240" s="19">
        <f t="shared" si="4127"/>
        <v>0.57615879971542538</v>
      </c>
      <c r="Q13240">
        <f t="shared" si="4128"/>
        <v>2.3948774037831446E-3</v>
      </c>
      <c r="T13240" s="19"/>
      <c r="V13240" s="19">
        <f t="shared" si="4129"/>
        <v>-1.2092300532075166E-6</v>
      </c>
      <c r="Y13240" s="19">
        <f t="shared" si="4130"/>
        <v>0.72120066018748252</v>
      </c>
      <c r="Z13240" s="14">
        <f t="shared" si="4131"/>
        <v>3.7627986333641894E-2</v>
      </c>
      <c r="AB13240" s="17">
        <f t="shared" si="4132"/>
        <v>26.206347822736372</v>
      </c>
      <c r="AC13240">
        <f t="shared" si="4133"/>
        <v>31.885304253369775</v>
      </c>
      <c r="AI13240" s="19">
        <f t="shared" si="4134"/>
        <v>0.53217323928302207</v>
      </c>
      <c r="AJ13240">
        <f t="shared" si="4135"/>
        <v>2.4521553448134406E-5</v>
      </c>
      <c r="AO13240" s="3">
        <f t="shared" si="4123"/>
        <v>0.53228690086300823</v>
      </c>
      <c r="AQ13240">
        <f t="shared" si="4136"/>
        <v>1400.9500000002561</v>
      </c>
      <c r="AR13240">
        <f t="shared" si="4137"/>
        <v>20.559640441140463</v>
      </c>
      <c r="AS13240" s="5">
        <f t="shared" si="4138"/>
        <v>18.847257365977011</v>
      </c>
      <c r="AT13240">
        <f t="shared" si="4139"/>
        <v>2.9322557961062388</v>
      </c>
    </row>
    <row r="13241" spans="1:46" x14ac:dyDescent="0.25">
      <c r="A13241" s="1">
        <v>1401.0500000002569</v>
      </c>
      <c r="B13241">
        <v>20.561406499473591</v>
      </c>
      <c r="D13241">
        <f t="shared" si="4124"/>
        <v>0.52726114142338587</v>
      </c>
      <c r="E13241">
        <f t="shared" si="4122"/>
        <v>0.57620329865712028</v>
      </c>
      <c r="G13241">
        <f t="shared" si="4140"/>
        <v>0.52726114142338587</v>
      </c>
      <c r="H13241" s="2">
        <f t="shared" si="4141"/>
        <v>0.57620329865712028</v>
      </c>
      <c r="L13241" s="16">
        <f t="shared" si="4125"/>
        <v>0.57631341644036027</v>
      </c>
      <c r="M13241">
        <f t="shared" si="4126"/>
        <v>2.4061256843408911E-3</v>
      </c>
      <c r="P13241" s="19">
        <f t="shared" si="4127"/>
        <v>0.57620416311512856</v>
      </c>
      <c r="Q13241">
        <f t="shared" si="4128"/>
        <v>2.3954193723183959E-3</v>
      </c>
      <c r="T13241" s="19"/>
      <c r="V13241" s="19">
        <f t="shared" si="4129"/>
        <v>-1.2067302709152718E-6</v>
      </c>
      <c r="Y13241" s="19">
        <f t="shared" si="4130"/>
        <v>0.72124587382200123</v>
      </c>
      <c r="Z13241" s="14">
        <f t="shared" si="4131"/>
        <v>3.7630076403762411E-2</v>
      </c>
      <c r="AB13241" s="17">
        <f t="shared" si="4132"/>
        <v>26.208108050034134</v>
      </c>
      <c r="AC13241">
        <f t="shared" si="4133"/>
        <v>31.885238401102843</v>
      </c>
      <c r="AI13241" s="19">
        <f t="shared" si="4134"/>
        <v>0.53222006075702954</v>
      </c>
      <c r="AJ13241">
        <f t="shared" si="4135"/>
        <v>2.4590880957585022E-5</v>
      </c>
      <c r="AO13241" s="3">
        <f t="shared" si="4123"/>
        <v>0.53233372094054232</v>
      </c>
      <c r="AQ13241">
        <f t="shared" si="4136"/>
        <v>1401.0500000002569</v>
      </c>
      <c r="AR13241">
        <f t="shared" si="4137"/>
        <v>20.561406499473591</v>
      </c>
      <c r="AS13241" s="5">
        <f t="shared" si="4138"/>
        <v>18.849080188617723</v>
      </c>
      <c r="AT13241">
        <f t="shared" si="4139"/>
        <v>2.9320613948492671</v>
      </c>
    </row>
    <row r="13242" spans="1:46" x14ac:dyDescent="0.25">
      <c r="A13242" s="1">
        <v>1401.150000000257</v>
      </c>
      <c r="B13242">
        <v>20.563172500792099</v>
      </c>
      <c r="D13242">
        <f t="shared" si="4124"/>
        <v>0.52730096778046898</v>
      </c>
      <c r="E13242">
        <f t="shared" si="4122"/>
        <v>0.57624866060456648</v>
      </c>
      <c r="G13242">
        <f t="shared" si="4140"/>
        <v>0.52730096778046898</v>
      </c>
      <c r="H13242" s="2">
        <f t="shared" si="4141"/>
        <v>0.57624866060456648</v>
      </c>
      <c r="L13242" s="16">
        <f t="shared" si="4125"/>
        <v>0.57635877532825219</v>
      </c>
      <c r="M13242">
        <f t="shared" si="4126"/>
        <v>2.4066684813953357E-3</v>
      </c>
      <c r="P13242" s="19">
        <f t="shared" si="4127"/>
        <v>0.57624952505032123</v>
      </c>
      <c r="Q13242">
        <f t="shared" si="4128"/>
        <v>2.395961258800006E-3</v>
      </c>
      <c r="T13242" s="19"/>
      <c r="V13242" s="19">
        <f t="shared" si="4129"/>
        <v>-1.2042354889523876E-6</v>
      </c>
      <c r="Y13242" s="19">
        <f t="shared" si="4130"/>
        <v>0.7212910860763786</v>
      </c>
      <c r="Z13242" s="14">
        <f t="shared" si="4131"/>
        <v>3.7632165996461006E-2</v>
      </c>
      <c r="AB13242" s="17">
        <f t="shared" si="4132"/>
        <v>26.209868223601152</v>
      </c>
      <c r="AC13242">
        <f t="shared" si="4133"/>
        <v>31.885172585990052</v>
      </c>
      <c r="AI13242" s="19">
        <f t="shared" si="4134"/>
        <v>0.53226688144435808</v>
      </c>
      <c r="AJ13242">
        <f t="shared" si="4135"/>
        <v>2.4660298517200455E-5</v>
      </c>
      <c r="AO13242" s="3">
        <f t="shared" si="4123"/>
        <v>0.53238054022937553</v>
      </c>
      <c r="AQ13242">
        <f t="shared" si="4136"/>
        <v>1401.1500000002568</v>
      </c>
      <c r="AR13242">
        <f t="shared" si="4137"/>
        <v>20.563172500792099</v>
      </c>
      <c r="AS13242" s="5">
        <f t="shared" si="4138"/>
        <v>18.850902980631972</v>
      </c>
      <c r="AT13242">
        <f t="shared" si="4139"/>
        <v>2.931866909669393</v>
      </c>
    </row>
    <row r="13243" spans="1:46" x14ac:dyDescent="0.25">
      <c r="A13243" s="1">
        <v>1401.250000000256</v>
      </c>
      <c r="B13243">
        <v>20.564938445092778</v>
      </c>
      <c r="D13243">
        <f t="shared" si="4124"/>
        <v>0.52734079413755175</v>
      </c>
      <c r="E13243">
        <f t="shared" si="4122"/>
        <v>0.57629402108743855</v>
      </c>
      <c r="G13243">
        <f t="shared" si="4140"/>
        <v>0.52734079413755175</v>
      </c>
      <c r="H13243" s="2">
        <f t="shared" si="4141"/>
        <v>0.57629402108743855</v>
      </c>
      <c r="L13243" s="16">
        <f t="shared" si="4125"/>
        <v>0.57640413274980418</v>
      </c>
      <c r="M13243">
        <f t="shared" si="4126"/>
        <v>2.40721119578054E-3</v>
      </c>
      <c r="P13243" s="19">
        <f t="shared" si="4127"/>
        <v>0.57629488552092134</v>
      </c>
      <c r="Q13243">
        <f t="shared" si="4128"/>
        <v>2.396503063171301E-3</v>
      </c>
      <c r="T13243" s="19"/>
      <c r="V13243" s="19">
        <f t="shared" si="4129"/>
        <v>-1.201745697702363E-6</v>
      </c>
      <c r="Y13243" s="19">
        <f t="shared" si="4130"/>
        <v>0.72133629695055768</v>
      </c>
      <c r="Z13243" s="14">
        <f t="shared" si="4131"/>
        <v>3.763425511167099E-2</v>
      </c>
      <c r="AB13243" s="17">
        <f t="shared" si="4132"/>
        <v>26.211628343435201</v>
      </c>
      <c r="AC13243">
        <f t="shared" si="4133"/>
        <v>31.885106808042362</v>
      </c>
      <c r="AI13243" s="19">
        <f t="shared" si="4134"/>
        <v>0.53231370134484113</v>
      </c>
      <c r="AJ13243">
        <f t="shared" si="4135"/>
        <v>2.4729806092310648E-5</v>
      </c>
      <c r="AO13243" s="3">
        <f t="shared" si="4123"/>
        <v>0.53242735872934133</v>
      </c>
      <c r="AQ13243">
        <f t="shared" si="4136"/>
        <v>1401.250000000256</v>
      </c>
      <c r="AR13243">
        <f t="shared" si="4137"/>
        <v>20.564938445092775</v>
      </c>
      <c r="AS13243" s="5">
        <f t="shared" si="4138"/>
        <v>18.85272574201327</v>
      </c>
      <c r="AT13243">
        <f t="shared" si="4139"/>
        <v>2.9316723405868248</v>
      </c>
    </row>
    <row r="13244" spans="1:46" x14ac:dyDescent="0.25">
      <c r="A13244" s="1">
        <v>1401.3500000002559</v>
      </c>
      <c r="B13244">
        <v>20.566704332372431</v>
      </c>
      <c r="D13244">
        <f t="shared" si="4124"/>
        <v>0.52738062049463486</v>
      </c>
      <c r="E13244">
        <f t="shared" si="4122"/>
        <v>0.57633938010565455</v>
      </c>
      <c r="G13244">
        <f t="shared" si="4140"/>
        <v>0.52738062049463486</v>
      </c>
      <c r="H13244" s="2">
        <f t="shared" si="4141"/>
        <v>0.57633938010565455</v>
      </c>
      <c r="L13244" s="16">
        <f t="shared" si="4125"/>
        <v>0.57644948870493451</v>
      </c>
      <c r="M13244">
        <f t="shared" si="4126"/>
        <v>2.4077538274397559E-3</v>
      </c>
      <c r="P13244" s="19">
        <f t="shared" si="4127"/>
        <v>0.57634024452684651</v>
      </c>
      <c r="Q13244">
        <f t="shared" si="4128"/>
        <v>2.3970447853755173E-3</v>
      </c>
      <c r="T13244" s="19"/>
      <c r="V13244" s="19">
        <f t="shared" si="4129"/>
        <v>-1.1992608875663095E-6</v>
      </c>
      <c r="Y13244" s="19">
        <f t="shared" si="4130"/>
        <v>0.7213815064444824</v>
      </c>
      <c r="Z13244" s="14">
        <f t="shared" si="4131"/>
        <v>3.7636343749325757E-2</v>
      </c>
      <c r="AB13244" s="17">
        <f t="shared" si="4132"/>
        <v>26.213388409534101</v>
      </c>
      <c r="AC13244">
        <f t="shared" si="4133"/>
        <v>31.885041067271136</v>
      </c>
      <c r="AI13244" s="19">
        <f t="shared" si="4134"/>
        <v>0.53236052045829396</v>
      </c>
      <c r="AJ13244">
        <f t="shared" si="4135"/>
        <v>2.4799403648051972E-5</v>
      </c>
      <c r="AO13244" s="3">
        <f t="shared" si="4123"/>
        <v>0.53247417644029227</v>
      </c>
      <c r="AQ13244">
        <f t="shared" si="4136"/>
        <v>1401.3500000002559</v>
      </c>
      <c r="AR13244">
        <f t="shared" si="4137"/>
        <v>20.566704332372431</v>
      </c>
      <c r="AS13244" s="5">
        <f t="shared" si="4138"/>
        <v>18.854548472754431</v>
      </c>
      <c r="AT13244">
        <f t="shared" si="4139"/>
        <v>2.9314776876242554</v>
      </c>
    </row>
    <row r="13245" spans="1:46" x14ac:dyDescent="0.25">
      <c r="A13245" s="1">
        <v>1401.450000000257</v>
      </c>
      <c r="B13245">
        <v>20.568470162627861</v>
      </c>
      <c r="D13245">
        <f t="shared" si="4124"/>
        <v>0.52742044685171829</v>
      </c>
      <c r="E13245">
        <f t="shared" si="4122"/>
        <v>0.57638473765913212</v>
      </c>
      <c r="G13245">
        <f t="shared" si="4140"/>
        <v>0.52742044685171829</v>
      </c>
      <c r="H13245" s="2">
        <f t="shared" si="4141"/>
        <v>0.57638473765913212</v>
      </c>
      <c r="L13245" s="16">
        <f t="shared" si="4125"/>
        <v>0.57649484319356503</v>
      </c>
      <c r="M13245">
        <f t="shared" si="4126"/>
        <v>2.4082963763166604E-3</v>
      </c>
      <c r="P13245" s="19">
        <f t="shared" si="4127"/>
        <v>0.57638560206801492</v>
      </c>
      <c r="Q13245">
        <f t="shared" si="4128"/>
        <v>2.397586425356021E-3</v>
      </c>
      <c r="T13245" s="19"/>
      <c r="V13245" s="19">
        <f t="shared" si="4129"/>
        <v>-1.1967810489629549E-6</v>
      </c>
      <c r="Y13245" s="19">
        <f t="shared" si="4130"/>
        <v>0.72142671455809571</v>
      </c>
      <c r="Z13245" s="14">
        <f t="shared" si="4131"/>
        <v>3.7638431909358581E-2</v>
      </c>
      <c r="AB13245" s="17">
        <f t="shared" si="4132"/>
        <v>26.215148421895627</v>
      </c>
      <c r="AC13245">
        <f t="shared" si="4133"/>
        <v>31.884975363687246</v>
      </c>
      <c r="AI13245" s="19">
        <f t="shared" si="4134"/>
        <v>0.53240733878456892</v>
      </c>
      <c r="AJ13245">
        <f t="shared" si="4135"/>
        <v>2.4869091149930626E-5</v>
      </c>
      <c r="AO13245" s="3">
        <f t="shared" si="4123"/>
        <v>0.5325209933620616</v>
      </c>
      <c r="AQ13245">
        <f t="shared" si="4136"/>
        <v>1401.4500000002568</v>
      </c>
      <c r="AR13245">
        <f t="shared" si="4137"/>
        <v>20.568470162627861</v>
      </c>
      <c r="AS13245" s="5">
        <f t="shared" si="4138"/>
        <v>18.856371172849702</v>
      </c>
      <c r="AT13245">
        <f t="shared" si="4139"/>
        <v>2.9312829507993929</v>
      </c>
    </row>
    <row r="13246" spans="1:46" x14ac:dyDescent="0.25">
      <c r="A13246" s="1">
        <v>1401.5500000002569</v>
      </c>
      <c r="B13246">
        <v>20.570235935855852</v>
      </c>
      <c r="D13246">
        <f t="shared" si="4124"/>
        <v>0.5274602732088014</v>
      </c>
      <c r="E13246">
        <f t="shared" si="4122"/>
        <v>0.57643009374778875</v>
      </c>
      <c r="G13246">
        <f t="shared" si="4140"/>
        <v>0.5274602732088014</v>
      </c>
      <c r="H13246" s="2">
        <f t="shared" si="4141"/>
        <v>0.57643009374778875</v>
      </c>
      <c r="L13246" s="16">
        <f t="shared" si="4125"/>
        <v>0.57654019621560337</v>
      </c>
      <c r="M13246">
        <f t="shared" si="4126"/>
        <v>2.4088388423536096E-3</v>
      </c>
      <c r="P13246" s="19">
        <f t="shared" si="4127"/>
        <v>0.57643095814434397</v>
      </c>
      <c r="Q13246">
        <f t="shared" si="4128"/>
        <v>2.3981279830561763E-3</v>
      </c>
      <c r="T13246" s="19"/>
      <c r="V13246" s="19">
        <f t="shared" si="4129"/>
        <v>-1.1943061723285993E-6</v>
      </c>
      <c r="Y13246" s="19">
        <f t="shared" si="4130"/>
        <v>0.72147192129134063</v>
      </c>
      <c r="Z13246" s="14">
        <f t="shared" si="4131"/>
        <v>3.7640519591703052E-2</v>
      </c>
      <c r="AB13246" s="17">
        <f t="shared" si="4132"/>
        <v>26.21690838051757</v>
      </c>
      <c r="AC13246">
        <f t="shared" si="4133"/>
        <v>31.884909697301939</v>
      </c>
      <c r="AI13246" s="19">
        <f t="shared" si="4134"/>
        <v>0.53245415632348037</v>
      </c>
      <c r="AJ13246">
        <f t="shared" si="4135"/>
        <v>2.4938868563075684E-5</v>
      </c>
      <c r="AO13246" s="3">
        <f t="shared" si="4123"/>
        <v>0.53256780949446436</v>
      </c>
      <c r="AQ13246">
        <f t="shared" si="4136"/>
        <v>1401.5500000002569</v>
      </c>
      <c r="AR13246">
        <f t="shared" si="4137"/>
        <v>20.570235935855852</v>
      </c>
      <c r="AS13246" s="5">
        <f t="shared" si="4138"/>
        <v>18.858193842291858</v>
      </c>
      <c r="AT13246">
        <f t="shared" si="4139"/>
        <v>2.931088130134984</v>
      </c>
    </row>
    <row r="13247" spans="1:46" x14ac:dyDescent="0.25">
      <c r="A13247" s="1">
        <v>1401.650000000257</v>
      </c>
      <c r="B13247">
        <v>20.572001652053199</v>
      </c>
      <c r="D13247">
        <f t="shared" si="4124"/>
        <v>0.52750009956588462</v>
      </c>
      <c r="E13247">
        <f t="shared" si="4122"/>
        <v>0.57647544837154219</v>
      </c>
      <c r="G13247">
        <f t="shared" si="4140"/>
        <v>0.52750009956588462</v>
      </c>
      <c r="H13247" s="2">
        <f t="shared" si="4141"/>
        <v>0.57647544837154219</v>
      </c>
      <c r="L13247" s="16">
        <f t="shared" si="4125"/>
        <v>0.57658554777098203</v>
      </c>
      <c r="M13247">
        <f t="shared" si="4126"/>
        <v>2.4093812254953012E-3</v>
      </c>
      <c r="P13247" s="19">
        <f t="shared" si="4127"/>
        <v>0.57647631275575117</v>
      </c>
      <c r="Q13247">
        <f t="shared" si="4128"/>
        <v>2.3986694584192591E-3</v>
      </c>
      <c r="T13247" s="19"/>
      <c r="V13247" s="19">
        <f t="shared" si="4129"/>
        <v>-1.1918362481170699E-6</v>
      </c>
      <c r="Y13247" s="19">
        <f t="shared" si="4130"/>
        <v>0.72151712664416034</v>
      </c>
      <c r="Z13247" s="14">
        <f t="shared" si="4131"/>
        <v>3.7642606796292374E-2</v>
      </c>
      <c r="AB13247" s="17">
        <f t="shared" si="4132"/>
        <v>26.218668285397708</v>
      </c>
      <c r="AC13247">
        <f t="shared" si="4133"/>
        <v>31.884844068126213</v>
      </c>
      <c r="AI13247" s="19">
        <f t="shared" si="4134"/>
        <v>0.53250097307488109</v>
      </c>
      <c r="AJ13247">
        <f t="shared" si="4135"/>
        <v>2.5008735852982695E-5</v>
      </c>
      <c r="AO13247" s="3">
        <f t="shared" si="4123"/>
        <v>0.53261462483735267</v>
      </c>
      <c r="AQ13247">
        <f t="shared" si="4136"/>
        <v>1401.650000000257</v>
      </c>
      <c r="AR13247">
        <f t="shared" si="4137"/>
        <v>20.572001652053199</v>
      </c>
      <c r="AS13247" s="5">
        <f t="shared" si="4138"/>
        <v>18.860016481075167</v>
      </c>
      <c r="AT13247">
        <f t="shared" si="4139"/>
        <v>2.9308932256486817</v>
      </c>
    </row>
    <row r="13248" spans="1:46" x14ac:dyDescent="0.25">
      <c r="A13248" s="1">
        <v>1401.750000000256</v>
      </c>
      <c r="B13248">
        <v>20.57376731121672</v>
      </c>
      <c r="D13248">
        <f t="shared" si="4124"/>
        <v>0.52753992592296728</v>
      </c>
      <c r="E13248">
        <f t="shared" si="4122"/>
        <v>0.57652080153031071</v>
      </c>
      <c r="G13248">
        <f t="shared" si="4140"/>
        <v>0.52753992592296728</v>
      </c>
      <c r="H13248" s="2">
        <f t="shared" si="4141"/>
        <v>0.57652080153031071</v>
      </c>
      <c r="L13248" s="16">
        <f t="shared" si="4125"/>
        <v>0.57663089785960153</v>
      </c>
      <c r="M13248">
        <f t="shared" si="4126"/>
        <v>2.4099235256834117E-3</v>
      </c>
      <c r="P13248" s="19">
        <f t="shared" si="4127"/>
        <v>0.57652166590215481</v>
      </c>
      <c r="Q13248">
        <f t="shared" si="4128"/>
        <v>2.3992108513887383E-3</v>
      </c>
      <c r="T13248" s="19"/>
      <c r="V13248" s="19">
        <f t="shared" si="4129"/>
        <v>-1.1893712667996691E-6</v>
      </c>
      <c r="Y13248" s="19">
        <f t="shared" si="4130"/>
        <v>0.72156233061649999</v>
      </c>
      <c r="Z13248" s="14">
        <f t="shared" si="4131"/>
        <v>3.7644693523060983E-2</v>
      </c>
      <c r="AB13248" s="17">
        <f t="shared" si="4132"/>
        <v>26.220428136533911</v>
      </c>
      <c r="AC13248">
        <f t="shared" si="4133"/>
        <v>31.884778476171824</v>
      </c>
      <c r="AI13248" s="19">
        <f t="shared" si="4134"/>
        <v>0.53254778903860434</v>
      </c>
      <c r="AJ13248">
        <f t="shared" si="4135"/>
        <v>2.5078692984958089E-5</v>
      </c>
      <c r="AO13248" s="3">
        <f t="shared" si="4123"/>
        <v>0.53266143939056043</v>
      </c>
      <c r="AQ13248">
        <f t="shared" si="4136"/>
        <v>1401.750000000256</v>
      </c>
      <c r="AR13248">
        <f t="shared" si="4137"/>
        <v>20.573767311216724</v>
      </c>
      <c r="AS13248" s="5">
        <f t="shared" si="4138"/>
        <v>18.86183908919314</v>
      </c>
      <c r="AT13248">
        <f t="shared" si="4139"/>
        <v>2.9306982373608292</v>
      </c>
    </row>
    <row r="13249" spans="1:46" x14ac:dyDescent="0.25">
      <c r="A13249" s="1">
        <v>1401.8500000002571</v>
      </c>
      <c r="B13249">
        <v>20.575532913343231</v>
      </c>
      <c r="D13249">
        <f t="shared" si="4124"/>
        <v>0.52757975228005083</v>
      </c>
      <c r="E13249">
        <f t="shared" si="4122"/>
        <v>0.57656615322401228</v>
      </c>
      <c r="G13249">
        <f t="shared" si="4140"/>
        <v>0.52757975228005083</v>
      </c>
      <c r="H13249" s="2">
        <f t="shared" si="4141"/>
        <v>0.57656615322401228</v>
      </c>
      <c r="L13249" s="16">
        <f t="shared" si="4125"/>
        <v>0.57667624648138727</v>
      </c>
      <c r="M13249">
        <f t="shared" si="4126"/>
        <v>2.4104657428618624E-3</v>
      </c>
      <c r="P13249" s="19">
        <f t="shared" si="4127"/>
        <v>0.57656701758347284</v>
      </c>
      <c r="Q13249">
        <f t="shared" si="4128"/>
        <v>2.3997521619078541E-3</v>
      </c>
      <c r="T13249" s="19"/>
      <c r="V13249" s="19">
        <f t="shared" si="4129"/>
        <v>-1.1869112188651921E-6</v>
      </c>
      <c r="Y13249" s="19">
        <f t="shared" si="4130"/>
        <v>0.72160753320830073</v>
      </c>
      <c r="Z13249" s="14">
        <f t="shared" si="4131"/>
        <v>3.764677977194094E-2</v>
      </c>
      <c r="AB13249" s="17">
        <f t="shared" si="4132"/>
        <v>26.222187933923887</v>
      </c>
      <c r="AC13249">
        <f t="shared" si="4133"/>
        <v>31.884712921448731</v>
      </c>
      <c r="AI13249" s="19">
        <f t="shared" si="4134"/>
        <v>0.53259460421446558</v>
      </c>
      <c r="AJ13249">
        <f t="shared" si="4135"/>
        <v>2.5148739924103406E-5</v>
      </c>
      <c r="AO13249" s="3">
        <f t="shared" si="4123"/>
        <v>0.53270825315392134</v>
      </c>
      <c r="AQ13249">
        <f t="shared" si="4136"/>
        <v>1401.8500000002571</v>
      </c>
      <c r="AR13249">
        <f t="shared" si="4137"/>
        <v>20.575532913343228</v>
      </c>
      <c r="AS13249" s="5">
        <f t="shared" si="4138"/>
        <v>18.863661666638588</v>
      </c>
      <c r="AT13249">
        <f t="shared" si="4139"/>
        <v>2.930503165294096</v>
      </c>
    </row>
    <row r="13250" spans="1:46" x14ac:dyDescent="0.25">
      <c r="A13250" s="1">
        <v>1401.950000000257</v>
      </c>
      <c r="B13250">
        <v>20.5772984584295</v>
      </c>
      <c r="D13250">
        <f t="shared" si="4124"/>
        <v>0.52761957863713393</v>
      </c>
      <c r="E13250">
        <f t="shared" ref="E13250:E13313" si="4142">(B13250-$B$2)/($B$25111-$B$2)</f>
        <v>0.57661150345256418</v>
      </c>
      <c r="G13250">
        <f t="shared" si="4140"/>
        <v>0.52761957863713393</v>
      </c>
      <c r="H13250" s="2">
        <f t="shared" si="4141"/>
        <v>0.57661150345256418</v>
      </c>
      <c r="L13250" s="16">
        <f t="shared" si="4125"/>
        <v>0.57672159363627173</v>
      </c>
      <c r="M13250">
        <f t="shared" si="4126"/>
        <v>2.4110078769755535E-3</v>
      </c>
      <c r="P13250" s="19">
        <f t="shared" si="4127"/>
        <v>0.57661236779962288</v>
      </c>
      <c r="Q13250">
        <f t="shared" si="4128"/>
        <v>2.4002933899200944E-3</v>
      </c>
      <c r="T13250" s="19"/>
      <c r="V13250" s="19">
        <f t="shared" si="4129"/>
        <v>-1.184456094819919E-6</v>
      </c>
      <c r="Y13250" s="19">
        <f t="shared" si="4130"/>
        <v>0.7216527344195065</v>
      </c>
      <c r="Z13250" s="14">
        <f t="shared" si="4131"/>
        <v>3.7648865542866464E-2</v>
      </c>
      <c r="AB13250" s="17">
        <f t="shared" si="4132"/>
        <v>26.223947677565455</v>
      </c>
      <c r="AC13250">
        <f t="shared" si="4133"/>
        <v>31.884647403968696</v>
      </c>
      <c r="AI13250" s="19">
        <f t="shared" si="4134"/>
        <v>0.53264141860233494</v>
      </c>
      <c r="AJ13250">
        <f t="shared" si="4135"/>
        <v>2.5218876636090008E-5</v>
      </c>
      <c r="AO13250" s="3">
        <f t="shared" ref="AO13250:AO13313" si="4143">$AH$6*LOG(((1+L13250)*$AH$2)^$AH$5+$AH$4)/LOG($AH$7)+$AH$3</f>
        <v>0.53275506612726864</v>
      </c>
      <c r="AQ13250">
        <f t="shared" si="4136"/>
        <v>1401.9500000002572</v>
      </c>
      <c r="AR13250">
        <f t="shared" si="4137"/>
        <v>20.5772984584295</v>
      </c>
      <c r="AS13250" s="5">
        <f t="shared" si="4138"/>
        <v>18.865484213406461</v>
      </c>
      <c r="AT13250">
        <f t="shared" si="4139"/>
        <v>2.9303080094637961</v>
      </c>
    </row>
    <row r="13251" spans="1:46" x14ac:dyDescent="0.25">
      <c r="A13251" s="1">
        <v>1402.0500000002569</v>
      </c>
      <c r="B13251">
        <v>20.57906394647236</v>
      </c>
      <c r="D13251">
        <f t="shared" ref="D13251:D13314" si="4144">(A13251-$A$2)/($A$25111-$A$2)</f>
        <v>0.52765940499421693</v>
      </c>
      <c r="E13251">
        <f t="shared" si="4142"/>
        <v>0.57665685221588492</v>
      </c>
      <c r="G13251">
        <f t="shared" si="4140"/>
        <v>0.52765940499421693</v>
      </c>
      <c r="H13251" s="2">
        <f t="shared" si="4141"/>
        <v>0.57665685221588492</v>
      </c>
      <c r="L13251" s="16">
        <f t="shared" ref="L13251:L13314" si="4145">$K$4*_xlfn.ERF.PRECISE($K$2*H13251+$K$3)+$K$5</f>
        <v>0.57676693932414835</v>
      </c>
      <c r="M13251">
        <f t="shared" ref="M13251:M13314" si="4146">(G13251-L13251)^2</f>
        <v>2.4115499279653931E-3</v>
      </c>
      <c r="P13251" s="19">
        <f t="shared" ref="P13251:P13314" si="4147">$O$4*TANH($O$2*H13251+$O$3)+$O$5</f>
        <v>0.576657716550523</v>
      </c>
      <c r="Q13251">
        <f t="shared" ref="Q13251:Q13314" si="4148">(G13251-P13251)^2</f>
        <v>2.4008345353688375E-3</v>
      </c>
      <c r="T13251" s="19"/>
      <c r="V13251" s="19">
        <f t="shared" ref="V13251:V13314" si="4149">($X$11*EXP(-((E13251-$X$13)^2)/(2*$X$12*$X$12))/SQRT(2*PI()*$X$12*$X$12))</f>
        <v>-1.1820058851874775E-6</v>
      </c>
      <c r="Y13251" s="19">
        <f t="shared" ref="Y13251:Y13314" si="4150">($X$4*TANH($X$2*H13251+$X$3))+($X$9*LOG(((1+H13251)*$X$5)^$X$8+$X$7,$X$10)+$X$6) +($X$11*EXP(-((H13251-$X$13)^2)/(2*$X$12*$X$12))/SQRT(2*PI()*$X$12*$X$12))+($X$14*EXP(-((H13251-$X$16)^2)/(2*$X$15*$X$15))/SQRT(2*PI()*$X$15*$X$15))</f>
        <v>0.72169793425006112</v>
      </c>
      <c r="Z13251" s="14">
        <f t="shared" ref="Z13251:Z13314" si="4151">(G13251-Y13251)^2</f>
        <v>3.7650950835771101E-2</v>
      </c>
      <c r="AB13251" s="17">
        <f t="shared" ref="AB13251:AB13314" si="4152">( Y13251-$J$2)*($B$25111-$B$2)/($I$2-$J$2)+$B$2</f>
        <v>26.225707367456426</v>
      </c>
      <c r="AC13251">
        <f t="shared" ref="AC13251:AC13314" si="4153">(B13251-AB13251)^2</f>
        <v>31.88458192374264</v>
      </c>
      <c r="AI13251" s="19">
        <f t="shared" ref="AI13251:AI13314" si="4154">$AH$6*LOG(((1+H13251)*$AH$2)^$AH$5+$AH$4,$AH$7)+$AH$3</f>
        <v>0.53268823220200945</v>
      </c>
      <c r="AJ13251">
        <f t="shared" ref="AJ13251:AJ13314" si="4155">(G13251-AI13251)^2</f>
        <v>2.5289103085834304E-5</v>
      </c>
      <c r="AO13251" s="3">
        <f t="shared" si="4143"/>
        <v>0.53280187831043602</v>
      </c>
      <c r="AQ13251">
        <f t="shared" ref="AQ13251:AQ13314" si="4156">( G13251-$J$2)*($A$25111-$A$2)/($I$2-$J$2)+$A$2</f>
        <v>1402.0500000002569</v>
      </c>
      <c r="AR13251">
        <f t="shared" ref="AR13251:AR13314" si="4157">( H13251-$J$2)*($B$25111-$B$2)/($I$2-$J$2)+$B$2</f>
        <v>20.57906394647236</v>
      </c>
      <c r="AS13251" s="5">
        <f t="shared" ref="AS13251:AS13314" si="4158">( AI13251-$J$2)*($B$25111-$B$2)/($I$2-$J$2)+$B$2</f>
        <v>18.867306729488849</v>
      </c>
      <c r="AT13251">
        <f t="shared" ref="AT13251:AT13314" si="4159">(AR13251-AS13251)^2</f>
        <v>2.9301127698951337</v>
      </c>
    </row>
    <row r="13252" spans="1:46" x14ac:dyDescent="0.25">
      <c r="A13252" s="1">
        <v>1402.150000000257</v>
      </c>
      <c r="B13252">
        <v>20.580829377468621</v>
      </c>
      <c r="D13252">
        <f t="shared" si="4144"/>
        <v>0.52769923135130015</v>
      </c>
      <c r="E13252">
        <f t="shared" si="4142"/>
        <v>0.57670219951389257</v>
      </c>
      <c r="G13252">
        <f t="shared" si="4140"/>
        <v>0.52769923135130015</v>
      </c>
      <c r="H13252" s="2">
        <f t="shared" si="4141"/>
        <v>0.57670219951389257</v>
      </c>
      <c r="L13252" s="16">
        <f t="shared" si="4145"/>
        <v>0.57681228354494962</v>
      </c>
      <c r="M13252">
        <f t="shared" si="4146"/>
        <v>2.4120918957761376E-3</v>
      </c>
      <c r="P13252" s="19">
        <f t="shared" si="4147"/>
        <v>0.57670306383609149</v>
      </c>
      <c r="Q13252">
        <f t="shared" si="4148"/>
        <v>2.4013755981974914E-3</v>
      </c>
      <c r="T13252" s="19"/>
      <c r="V13252" s="19">
        <f t="shared" si="4149"/>
        <v>-1.1795605805089068E-6</v>
      </c>
      <c r="Y13252" s="19">
        <f t="shared" si="4150"/>
        <v>0.72174313269990775</v>
      </c>
      <c r="Z13252" s="14">
        <f t="shared" si="4151"/>
        <v>3.7653035650588161E-2</v>
      </c>
      <c r="AB13252" s="17">
        <f t="shared" si="4152"/>
        <v>26.227467003594583</v>
      </c>
      <c r="AC13252">
        <f t="shared" si="4153"/>
        <v>31.884516480781439</v>
      </c>
      <c r="AI13252" s="19">
        <f t="shared" si="4154"/>
        <v>0.53273504501335944</v>
      </c>
      <c r="AJ13252">
        <f t="shared" si="4155"/>
        <v>2.535941923898306E-5</v>
      </c>
      <c r="AO13252" s="3">
        <f t="shared" si="4143"/>
        <v>0.53284868970325716</v>
      </c>
      <c r="AQ13252">
        <f t="shared" si="4156"/>
        <v>1402.150000000257</v>
      </c>
      <c r="AR13252">
        <f t="shared" si="4157"/>
        <v>20.580829377468618</v>
      </c>
      <c r="AS13252" s="5">
        <f t="shared" si="4158"/>
        <v>18.869129214880711</v>
      </c>
      <c r="AT13252">
        <f t="shared" si="4159"/>
        <v>2.9299174466034645</v>
      </c>
    </row>
    <row r="13253" spans="1:46" x14ac:dyDescent="0.25">
      <c r="A13253" s="1">
        <v>1402.2500000002569</v>
      </c>
      <c r="B13253">
        <v>20.58259475141509</v>
      </c>
      <c r="D13253">
        <f t="shared" si="4144"/>
        <v>0.52773905770838314</v>
      </c>
      <c r="E13253">
        <f t="shared" si="4142"/>
        <v>0.57674754534650519</v>
      </c>
      <c r="G13253">
        <f t="shared" si="4140"/>
        <v>0.52773905770838314</v>
      </c>
      <c r="H13253" s="2">
        <f t="shared" si="4141"/>
        <v>0.57674754534650519</v>
      </c>
      <c r="L13253" s="16">
        <f t="shared" si="4145"/>
        <v>0.57685762629859383</v>
      </c>
      <c r="M13253">
        <f t="shared" si="4146"/>
        <v>2.4126337803512319E-3</v>
      </c>
      <c r="P13253" s="19">
        <f t="shared" si="4147"/>
        <v>0.57674840965624663</v>
      </c>
      <c r="Q13253">
        <f t="shared" si="4148"/>
        <v>2.4019165783495506E-3</v>
      </c>
      <c r="T13253" s="19"/>
      <c r="V13253" s="19">
        <f t="shared" si="4149"/>
        <v>-1.1771201713425998E-6</v>
      </c>
      <c r="Y13253" s="19">
        <f t="shared" si="4150"/>
        <v>0.72178832976898999</v>
      </c>
      <c r="Z13253" s="14">
        <f t="shared" si="4151"/>
        <v>3.7655119987251413E-2</v>
      </c>
      <c r="AB13253" s="17">
        <f t="shared" si="4152"/>
        <v>26.229226585977738</v>
      </c>
      <c r="AC13253">
        <f t="shared" si="4153"/>
        <v>31.884451075096333</v>
      </c>
      <c r="AI13253" s="19">
        <f t="shared" si="4154"/>
        <v>0.53278185703618153</v>
      </c>
      <c r="AJ13253">
        <f t="shared" si="4155"/>
        <v>2.5429825060443858E-5</v>
      </c>
      <c r="AO13253" s="3">
        <f t="shared" si="4143"/>
        <v>0.53289550030556554</v>
      </c>
      <c r="AQ13253">
        <f t="shared" si="4156"/>
        <v>1402.2500000002567</v>
      </c>
      <c r="AR13253">
        <f t="shared" si="4157"/>
        <v>20.58259475141509</v>
      </c>
      <c r="AS13253" s="5">
        <f t="shared" si="4158"/>
        <v>18.870951669574129</v>
      </c>
      <c r="AT13253">
        <f t="shared" si="4159"/>
        <v>2.9297220396140231</v>
      </c>
    </row>
    <row r="13254" spans="1:46" x14ac:dyDescent="0.25">
      <c r="A13254" s="1">
        <v>1402.3500000002571</v>
      </c>
      <c r="B13254">
        <v>20.58436006830858</v>
      </c>
      <c r="D13254">
        <f t="shared" si="4144"/>
        <v>0.52777888406546636</v>
      </c>
      <c r="E13254">
        <f t="shared" si="4142"/>
        <v>0.57679288971364084</v>
      </c>
      <c r="G13254">
        <f t="shared" ref="G13254:G13317" si="4160">($I$2-$J$2)*D13254+$J$2</f>
        <v>0.52777888406546636</v>
      </c>
      <c r="H13254" s="2">
        <f t="shared" si="4141"/>
        <v>0.57679288971364084</v>
      </c>
      <c r="L13254" s="16">
        <f t="shared" si="4145"/>
        <v>0.57690296758499571</v>
      </c>
      <c r="M13254">
        <f t="shared" si="4146"/>
        <v>2.4131755816336948E-3</v>
      </c>
      <c r="P13254" s="19">
        <f t="shared" si="4147"/>
        <v>0.57679375401090593</v>
      </c>
      <c r="Q13254">
        <f t="shared" si="4148"/>
        <v>2.4024574757683559E-3</v>
      </c>
      <c r="T13254" s="19"/>
      <c r="V13254" s="19">
        <f t="shared" si="4149"/>
        <v>-1.174684648264278E-6</v>
      </c>
      <c r="Y13254" s="19">
        <f t="shared" si="4150"/>
        <v>0.7218335254572511</v>
      </c>
      <c r="Z13254" s="14">
        <f t="shared" si="4151"/>
        <v>3.7657203845694175E-2</v>
      </c>
      <c r="AB13254" s="17">
        <f t="shared" si="4152"/>
        <v>26.230986114603677</v>
      </c>
      <c r="AC13254">
        <f t="shared" si="4153"/>
        <v>31.8843857066982</v>
      </c>
      <c r="AI13254" s="19">
        <f t="shared" si="4154"/>
        <v>0.53282866827034669</v>
      </c>
      <c r="AJ13254">
        <f t="shared" si="4155"/>
        <v>2.5500320515858933E-5</v>
      </c>
      <c r="AO13254" s="3">
        <f t="shared" si="4143"/>
        <v>0.53294231011721349</v>
      </c>
      <c r="AQ13254">
        <f t="shared" si="4156"/>
        <v>1402.3500000002571</v>
      </c>
      <c r="AR13254">
        <f t="shared" si="4157"/>
        <v>20.584360068308584</v>
      </c>
      <c r="AS13254" s="5">
        <f t="shared" si="4158"/>
        <v>18.872774093564075</v>
      </c>
      <c r="AT13254">
        <f t="shared" si="4159"/>
        <v>2.9295265489421096</v>
      </c>
    </row>
    <row r="13255" spans="1:46" x14ac:dyDescent="0.25">
      <c r="A13255" s="1">
        <v>1402.450000000257</v>
      </c>
      <c r="B13255">
        <v>20.586125328145918</v>
      </c>
      <c r="D13255">
        <f t="shared" si="4144"/>
        <v>0.52781871042254946</v>
      </c>
      <c r="E13255">
        <f t="shared" si="4142"/>
        <v>0.57683823261521794</v>
      </c>
      <c r="G13255">
        <f t="shared" si="4160"/>
        <v>0.52781871042254946</v>
      </c>
      <c r="H13255" s="2">
        <f t="shared" ref="H13255:H13318" si="4161">($I$2-$J$2)*E13255+$J$2</f>
        <v>0.57683823261521794</v>
      </c>
      <c r="L13255" s="16">
        <f t="shared" si="4145"/>
        <v>0.5769483074040771</v>
      </c>
      <c r="M13255">
        <f t="shared" si="4146"/>
        <v>2.4137172995673294E-3</v>
      </c>
      <c r="P13255" s="19">
        <f t="shared" si="4147"/>
        <v>0.57683909689998802</v>
      </c>
      <c r="Q13255">
        <f t="shared" si="4148"/>
        <v>2.4029982903974413E-3</v>
      </c>
      <c r="T13255" s="19"/>
      <c r="V13255" s="19">
        <f t="shared" si="4149"/>
        <v>-1.1722540018669389E-6</v>
      </c>
      <c r="Y13255" s="19">
        <f t="shared" si="4150"/>
        <v>0.72187871976463391</v>
      </c>
      <c r="Z13255" s="14">
        <f t="shared" si="4151"/>
        <v>3.7659287225849901E-2</v>
      </c>
      <c r="AB13255" s="17">
        <f t="shared" si="4152"/>
        <v>26.232745589470177</v>
      </c>
      <c r="AC13255">
        <f t="shared" si="4153"/>
        <v>31.884320375597639</v>
      </c>
      <c r="AI13255" s="19">
        <f t="shared" si="4154"/>
        <v>0.53287547871566954</v>
      </c>
      <c r="AJ13255">
        <f t="shared" si="4155"/>
        <v>2.5570905570304498E-5</v>
      </c>
      <c r="AO13255" s="3">
        <f t="shared" si="4143"/>
        <v>0.53298911913801605</v>
      </c>
      <c r="AQ13255">
        <f t="shared" si="4156"/>
        <v>1402.450000000257</v>
      </c>
      <c r="AR13255">
        <f t="shared" si="4157"/>
        <v>20.586125328145918</v>
      </c>
      <c r="AS13255" s="5">
        <f t="shared" si="4158"/>
        <v>18.874596486843334</v>
      </c>
      <c r="AT13255">
        <f t="shared" si="4159"/>
        <v>2.9293309746105671</v>
      </c>
    </row>
    <row r="13256" spans="1:46" x14ac:dyDescent="0.25">
      <c r="A13256" s="1">
        <v>1402.5500000002569</v>
      </c>
      <c r="B13256">
        <v>20.5878905309239</v>
      </c>
      <c r="D13256">
        <f t="shared" si="4144"/>
        <v>0.52785853677963246</v>
      </c>
      <c r="E13256">
        <f t="shared" si="4142"/>
        <v>0.57688357405115431</v>
      </c>
      <c r="G13256">
        <f t="shared" si="4160"/>
        <v>0.52785853677963246</v>
      </c>
      <c r="H13256" s="2">
        <f t="shared" si="4161"/>
        <v>0.57688357405115431</v>
      </c>
      <c r="L13256" s="16">
        <f t="shared" si="4145"/>
        <v>0.57699364575574918</v>
      </c>
      <c r="M13256">
        <f t="shared" si="4146"/>
        <v>2.4142589340948664E-3</v>
      </c>
      <c r="P13256" s="19">
        <f t="shared" si="4147"/>
        <v>0.57688443832341108</v>
      </c>
      <c r="Q13256">
        <f t="shared" si="4148"/>
        <v>2.4035390221802747E-3</v>
      </c>
      <c r="T13256" s="19"/>
      <c r="V13256" s="19">
        <f t="shared" si="4149"/>
        <v>-1.1698282227608752E-6</v>
      </c>
      <c r="Y13256" s="19">
        <f t="shared" si="4150"/>
        <v>0.72192391269108291</v>
      </c>
      <c r="Z13256" s="14">
        <f t="shared" si="4151"/>
        <v>3.7661370127652576E-2</v>
      </c>
      <c r="AB13256" s="17">
        <f t="shared" si="4152"/>
        <v>26.234505010575077</v>
      </c>
      <c r="AC13256">
        <f t="shared" si="4153"/>
        <v>31.884255081806334</v>
      </c>
      <c r="AI13256" s="19">
        <f t="shared" si="4154"/>
        <v>0.53292228837198397</v>
      </c>
      <c r="AJ13256">
        <f t="shared" si="4155"/>
        <v>2.5641580189042416E-5</v>
      </c>
      <c r="AO13256" s="3">
        <f t="shared" si="4143"/>
        <v>0.53303592736780692</v>
      </c>
      <c r="AQ13256">
        <f t="shared" si="4156"/>
        <v>1402.5500000002567</v>
      </c>
      <c r="AR13256">
        <f t="shared" si="4157"/>
        <v>20.5878905309239</v>
      </c>
      <c r="AS13256" s="5">
        <f t="shared" si="4158"/>
        <v>18.876418849405439</v>
      </c>
      <c r="AT13256">
        <f t="shared" si="4159"/>
        <v>2.9291353166396275</v>
      </c>
    </row>
    <row r="13257" spans="1:46" x14ac:dyDescent="0.25">
      <c r="A13257" s="1">
        <v>1402.650000000257</v>
      </c>
      <c r="B13257">
        <v>20.589655676639381</v>
      </c>
      <c r="D13257">
        <f t="shared" si="4144"/>
        <v>0.52789836313671568</v>
      </c>
      <c r="E13257">
        <f t="shared" si="4142"/>
        <v>0.57692891402136925</v>
      </c>
      <c r="G13257">
        <f t="shared" si="4160"/>
        <v>0.52789836313671568</v>
      </c>
      <c r="H13257" s="2">
        <f t="shared" si="4161"/>
        <v>0.57692891402136925</v>
      </c>
      <c r="L13257" s="16">
        <f t="shared" si="4145"/>
        <v>0.57703898263994091</v>
      </c>
      <c r="M13257">
        <f t="shared" si="4146"/>
        <v>2.4148004851607605E-3</v>
      </c>
      <c r="P13257" s="19">
        <f t="shared" si="4147"/>
        <v>0.57692977828109404</v>
      </c>
      <c r="Q13257">
        <f t="shared" si="4148"/>
        <v>2.404079671060376E-3</v>
      </c>
      <c r="T13257" s="19"/>
      <c r="V13257" s="19">
        <f t="shared" si="4149"/>
        <v>-1.1674073015735431E-6</v>
      </c>
      <c r="Y13257" s="19">
        <f t="shared" si="4150"/>
        <v>0.72196910423654148</v>
      </c>
      <c r="Z13257" s="14">
        <f t="shared" si="4151"/>
        <v>3.766345255103562E-2</v>
      </c>
      <c r="AB13257" s="17">
        <f t="shared" si="4152"/>
        <v>26.236264377916171</v>
      </c>
      <c r="AC13257">
        <f t="shared" si="4153"/>
        <v>31.884189825334758</v>
      </c>
      <c r="AI13257" s="19">
        <f t="shared" si="4154"/>
        <v>0.53296909723914232</v>
      </c>
      <c r="AJ13257">
        <f t="shared" si="4155"/>
        <v>2.5712344337512541E-5</v>
      </c>
      <c r="AO13257" s="3">
        <f t="shared" si="4143"/>
        <v>0.53308273480643797</v>
      </c>
      <c r="AQ13257">
        <f t="shared" si="4156"/>
        <v>1402.650000000257</v>
      </c>
      <c r="AR13257">
        <f t="shared" si="4157"/>
        <v>20.589655676639381</v>
      </c>
      <c r="AS13257" s="5">
        <f t="shared" si="4158"/>
        <v>18.878241181244643</v>
      </c>
      <c r="AT13257">
        <f t="shared" si="4159"/>
        <v>2.928939575047226</v>
      </c>
    </row>
    <row r="13258" spans="1:46" x14ac:dyDescent="0.25">
      <c r="A13258" s="1">
        <v>1402.7500000002569</v>
      </c>
      <c r="B13258">
        <v>20.59142076528914</v>
      </c>
      <c r="D13258">
        <f t="shared" si="4144"/>
        <v>0.52793818949379878</v>
      </c>
      <c r="E13258">
        <f t="shared" si="4142"/>
        <v>0.57697425252577983</v>
      </c>
      <c r="G13258">
        <f t="shared" si="4160"/>
        <v>0.52793818949379878</v>
      </c>
      <c r="H13258" s="2">
        <f t="shared" si="4161"/>
        <v>0.57697425252577983</v>
      </c>
      <c r="L13258" s="16">
        <f t="shared" si="4145"/>
        <v>0.57708431805656346</v>
      </c>
      <c r="M13258">
        <f t="shared" si="4146"/>
        <v>2.4153419527077943E-3</v>
      </c>
      <c r="P13258" s="19">
        <f t="shared" si="4147"/>
        <v>0.57697511677295399</v>
      </c>
      <c r="Q13258">
        <f t="shared" si="4148"/>
        <v>2.4046202369811562E-3</v>
      </c>
      <c r="T13258" s="19"/>
      <c r="V13258" s="19">
        <f t="shared" si="4149"/>
        <v>-1.1649912289497194E-6</v>
      </c>
      <c r="Y13258" s="19">
        <f t="shared" si="4150"/>
        <v>0.72201429440095233</v>
      </c>
      <c r="Z13258" s="14">
        <f t="shared" si="4151"/>
        <v>3.7665534495932469E-2</v>
      </c>
      <c r="AB13258" s="17">
        <f t="shared" si="4152"/>
        <v>26.238023691491229</v>
      </c>
      <c r="AC13258">
        <f t="shared" si="4153"/>
        <v>31.884124606193993</v>
      </c>
      <c r="AI13258" s="19">
        <f t="shared" si="4154"/>
        <v>0.53301590531697784</v>
      </c>
      <c r="AJ13258">
        <f t="shared" si="4155"/>
        <v>2.5783197980963031E-5</v>
      </c>
      <c r="AO13258" s="3">
        <f t="shared" si="4143"/>
        <v>0.53312954145374292</v>
      </c>
      <c r="AQ13258">
        <f t="shared" si="4156"/>
        <v>1402.7500000002569</v>
      </c>
      <c r="AR13258">
        <f t="shared" si="4157"/>
        <v>20.59142076528914</v>
      </c>
      <c r="AS13258" s="5">
        <f t="shared" si="4158"/>
        <v>18.880063482354455</v>
      </c>
      <c r="AT13258">
        <f t="shared" si="4159"/>
        <v>2.9287437498535875</v>
      </c>
    </row>
    <row r="13259" spans="1:46" x14ac:dyDescent="0.25">
      <c r="A13259" s="1">
        <v>1402.8500000002571</v>
      </c>
      <c r="B13259">
        <v>20.593185796870031</v>
      </c>
      <c r="D13259">
        <f t="shared" si="4144"/>
        <v>0.52797801585088189</v>
      </c>
      <c r="E13259">
        <f t="shared" si="4142"/>
        <v>0.57701958956430532</v>
      </c>
      <c r="G13259">
        <f t="shared" si="4160"/>
        <v>0.52797801585088189</v>
      </c>
      <c r="H13259" s="2">
        <f t="shared" si="4161"/>
        <v>0.57701958956430532</v>
      </c>
      <c r="L13259" s="16">
        <f t="shared" si="4145"/>
        <v>0.57712965200553867</v>
      </c>
      <c r="M13259">
        <f t="shared" si="4146"/>
        <v>2.4158833366797641E-3</v>
      </c>
      <c r="P13259" s="19">
        <f t="shared" si="4147"/>
        <v>0.57702045379891065</v>
      </c>
      <c r="Q13259">
        <f t="shared" si="4148"/>
        <v>2.4051607198862517E-3</v>
      </c>
      <c r="T13259" s="19"/>
      <c r="V13259" s="19">
        <f t="shared" si="4149"/>
        <v>-1.1625799955512396E-6</v>
      </c>
      <c r="Y13259" s="19">
        <f t="shared" si="4150"/>
        <v>0.72205948318425983</v>
      </c>
      <c r="Z13259" s="14">
        <f t="shared" si="4151"/>
        <v>3.7667615962277051E-2</v>
      </c>
      <c r="AB13259" s="17">
        <f t="shared" si="4152"/>
        <v>26.239782951298082</v>
      </c>
      <c r="AC13259">
        <f t="shared" si="4153"/>
        <v>31.884059424394959</v>
      </c>
      <c r="AI13259" s="19">
        <f t="shared" si="4154"/>
        <v>0.53306271260530602</v>
      </c>
      <c r="AJ13259">
        <f t="shared" si="4155"/>
        <v>2.5854141084451322E-5</v>
      </c>
      <c r="AO13259" s="3">
        <f t="shared" si="4143"/>
        <v>0.53317634730955565</v>
      </c>
      <c r="AQ13259">
        <f t="shared" si="4156"/>
        <v>1402.8500000002571</v>
      </c>
      <c r="AR13259">
        <f t="shared" si="4157"/>
        <v>20.593185796870031</v>
      </c>
      <c r="AS13259" s="5">
        <f t="shared" si="4158"/>
        <v>18.881885752727687</v>
      </c>
      <c r="AT13259">
        <f t="shared" si="4159"/>
        <v>2.9285478410815902</v>
      </c>
    </row>
    <row r="13260" spans="1:46" x14ac:dyDescent="0.25">
      <c r="A13260" s="1">
        <v>1402.950000000257</v>
      </c>
      <c r="B13260">
        <v>20.594950771378858</v>
      </c>
      <c r="D13260">
        <f t="shared" si="4144"/>
        <v>0.52801784220796499</v>
      </c>
      <c r="E13260">
        <f t="shared" si="4142"/>
        <v>0.57706492513686358</v>
      </c>
      <c r="G13260">
        <f t="shared" si="4160"/>
        <v>0.52801784220796499</v>
      </c>
      <c r="H13260" s="2">
        <f t="shared" si="4161"/>
        <v>0.57706492513686358</v>
      </c>
      <c r="L13260" s="16">
        <f t="shared" si="4145"/>
        <v>0.57717498448678484</v>
      </c>
      <c r="M13260">
        <f t="shared" si="4146"/>
        <v>2.4164246370201375E-3</v>
      </c>
      <c r="P13260" s="19">
        <f t="shared" si="4147"/>
        <v>0.57706578935888109</v>
      </c>
      <c r="Q13260">
        <f t="shared" si="4148"/>
        <v>2.4057011197190581E-3</v>
      </c>
      <c r="T13260" s="19"/>
      <c r="V13260" s="19">
        <f t="shared" si="4149"/>
        <v>-1.1601735920571652E-6</v>
      </c>
      <c r="Y13260" s="19">
        <f t="shared" si="4150"/>
        <v>0.72210467058640604</v>
      </c>
      <c r="Z13260" s="14">
        <f t="shared" si="4151"/>
        <v>3.7669696950002426E-2</v>
      </c>
      <c r="AB13260" s="17">
        <f t="shared" si="4152"/>
        <v>26.241542157334482</v>
      </c>
      <c r="AC13260">
        <f t="shared" si="4153"/>
        <v>31.883994279948254</v>
      </c>
      <c r="AI13260" s="19">
        <f t="shared" si="4154"/>
        <v>0.53310951910397808</v>
      </c>
      <c r="AJ13260">
        <f t="shared" si="4155"/>
        <v>2.5925173613393461E-5</v>
      </c>
      <c r="AO13260" s="3">
        <f t="shared" si="4143"/>
        <v>0.53322315237369078</v>
      </c>
      <c r="AQ13260">
        <f t="shared" si="4156"/>
        <v>1402.950000000257</v>
      </c>
      <c r="AR13260">
        <f t="shared" si="4157"/>
        <v>20.594950771378858</v>
      </c>
      <c r="AS13260" s="5">
        <f t="shared" si="4158"/>
        <v>18.883707992358548</v>
      </c>
      <c r="AT13260">
        <f t="shared" si="4159"/>
        <v>2.9283518487491533</v>
      </c>
    </row>
    <row r="13261" spans="1:46" x14ac:dyDescent="0.25">
      <c r="A13261" s="1">
        <v>1403.0500000002569</v>
      </c>
      <c r="B13261">
        <v>20.59671568881247</v>
      </c>
      <c r="D13261">
        <f t="shared" si="4144"/>
        <v>0.5280576685650481</v>
      </c>
      <c r="E13261">
        <f t="shared" si="4142"/>
        <v>0.57711025924337378</v>
      </c>
      <c r="G13261">
        <f t="shared" si="4160"/>
        <v>0.5280576685650481</v>
      </c>
      <c r="H13261" s="2">
        <f t="shared" si="4161"/>
        <v>0.57711025924337378</v>
      </c>
      <c r="L13261" s="16">
        <f t="shared" si="4145"/>
        <v>0.57722031550022024</v>
      </c>
      <c r="M13261">
        <f t="shared" si="4146"/>
        <v>2.4169658536723907E-3</v>
      </c>
      <c r="P13261" s="19">
        <f t="shared" si="4147"/>
        <v>0.57711112345278515</v>
      </c>
      <c r="Q13261">
        <f t="shared" si="4148"/>
        <v>2.4062414364232534E-3</v>
      </c>
      <c r="T13261" s="19"/>
      <c r="V13261" s="19">
        <f t="shared" si="4149"/>
        <v>-1.157772009163605E-6</v>
      </c>
      <c r="Y13261" s="19">
        <f t="shared" si="4150"/>
        <v>0.72214985660733655</v>
      </c>
      <c r="Z13261" s="14">
        <f t="shared" si="4151"/>
        <v>3.7671777459043057E-2</v>
      </c>
      <c r="AB13261" s="17">
        <f t="shared" si="4152"/>
        <v>26.243301309598305</v>
      </c>
      <c r="AC13261">
        <f t="shared" si="4153"/>
        <v>31.883929172865354</v>
      </c>
      <c r="AI13261" s="19">
        <f t="shared" si="4154"/>
        <v>0.53315632481280995</v>
      </c>
      <c r="AJ13261">
        <f t="shared" si="4155"/>
        <v>2.5996295532840905E-5</v>
      </c>
      <c r="AO13261" s="3">
        <f t="shared" si="4143"/>
        <v>0.53326995664601951</v>
      </c>
      <c r="AQ13261">
        <f t="shared" si="4156"/>
        <v>1403.0500000002571</v>
      </c>
      <c r="AR13261">
        <f t="shared" si="4157"/>
        <v>20.59671568881247</v>
      </c>
      <c r="AS13261" s="5">
        <f t="shared" si="4158"/>
        <v>18.885530201239874</v>
      </c>
      <c r="AT13261">
        <f t="shared" si="4159"/>
        <v>2.9281557728790633</v>
      </c>
    </row>
    <row r="13262" spans="1:46" x14ac:dyDescent="0.25">
      <c r="A13262" s="1">
        <v>1403.150000000257</v>
      </c>
      <c r="B13262">
        <v>20.598480549167689</v>
      </c>
      <c r="D13262">
        <f t="shared" si="4144"/>
        <v>0.52809749492213121</v>
      </c>
      <c r="E13262">
        <f t="shared" si="4142"/>
        <v>0.57715559188375432</v>
      </c>
      <c r="G13262">
        <f t="shared" si="4160"/>
        <v>0.52809749492213121</v>
      </c>
      <c r="H13262" s="2">
        <f t="shared" si="4161"/>
        <v>0.57715559188375432</v>
      </c>
      <c r="L13262" s="16">
        <f t="shared" si="4145"/>
        <v>0.57726564504575606</v>
      </c>
      <c r="M13262">
        <f t="shared" si="4146"/>
        <v>2.4175069865793107E-3</v>
      </c>
      <c r="P13262" s="19">
        <f t="shared" si="4147"/>
        <v>0.577156456080541</v>
      </c>
      <c r="Q13262">
        <f t="shared" si="4148"/>
        <v>2.4067816699423613E-3</v>
      </c>
      <c r="T13262" s="19"/>
      <c r="V13262" s="19">
        <f t="shared" si="4149"/>
        <v>-1.1553752375837906E-6</v>
      </c>
      <c r="Y13262" s="19">
        <f t="shared" si="4150"/>
        <v>0.72219504124699407</v>
      </c>
      <c r="Z13262" s="14">
        <f t="shared" si="4151"/>
        <v>3.7673857489332288E-2</v>
      </c>
      <c r="AB13262" s="17">
        <f t="shared" si="4152"/>
        <v>26.245060408087319</v>
      </c>
      <c r="AC13262">
        <f t="shared" si="4153"/>
        <v>31.883864103156824</v>
      </c>
      <c r="AI13262" s="19">
        <f t="shared" si="4154"/>
        <v>0.53320312973167217</v>
      </c>
      <c r="AJ13262">
        <f t="shared" si="4155"/>
        <v>2.6067506808396353E-5</v>
      </c>
      <c r="AO13262" s="3">
        <f t="shared" si="4143"/>
        <v>0.53331676012633822</v>
      </c>
      <c r="AQ13262">
        <f t="shared" si="4156"/>
        <v>1403.150000000257</v>
      </c>
      <c r="AR13262">
        <f t="shared" si="4157"/>
        <v>20.598480549167689</v>
      </c>
      <c r="AS13262" s="5">
        <f t="shared" si="4158"/>
        <v>18.887352379366625</v>
      </c>
      <c r="AT13262">
        <f t="shared" si="4159"/>
        <v>2.9279596134867401</v>
      </c>
    </row>
    <row r="13263" spans="1:46" x14ac:dyDescent="0.25">
      <c r="A13263" s="1">
        <v>1403.2500000002569</v>
      </c>
      <c r="B13263">
        <v>20.60024535244133</v>
      </c>
      <c r="D13263">
        <f t="shared" si="4144"/>
        <v>0.52813732127921431</v>
      </c>
      <c r="E13263">
        <f t="shared" si="4142"/>
        <v>0.57720092305792325</v>
      </c>
      <c r="G13263">
        <f t="shared" si="4160"/>
        <v>0.52813732127921431</v>
      </c>
      <c r="H13263" s="2">
        <f t="shared" si="4161"/>
        <v>0.57720092305792325</v>
      </c>
      <c r="L13263" s="16">
        <f t="shared" si="4145"/>
        <v>0.5773109731233248</v>
      </c>
      <c r="M13263">
        <f t="shared" si="4146"/>
        <v>2.418048035685791E-3</v>
      </c>
      <c r="P13263" s="19">
        <f t="shared" si="4147"/>
        <v>0.57720178724206661</v>
      </c>
      <c r="Q13263">
        <f t="shared" si="4148"/>
        <v>2.407321820219892E-3</v>
      </c>
      <c r="T13263" s="19"/>
      <c r="V13263" s="19">
        <f t="shared" si="4149"/>
        <v>-1.1529832680480389E-6</v>
      </c>
      <c r="Y13263" s="19">
        <f t="shared" si="4150"/>
        <v>0.72224022450532133</v>
      </c>
      <c r="Z13263" s="14">
        <f t="shared" si="4151"/>
        <v>3.7675937040803464E-2</v>
      </c>
      <c r="AB13263" s="17">
        <f t="shared" si="4152"/>
        <v>26.246819452799301</v>
      </c>
      <c r="AC13263">
        <f t="shared" si="4153"/>
        <v>31.883799070833419</v>
      </c>
      <c r="AI13263" s="19">
        <f t="shared" si="4154"/>
        <v>0.53324993386036157</v>
      </c>
      <c r="AJ13263">
        <f t="shared" si="4155"/>
        <v>2.6138807404905225E-5</v>
      </c>
      <c r="AO13263" s="3">
        <f t="shared" si="4143"/>
        <v>0.53336356281451724</v>
      </c>
      <c r="AQ13263">
        <f t="shared" si="4156"/>
        <v>1403.2500000002569</v>
      </c>
      <c r="AR13263">
        <f t="shared" si="4157"/>
        <v>20.60024535244133</v>
      </c>
      <c r="AS13263" s="5">
        <f t="shared" si="4158"/>
        <v>18.889174526730894</v>
      </c>
      <c r="AT13263">
        <f t="shared" si="4159"/>
        <v>2.9277633705973942</v>
      </c>
    </row>
    <row r="13264" spans="1:46" x14ac:dyDescent="0.25">
      <c r="A13264" s="1">
        <v>1403.3500000002571</v>
      </c>
      <c r="B13264">
        <v>20.602010098630259</v>
      </c>
      <c r="D13264">
        <f t="shared" si="4144"/>
        <v>0.52817714763629742</v>
      </c>
      <c r="E13264">
        <f t="shared" si="4142"/>
        <v>0.57724625276580011</v>
      </c>
      <c r="G13264">
        <f t="shared" si="4160"/>
        <v>0.52817714763629742</v>
      </c>
      <c r="H13264" s="2">
        <f t="shared" si="4161"/>
        <v>0.57724625276580011</v>
      </c>
      <c r="L13264" s="16">
        <f t="shared" si="4145"/>
        <v>0.57735629973283764</v>
      </c>
      <c r="M13264">
        <f t="shared" si="4146"/>
        <v>2.4185890009346366E-3</v>
      </c>
      <c r="P13264" s="19">
        <f t="shared" si="4147"/>
        <v>0.57724711693728159</v>
      </c>
      <c r="Q13264">
        <f t="shared" si="4148"/>
        <v>2.407861887199529E-3</v>
      </c>
      <c r="T13264" s="19"/>
      <c r="V13264" s="19">
        <f t="shared" si="4149"/>
        <v>-1.1505960913036136E-6</v>
      </c>
      <c r="Y13264" s="19">
        <f t="shared" si="4150"/>
        <v>0.72228540638226335</v>
      </c>
      <c r="Z13264" s="14">
        <f t="shared" si="4151"/>
        <v>3.7678016113390861E-2</v>
      </c>
      <c r="AB13264" s="17">
        <f t="shared" si="4152"/>
        <v>26.248578443732107</v>
      </c>
      <c r="AC13264">
        <f t="shared" si="4153"/>
        <v>31.883734075906219</v>
      </c>
      <c r="AI13264" s="19">
        <f t="shared" si="4154"/>
        <v>0.53329673719874804</v>
      </c>
      <c r="AJ13264">
        <f t="shared" si="4155"/>
        <v>2.6210197287953347E-5</v>
      </c>
      <c r="AO13264" s="3">
        <f t="shared" si="4143"/>
        <v>0.53341036471037184</v>
      </c>
      <c r="AQ13264">
        <f t="shared" si="4156"/>
        <v>1403.3500000002571</v>
      </c>
      <c r="AR13264">
        <f t="shared" si="4157"/>
        <v>20.602010098630263</v>
      </c>
      <c r="AS13264" s="5">
        <f t="shared" si="4158"/>
        <v>18.890996643327608</v>
      </c>
      <c r="AT13264">
        <f t="shared" si="4159"/>
        <v>2.9275670442267323</v>
      </c>
    </row>
    <row r="13265" spans="1:46" x14ac:dyDescent="0.25">
      <c r="A13265" s="1">
        <v>1403.450000000257</v>
      </c>
      <c r="B13265">
        <v>20.60377478773129</v>
      </c>
      <c r="D13265">
        <f t="shared" si="4144"/>
        <v>0.52821697399338052</v>
      </c>
      <c r="E13265">
        <f t="shared" si="4142"/>
        <v>0.57729158100730305</v>
      </c>
      <c r="G13265">
        <f t="shared" si="4160"/>
        <v>0.52821697399338052</v>
      </c>
      <c r="H13265" s="2">
        <f t="shared" si="4161"/>
        <v>0.57729158100730305</v>
      </c>
      <c r="L13265" s="16">
        <f t="shared" si="4145"/>
        <v>0.57740162487421287</v>
      </c>
      <c r="M13265">
        <f t="shared" si="4146"/>
        <v>2.4191298822693621E-3</v>
      </c>
      <c r="P13265" s="19">
        <f t="shared" si="4147"/>
        <v>0.57729244516610401</v>
      </c>
      <c r="Q13265">
        <f t="shared" si="4148"/>
        <v>2.4084018708248139E-3</v>
      </c>
      <c r="T13265" s="19"/>
      <c r="V13265" s="19">
        <f t="shared" si="4149"/>
        <v>-1.1482136981148479E-6</v>
      </c>
      <c r="Y13265" s="19">
        <f t="shared" si="4150"/>
        <v>0.72233058687776297</v>
      </c>
      <c r="Z13265" s="14">
        <f t="shared" si="4151"/>
        <v>3.7680094707027885E-2</v>
      </c>
      <c r="AB13265" s="17">
        <f t="shared" si="4152"/>
        <v>26.250337380883511</v>
      </c>
      <c r="AC13265">
        <f t="shared" si="4153"/>
        <v>31.883669118385946</v>
      </c>
      <c r="AI13265" s="19">
        <f t="shared" si="4154"/>
        <v>0.53334353974664683</v>
      </c>
      <c r="AJ13265">
        <f t="shared" si="4155"/>
        <v>2.6281676422562969E-5</v>
      </c>
      <c r="AO13265" s="3">
        <f t="shared" si="4143"/>
        <v>0.53345716581375435</v>
      </c>
      <c r="AQ13265">
        <f t="shared" si="4156"/>
        <v>1403.450000000257</v>
      </c>
      <c r="AR13265">
        <f t="shared" si="4157"/>
        <v>20.603774787731293</v>
      </c>
      <c r="AS13265" s="5">
        <f t="shared" si="4158"/>
        <v>18.892818729149582</v>
      </c>
      <c r="AT13265">
        <f t="shared" si="4159"/>
        <v>2.9273706343974646</v>
      </c>
    </row>
    <row r="13266" spans="1:46" x14ac:dyDescent="0.25">
      <c r="A13266" s="1">
        <v>1403.5500000002569</v>
      </c>
      <c r="B13266">
        <v>20.605539419741248</v>
      </c>
      <c r="D13266">
        <f t="shared" si="4144"/>
        <v>0.52825680035046363</v>
      </c>
      <c r="E13266">
        <f t="shared" si="4142"/>
        <v>0.57733690778235047</v>
      </c>
      <c r="G13266">
        <f t="shared" si="4160"/>
        <v>0.52825680035046363</v>
      </c>
      <c r="H13266" s="2">
        <f t="shared" si="4161"/>
        <v>0.57733690778235047</v>
      </c>
      <c r="L13266" s="16">
        <f t="shared" si="4145"/>
        <v>0.57744694854737588</v>
      </c>
      <c r="M13266">
        <f t="shared" si="4146"/>
        <v>2.4196706796341897E-3</v>
      </c>
      <c r="P13266" s="19">
        <f t="shared" si="4147"/>
        <v>0.57733777192845248</v>
      </c>
      <c r="Q13266">
        <f t="shared" si="4148"/>
        <v>2.4089417710393495E-3</v>
      </c>
      <c r="T13266" s="19"/>
      <c r="V13266" s="19">
        <f t="shared" si="4149"/>
        <v>-1.145836079263038E-6</v>
      </c>
      <c r="Y13266" s="19">
        <f t="shared" si="4150"/>
        <v>0.72237576599176367</v>
      </c>
      <c r="Z13266" s="14">
        <f t="shared" si="4151"/>
        <v>3.7682172821648229E-2</v>
      </c>
      <c r="AB13266" s="17">
        <f t="shared" si="4152"/>
        <v>26.252096264251314</v>
      </c>
      <c r="AC13266">
        <f t="shared" si="4153"/>
        <v>31.883604198283471</v>
      </c>
      <c r="AI13266" s="19">
        <f t="shared" si="4154"/>
        <v>0.53339034150391096</v>
      </c>
      <c r="AJ13266">
        <f t="shared" si="4155"/>
        <v>2.635324477413734E-5</v>
      </c>
      <c r="AO13266" s="3">
        <f t="shared" si="4143"/>
        <v>0.53350396612447981</v>
      </c>
      <c r="AQ13266">
        <f t="shared" si="4156"/>
        <v>1403.5500000002569</v>
      </c>
      <c r="AR13266">
        <f t="shared" si="4157"/>
        <v>20.605539419741245</v>
      </c>
      <c r="AS13266" s="5">
        <f t="shared" si="4158"/>
        <v>18.894640784191086</v>
      </c>
      <c r="AT13266">
        <f t="shared" si="4159"/>
        <v>2.9271741411273942</v>
      </c>
    </row>
    <row r="13267" spans="1:46" x14ac:dyDescent="0.25">
      <c r="A13267" s="1">
        <v>1403.650000000257</v>
      </c>
      <c r="B13267">
        <v>20.607303994656998</v>
      </c>
      <c r="D13267">
        <f t="shared" si="4144"/>
        <v>0.52829662670754673</v>
      </c>
      <c r="E13267">
        <f t="shared" si="4142"/>
        <v>0.57738223309086212</v>
      </c>
      <c r="G13267">
        <f t="shared" si="4160"/>
        <v>0.52829662670754673</v>
      </c>
      <c r="H13267" s="2">
        <f t="shared" si="4161"/>
        <v>0.57738223309086212</v>
      </c>
      <c r="L13267" s="16">
        <f t="shared" si="4145"/>
        <v>0.57749227075223786</v>
      </c>
      <c r="M13267">
        <f t="shared" si="4146"/>
        <v>2.420211392971953E-3</v>
      </c>
      <c r="P13267" s="19">
        <f t="shared" si="4147"/>
        <v>0.57738309722424652</v>
      </c>
      <c r="Q13267">
        <f t="shared" si="4148"/>
        <v>2.4094815877868376E-3</v>
      </c>
      <c r="T13267" s="19"/>
      <c r="V13267" s="19">
        <f t="shared" si="4149"/>
        <v>-1.1434632255463427E-6</v>
      </c>
      <c r="Y13267" s="19">
        <f t="shared" si="4150"/>
        <v>0.7224209437242094</v>
      </c>
      <c r="Z13267" s="14">
        <f t="shared" si="4151"/>
        <v>3.7684250457185743E-2</v>
      </c>
      <c r="AB13267" s="17">
        <f t="shared" si="4152"/>
        <v>26.25385509383333</v>
      </c>
      <c r="AC13267">
        <f t="shared" si="4153"/>
        <v>31.88353931560944</v>
      </c>
      <c r="AI13267" s="19">
        <f t="shared" si="4154"/>
        <v>0.53343714247035434</v>
      </c>
      <c r="AJ13267">
        <f t="shared" si="4155"/>
        <v>2.6424902307673473E-5</v>
      </c>
      <c r="AO13267" s="3">
        <f t="shared" si="4143"/>
        <v>0.53355076564239989</v>
      </c>
      <c r="AQ13267">
        <f t="shared" si="4156"/>
        <v>1403.650000000257</v>
      </c>
      <c r="AR13267">
        <f t="shared" si="4157"/>
        <v>20.607303994657002</v>
      </c>
      <c r="AS13267" s="5">
        <f t="shared" si="4158"/>
        <v>18.896462808444884</v>
      </c>
      <c r="AT13267">
        <f t="shared" si="4159"/>
        <v>2.9269775644396869</v>
      </c>
    </row>
    <row r="13268" spans="1:46" x14ac:dyDescent="0.25">
      <c r="A13268" s="1">
        <v>1403.7500000002569</v>
      </c>
      <c r="B13268">
        <v>20.609068512475371</v>
      </c>
      <c r="D13268">
        <f t="shared" si="4144"/>
        <v>0.52833645306462984</v>
      </c>
      <c r="E13268">
        <f t="shared" si="4142"/>
        <v>0.57742755693275627</v>
      </c>
      <c r="G13268">
        <f t="shared" si="4160"/>
        <v>0.52833645306462984</v>
      </c>
      <c r="H13268" s="2">
        <f t="shared" si="4161"/>
        <v>0.57742755693275627</v>
      </c>
      <c r="L13268" s="16">
        <f t="shared" si="4145"/>
        <v>0.57753759148872064</v>
      </c>
      <c r="M13268">
        <f t="shared" si="4146"/>
        <v>2.4207520222265435E-3</v>
      </c>
      <c r="P13268" s="19">
        <f t="shared" si="4147"/>
        <v>0.57742842105340453</v>
      </c>
      <c r="Q13268">
        <f t="shared" si="4148"/>
        <v>2.4100213210108785E-3</v>
      </c>
      <c r="T13268" s="19"/>
      <c r="V13268" s="19">
        <f t="shared" si="4149"/>
        <v>-1.14109512777992E-6</v>
      </c>
      <c r="Y13268" s="19">
        <f t="shared" si="4150"/>
        <v>0.7224661200750444</v>
      </c>
      <c r="Z13268" s="14">
        <f t="shared" si="4151"/>
        <v>3.768632761357444E-2</v>
      </c>
      <c r="AB13268" s="17">
        <f t="shared" si="4152"/>
        <v>26.255613869627396</v>
      </c>
      <c r="AC13268">
        <f t="shared" si="4153"/>
        <v>31.883474470375088</v>
      </c>
      <c r="AI13268" s="19">
        <f t="shared" si="4154"/>
        <v>0.53348394264581134</v>
      </c>
      <c r="AJ13268">
        <f t="shared" si="4155"/>
        <v>2.6496648988372061E-5</v>
      </c>
      <c r="AO13268" s="3">
        <f t="shared" si="4143"/>
        <v>0.5335975643673303</v>
      </c>
      <c r="AQ13268">
        <f t="shared" si="4156"/>
        <v>1403.7500000002569</v>
      </c>
      <c r="AR13268">
        <f t="shared" si="4157"/>
        <v>20.609068512475375</v>
      </c>
      <c r="AS13268" s="5">
        <f t="shared" si="4158"/>
        <v>18.898284801904524</v>
      </c>
      <c r="AT13268">
        <f t="shared" si="4159"/>
        <v>2.9267809043545698</v>
      </c>
    </row>
    <row r="13269" spans="1:46" x14ac:dyDescent="0.25">
      <c r="A13269" s="1">
        <v>1403.8500000002571</v>
      </c>
      <c r="B13269">
        <v>20.610832973193212</v>
      </c>
      <c r="D13269">
        <f t="shared" si="4144"/>
        <v>0.52837627942171295</v>
      </c>
      <c r="E13269">
        <f t="shared" si="4142"/>
        <v>0.57747287930795199</v>
      </c>
      <c r="G13269">
        <f t="shared" si="4160"/>
        <v>0.52837627942171295</v>
      </c>
      <c r="H13269" s="2">
        <f t="shared" si="4161"/>
        <v>0.57747287930795199</v>
      </c>
      <c r="L13269" s="16">
        <f t="shared" si="4145"/>
        <v>0.57758291075674606</v>
      </c>
      <c r="M13269">
        <f t="shared" si="4146"/>
        <v>2.4212925673418625E-3</v>
      </c>
      <c r="P13269" s="19">
        <f t="shared" si="4147"/>
        <v>0.57747374341584568</v>
      </c>
      <c r="Q13269">
        <f t="shared" si="4148"/>
        <v>2.4105609706551595E-3</v>
      </c>
      <c r="T13269" s="19"/>
      <c r="V13269" s="19">
        <f t="shared" si="4149"/>
        <v>-1.1387317767957551E-6</v>
      </c>
      <c r="Y13269" s="19">
        <f t="shared" si="4150"/>
        <v>0.72251129504421108</v>
      </c>
      <c r="Z13269" s="14">
        <f t="shared" si="4151"/>
        <v>3.7688404290747594E-2</v>
      </c>
      <c r="AB13269" s="17">
        <f t="shared" si="4152"/>
        <v>26.257372591631263</v>
      </c>
      <c r="AC13269">
        <f t="shared" si="4153"/>
        <v>31.883409662590537</v>
      </c>
      <c r="AI13269" s="19">
        <f t="shared" si="4154"/>
        <v>0.53353074203013406</v>
      </c>
      <c r="AJ13269">
        <f t="shared" si="4155"/>
        <v>2.656848478161143E-5</v>
      </c>
      <c r="AO13269" s="3">
        <f t="shared" si="4143"/>
        <v>0.53364436229914181</v>
      </c>
      <c r="AQ13269">
        <f t="shared" si="4156"/>
        <v>1403.8500000002568</v>
      </c>
      <c r="AR13269">
        <f t="shared" si="4157"/>
        <v>20.610832973193212</v>
      </c>
      <c r="AS13269" s="5">
        <f t="shared" si="4158"/>
        <v>18.900106764564246</v>
      </c>
      <c r="AT13269">
        <f t="shared" si="4159"/>
        <v>2.926584160890036</v>
      </c>
    </row>
    <row r="13270" spans="1:46" x14ac:dyDescent="0.25">
      <c r="A13270" s="1">
        <v>1403.950000000257</v>
      </c>
      <c r="B13270">
        <v>20.612597376807351</v>
      </c>
      <c r="D13270">
        <f t="shared" si="4144"/>
        <v>0.52841610577879605</v>
      </c>
      <c r="E13270">
        <f t="shared" si="4142"/>
        <v>0.57751820021636791</v>
      </c>
      <c r="G13270">
        <f t="shared" si="4160"/>
        <v>0.52841610577879605</v>
      </c>
      <c r="H13270" s="2">
        <f t="shared" si="4161"/>
        <v>0.57751820021636791</v>
      </c>
      <c r="L13270" s="16">
        <f t="shared" si="4145"/>
        <v>0.57762822855622531</v>
      </c>
      <c r="M13270">
        <f t="shared" si="4146"/>
        <v>2.4218330282607713E-3</v>
      </c>
      <c r="P13270" s="19">
        <f t="shared" si="4147"/>
        <v>0.57751906431148825</v>
      </c>
      <c r="Q13270">
        <f t="shared" si="4148"/>
        <v>2.4111005366632896E-3</v>
      </c>
      <c r="T13270" s="19"/>
      <c r="V13270" s="19">
        <f t="shared" si="4149"/>
        <v>-1.1363731634427176E-6</v>
      </c>
      <c r="Y13270" s="19">
        <f t="shared" si="4150"/>
        <v>0.72255646863165435</v>
      </c>
      <c r="Z13270" s="14">
        <f t="shared" si="4151"/>
        <v>3.7690480488639481E-2</v>
      </c>
      <c r="AB13270" s="17">
        <f t="shared" si="4152"/>
        <v>26.259131259842789</v>
      </c>
      <c r="AC13270">
        <f t="shared" si="4153"/>
        <v>31.883344892267264</v>
      </c>
      <c r="AI13270" s="19">
        <f t="shared" si="4154"/>
        <v>0.53357754062315599</v>
      </c>
      <c r="AJ13270">
        <f t="shared" si="4155"/>
        <v>2.6640409652572873E-5</v>
      </c>
      <c r="AO13270" s="3">
        <f t="shared" si="4143"/>
        <v>0.53369115943763057</v>
      </c>
      <c r="AQ13270">
        <f t="shared" si="4156"/>
        <v>1403.950000000257</v>
      </c>
      <c r="AR13270">
        <f t="shared" si="4157"/>
        <v>20.612597376807351</v>
      </c>
      <c r="AS13270" s="5">
        <f t="shared" si="4158"/>
        <v>18.901928696417571</v>
      </c>
      <c r="AT13270">
        <f t="shared" si="4159"/>
        <v>2.9263873340665119</v>
      </c>
    </row>
    <row r="13271" spans="1:46" x14ac:dyDescent="0.25">
      <c r="A13271" s="1">
        <v>1404.0500000002569</v>
      </c>
      <c r="B13271">
        <v>20.614361723314651</v>
      </c>
      <c r="D13271">
        <f t="shared" si="4144"/>
        <v>0.52845593213587916</v>
      </c>
      <c r="E13271">
        <f t="shared" si="4142"/>
        <v>0.57756351965792341</v>
      </c>
      <c r="G13271">
        <f t="shared" si="4160"/>
        <v>0.52845593213587916</v>
      </c>
      <c r="H13271" s="2">
        <f t="shared" si="4161"/>
        <v>0.57756351965792341</v>
      </c>
      <c r="L13271" s="16">
        <f t="shared" si="4145"/>
        <v>0.57767354488708733</v>
      </c>
      <c r="M13271">
        <f t="shared" si="4146"/>
        <v>2.4223734049278892E-3</v>
      </c>
      <c r="P13271" s="19">
        <f t="shared" si="4147"/>
        <v>0.57756438374025187</v>
      </c>
      <c r="Q13271">
        <f t="shared" si="4148"/>
        <v>2.4116400189790172E-3</v>
      </c>
      <c r="T13271" s="19"/>
      <c r="V13271" s="19">
        <f t="shared" si="4149"/>
        <v>-1.1340192785864605E-6</v>
      </c>
      <c r="Y13271" s="19">
        <f t="shared" si="4150"/>
        <v>0.72260164083731682</v>
      </c>
      <c r="Z13271" s="14">
        <f t="shared" si="4151"/>
        <v>3.7692556207183488E-2</v>
      </c>
      <c r="AB13271" s="17">
        <f t="shared" si="4152"/>
        <v>26.260889874259739</v>
      </c>
      <c r="AC13271">
        <f t="shared" si="4153"/>
        <v>31.883280159415349</v>
      </c>
      <c r="AI13271" s="19">
        <f t="shared" si="4154"/>
        <v>0.53362433842471035</v>
      </c>
      <c r="AJ13271">
        <f t="shared" si="4155"/>
        <v>2.6712423566429849E-5</v>
      </c>
      <c r="AO13271" s="3">
        <f t="shared" si="4143"/>
        <v>0.53373795578266692</v>
      </c>
      <c r="AQ13271">
        <f t="shared" si="4156"/>
        <v>1404.0500000002569</v>
      </c>
      <c r="AR13271">
        <f t="shared" si="4157"/>
        <v>20.614361723314651</v>
      </c>
      <c r="AS13271" s="5">
        <f t="shared" si="4158"/>
        <v>18.903750597458</v>
      </c>
      <c r="AT13271">
        <f t="shared" si="4159"/>
        <v>2.9261904239045604</v>
      </c>
    </row>
    <row r="13272" spans="1:46" x14ac:dyDescent="0.25">
      <c r="A13272" s="1">
        <v>1404.150000000257</v>
      </c>
      <c r="B13272">
        <v>20.616126012711959</v>
      </c>
      <c r="D13272">
        <f t="shared" si="4144"/>
        <v>0.52849575849296226</v>
      </c>
      <c r="E13272">
        <f t="shared" si="4142"/>
        <v>0.57760883763253745</v>
      </c>
      <c r="G13272">
        <f t="shared" si="4160"/>
        <v>0.52849575849296226</v>
      </c>
      <c r="H13272" s="2">
        <f t="shared" si="4161"/>
        <v>0.57760883763253745</v>
      </c>
      <c r="L13272" s="16">
        <f t="shared" si="4145"/>
        <v>0.57771885974924686</v>
      </c>
      <c r="M13272">
        <f t="shared" si="4146"/>
        <v>2.4229136972864461E-3</v>
      </c>
      <c r="P13272" s="19">
        <f t="shared" si="4147"/>
        <v>0.57760970170205561</v>
      </c>
      <c r="Q13272">
        <f t="shared" si="4148"/>
        <v>2.4121794175460463E-3</v>
      </c>
      <c r="T13272" s="19"/>
      <c r="V13272" s="19">
        <f t="shared" si="4149"/>
        <v>-1.1316701131094534E-6</v>
      </c>
      <c r="Y13272" s="19">
        <f t="shared" si="4150"/>
        <v>0.72264681166114308</v>
      </c>
      <c r="Z13272" s="14">
        <f t="shared" si="4151"/>
        <v>3.7694631446313777E-2</v>
      </c>
      <c r="AB13272" s="17">
        <f t="shared" si="4152"/>
        <v>26.262648434879956</v>
      </c>
      <c r="AC13272">
        <f t="shared" si="4153"/>
        <v>31.88321546404595</v>
      </c>
      <c r="AI13272" s="19">
        <f t="shared" si="4154"/>
        <v>0.53367113543465017</v>
      </c>
      <c r="AJ13272">
        <f t="shared" si="4155"/>
        <v>2.678452648855484E-5</v>
      </c>
      <c r="AO13272" s="3">
        <f t="shared" si="4143"/>
        <v>0.533784751334067</v>
      </c>
      <c r="AQ13272">
        <f t="shared" si="4156"/>
        <v>1404.150000000257</v>
      </c>
      <c r="AR13272">
        <f t="shared" si="4157"/>
        <v>20.616126012711959</v>
      </c>
      <c r="AS13272" s="5">
        <f t="shared" si="4158"/>
        <v>18.905572467679821</v>
      </c>
      <c r="AT13272">
        <f t="shared" si="4159"/>
        <v>2.9259934304220132</v>
      </c>
    </row>
    <row r="13273" spans="1:46" x14ac:dyDescent="0.25">
      <c r="A13273" s="1">
        <v>1404.2500000002569</v>
      </c>
      <c r="B13273">
        <v>20.61789024499614</v>
      </c>
      <c r="D13273">
        <f t="shared" si="4144"/>
        <v>0.52853558485004537</v>
      </c>
      <c r="E13273">
        <f t="shared" si="4142"/>
        <v>0.57765415414012966</v>
      </c>
      <c r="G13273">
        <f t="shared" si="4160"/>
        <v>0.52853558485004537</v>
      </c>
      <c r="H13273" s="2">
        <f t="shared" si="4161"/>
        <v>0.57765415414012966</v>
      </c>
      <c r="L13273" s="16">
        <f t="shared" si="4145"/>
        <v>0.57776417314262574</v>
      </c>
      <c r="M13273">
        <f t="shared" si="4146"/>
        <v>2.4234539052803805E-3</v>
      </c>
      <c r="P13273" s="19">
        <f t="shared" si="4147"/>
        <v>0.57765501819681886</v>
      </c>
      <c r="Q13273">
        <f t="shared" si="4148"/>
        <v>2.4127187323081233E-3</v>
      </c>
      <c r="T13273" s="19"/>
      <c r="V13273" s="19">
        <f t="shared" si="4149"/>
        <v>-1.129325657910897E-6</v>
      </c>
      <c r="Y13273" s="19">
        <f t="shared" si="4150"/>
        <v>0.72269198110307742</v>
      </c>
      <c r="Z13273" s="14">
        <f t="shared" si="4151"/>
        <v>3.7696706205964395E-2</v>
      </c>
      <c r="AB13273" s="17">
        <f t="shared" si="4152"/>
        <v>26.264406941701271</v>
      </c>
      <c r="AC13273">
        <f t="shared" si="4153"/>
        <v>31.883150806169823</v>
      </c>
      <c r="AI13273" s="19">
        <f t="shared" si="4154"/>
        <v>0.53371793165277093</v>
      </c>
      <c r="AJ13273">
        <f t="shared" si="4155"/>
        <v>2.6856718383719802E-5</v>
      </c>
      <c r="AO13273" s="3">
        <f t="shared" si="4143"/>
        <v>0.5338315460916816</v>
      </c>
      <c r="AQ13273">
        <f t="shared" si="4156"/>
        <v>1404.2500000002569</v>
      </c>
      <c r="AR13273">
        <f t="shared" si="4157"/>
        <v>20.61789024499614</v>
      </c>
      <c r="AS13273" s="5">
        <f t="shared" si="4158"/>
        <v>18.907394307075062</v>
      </c>
      <c r="AT13273">
        <f t="shared" si="4159"/>
        <v>2.9257963536445066</v>
      </c>
    </row>
    <row r="13274" spans="1:46" x14ac:dyDescent="0.25">
      <c r="A13274" s="1">
        <v>1404.3500000002571</v>
      </c>
      <c r="B13274">
        <v>20.619654420164011</v>
      </c>
      <c r="D13274">
        <f t="shared" si="4144"/>
        <v>0.52857541120712859</v>
      </c>
      <c r="E13274">
        <f t="shared" si="4142"/>
        <v>0.5776994691806181</v>
      </c>
      <c r="G13274">
        <f t="shared" si="4160"/>
        <v>0.52857541120712859</v>
      </c>
      <c r="H13274" s="2">
        <f t="shared" si="4161"/>
        <v>0.5776994691806181</v>
      </c>
      <c r="L13274" s="16">
        <f t="shared" si="4145"/>
        <v>0.57780948506713514</v>
      </c>
      <c r="M13274">
        <f t="shared" si="4146"/>
        <v>2.423994028852581E-3</v>
      </c>
      <c r="P13274" s="19">
        <f t="shared" si="4147"/>
        <v>0.57770033322445979</v>
      </c>
      <c r="Q13274">
        <f t="shared" si="4148"/>
        <v>2.4132579632088723E-3</v>
      </c>
      <c r="T13274" s="19"/>
      <c r="V13274" s="19">
        <f t="shared" si="4149"/>
        <v>-1.1269859039068063E-6</v>
      </c>
      <c r="Y13274" s="19">
        <f t="shared" si="4150"/>
        <v>0.72273714916306186</v>
      </c>
      <c r="Z13274" s="14">
        <f t="shared" si="4151"/>
        <v>3.7698780486068499E-2</v>
      </c>
      <c r="AB13274" s="17">
        <f t="shared" si="4152"/>
        <v>26.266165394721426</v>
      </c>
      <c r="AC13274">
        <f t="shared" si="4153"/>
        <v>31.883086185797332</v>
      </c>
      <c r="AI13274" s="19">
        <f t="shared" si="4154"/>
        <v>0.53376472707894362</v>
      </c>
      <c r="AJ13274">
        <f t="shared" si="4155"/>
        <v>2.6928999217471453E-5</v>
      </c>
      <c r="AO13274" s="3">
        <f t="shared" si="4143"/>
        <v>0.53387834005532708</v>
      </c>
      <c r="AQ13274">
        <f t="shared" si="4156"/>
        <v>1404.3500000002571</v>
      </c>
      <c r="AR13274">
        <f t="shared" si="4157"/>
        <v>20.619654420164011</v>
      </c>
      <c r="AS13274" s="5">
        <f t="shared" si="4158"/>
        <v>18.909216115638706</v>
      </c>
      <c r="AT13274">
        <f t="shared" si="4159"/>
        <v>2.9255991935873982</v>
      </c>
    </row>
    <row r="13275" spans="1:46" x14ac:dyDescent="0.25">
      <c r="A13275" s="1">
        <v>1404.450000000257</v>
      </c>
      <c r="B13275">
        <v>20.621418538212449</v>
      </c>
      <c r="D13275">
        <f t="shared" si="4144"/>
        <v>0.52861523756421158</v>
      </c>
      <c r="E13275">
        <f t="shared" si="4142"/>
        <v>0.5777447827539226</v>
      </c>
      <c r="G13275">
        <f t="shared" si="4160"/>
        <v>0.52861523756421158</v>
      </c>
      <c r="H13275" s="2">
        <f t="shared" si="4161"/>
        <v>0.5777447827539226</v>
      </c>
      <c r="L13275" s="16">
        <f t="shared" si="4145"/>
        <v>0.57785479552270047</v>
      </c>
      <c r="M13275">
        <f t="shared" si="4146"/>
        <v>2.4245340679473863E-3</v>
      </c>
      <c r="P13275" s="19">
        <f t="shared" si="4147"/>
        <v>0.57774564678489826</v>
      </c>
      <c r="Q13275">
        <f t="shared" si="4148"/>
        <v>2.4137971101921346E-3</v>
      </c>
      <c r="T13275" s="19"/>
      <c r="V13275" s="19">
        <f t="shared" si="4149"/>
        <v>-1.1246508420298162E-6</v>
      </c>
      <c r="Y13275" s="19">
        <f t="shared" si="4150"/>
        <v>0.72278231584104125</v>
      </c>
      <c r="Z13275" s="14">
        <f t="shared" si="4151"/>
        <v>3.7700854286560496E-2</v>
      </c>
      <c r="AB13275" s="17">
        <f t="shared" si="4152"/>
        <v>26.267923793938277</v>
      </c>
      <c r="AC13275">
        <f t="shared" si="4153"/>
        <v>31.883021602939394</v>
      </c>
      <c r="AI13275" s="19">
        <f t="shared" si="4154"/>
        <v>0.53381152171298418</v>
      </c>
      <c r="AJ13275">
        <f t="shared" si="4155"/>
        <v>2.7001368954785392E-5</v>
      </c>
      <c r="AO13275" s="3">
        <f t="shared" si="4143"/>
        <v>0.53392513322485469</v>
      </c>
      <c r="AQ13275">
        <f t="shared" si="4156"/>
        <v>1404.450000000257</v>
      </c>
      <c r="AR13275">
        <f t="shared" si="4157"/>
        <v>20.621418538212446</v>
      </c>
      <c r="AS13275" s="5">
        <f t="shared" si="4158"/>
        <v>18.911037893363588</v>
      </c>
      <c r="AT13275">
        <f t="shared" si="4159"/>
        <v>2.925401950273594</v>
      </c>
    </row>
    <row r="13276" spans="1:46" x14ac:dyDescent="0.25">
      <c r="A13276" s="1">
        <v>1404.5500000002569</v>
      </c>
      <c r="B13276">
        <v>20.6231825991383</v>
      </c>
      <c r="D13276">
        <f t="shared" si="4144"/>
        <v>0.52865506392129469</v>
      </c>
      <c r="E13276">
        <f t="shared" si="4142"/>
        <v>0.57779009485996224</v>
      </c>
      <c r="G13276">
        <f t="shared" si="4160"/>
        <v>0.52865506392129469</v>
      </c>
      <c r="H13276" s="2">
        <f t="shared" si="4161"/>
        <v>0.57779009485996224</v>
      </c>
      <c r="L13276" s="16">
        <f t="shared" si="4145"/>
        <v>0.57790010450924711</v>
      </c>
      <c r="M13276">
        <f t="shared" si="4146"/>
        <v>2.425074022509082E-3</v>
      </c>
      <c r="P13276" s="19">
        <f t="shared" si="4147"/>
        <v>0.57779095887805321</v>
      </c>
      <c r="Q13276">
        <f t="shared" si="4148"/>
        <v>2.4143361732016071E-3</v>
      </c>
      <c r="T13276" s="19"/>
      <c r="V13276" s="19">
        <f t="shared" si="4149"/>
        <v>-1.1223204632292764E-6</v>
      </c>
      <c r="Y13276" s="19">
        <f t="shared" si="4150"/>
        <v>0.72282748113695916</v>
      </c>
      <c r="Z13276" s="14">
        <f t="shared" si="4151"/>
        <v>3.7702927607374072E-2</v>
      </c>
      <c r="AB13276" s="17">
        <f t="shared" si="4152"/>
        <v>26.269682139349623</v>
      </c>
      <c r="AC13276">
        <f t="shared" si="4153"/>
        <v>31.882957057606685</v>
      </c>
      <c r="AI13276" s="19">
        <f t="shared" si="4154"/>
        <v>0.53385831555474406</v>
      </c>
      <c r="AJ13276">
        <f t="shared" si="4155"/>
        <v>2.7073827560993521E-5</v>
      </c>
      <c r="AO13276" s="3">
        <f t="shared" si="4143"/>
        <v>0.53397192560009854</v>
      </c>
      <c r="AQ13276">
        <f t="shared" si="4156"/>
        <v>1404.5500000002569</v>
      </c>
      <c r="AR13276">
        <f t="shared" si="4157"/>
        <v>20.6231825991383</v>
      </c>
      <c r="AS13276" s="5">
        <f t="shared" si="4158"/>
        <v>18.912859640243923</v>
      </c>
      <c r="AT13276">
        <f t="shared" si="4159"/>
        <v>2.9252046237212164</v>
      </c>
    </row>
    <row r="13277" spans="1:46" x14ac:dyDescent="0.25">
      <c r="A13277" s="1">
        <v>1404.650000000257</v>
      </c>
      <c r="B13277">
        <v>20.62494660293844</v>
      </c>
      <c r="D13277">
        <f t="shared" si="4144"/>
        <v>0.5286948902783779</v>
      </c>
      <c r="E13277">
        <f t="shared" si="4142"/>
        <v>0.57783540549865675</v>
      </c>
      <c r="G13277">
        <f t="shared" si="4160"/>
        <v>0.5286948902783779</v>
      </c>
      <c r="H13277" s="2">
        <f t="shared" si="4161"/>
        <v>0.57783540549865675</v>
      </c>
      <c r="L13277" s="16">
        <f t="shared" si="4145"/>
        <v>0.5779454120266827</v>
      </c>
      <c r="M13277">
        <f t="shared" si="4146"/>
        <v>2.4256138924802439E-3</v>
      </c>
      <c r="P13277" s="19">
        <f t="shared" si="4147"/>
        <v>0.57783626950384459</v>
      </c>
      <c r="Q13277">
        <f t="shared" si="4148"/>
        <v>2.4148751521811287E-3</v>
      </c>
      <c r="T13277" s="19"/>
      <c r="V13277" s="19">
        <f t="shared" si="4149"/>
        <v>-1.1199947584711563E-6</v>
      </c>
      <c r="Y13277" s="19">
        <f t="shared" si="4150"/>
        <v>0.72287264505075999</v>
      </c>
      <c r="Z13277" s="14">
        <f t="shared" si="4151"/>
        <v>3.7705000448443354E-2</v>
      </c>
      <c r="AB13277" s="17">
        <f t="shared" si="4152"/>
        <v>26.271440430953305</v>
      </c>
      <c r="AC13277">
        <f t="shared" si="4153"/>
        <v>31.882892549809966</v>
      </c>
      <c r="AI13277" s="19">
        <f t="shared" si="4154"/>
        <v>0.53390510860405671</v>
      </c>
      <c r="AJ13277">
        <f t="shared" si="4155"/>
        <v>2.714637500123926E-5</v>
      </c>
      <c r="AO13277" s="3">
        <f t="shared" si="4143"/>
        <v>0.53401871718089233</v>
      </c>
      <c r="AQ13277">
        <f t="shared" si="4156"/>
        <v>1404.6500000002573</v>
      </c>
      <c r="AR13277">
        <f t="shared" si="4157"/>
        <v>20.62494660293844</v>
      </c>
      <c r="AS13277" s="5">
        <f t="shared" si="4158"/>
        <v>18.914681356273224</v>
      </c>
      <c r="AT13277">
        <f t="shared" si="4159"/>
        <v>2.9250072139508321</v>
      </c>
    </row>
    <row r="13278" spans="1:46" x14ac:dyDescent="0.25">
      <c r="A13278" s="1">
        <v>1404.7500000002569</v>
      </c>
      <c r="B13278">
        <v>20.626710549609719</v>
      </c>
      <c r="D13278">
        <f t="shared" si="4144"/>
        <v>0.5287347166354609</v>
      </c>
      <c r="E13278">
        <f t="shared" si="4142"/>
        <v>0.57788071466992519</v>
      </c>
      <c r="G13278">
        <f t="shared" si="4160"/>
        <v>0.5287347166354609</v>
      </c>
      <c r="H13278" s="2">
        <f t="shared" si="4161"/>
        <v>0.57788071466992519</v>
      </c>
      <c r="L13278" s="16">
        <f t="shared" si="4145"/>
        <v>0.57799071807493263</v>
      </c>
      <c r="M13278">
        <f t="shared" si="4146"/>
        <v>2.4261536778052411E-3</v>
      </c>
      <c r="P13278" s="19">
        <f t="shared" si="4147"/>
        <v>0.57788157866219136</v>
      </c>
      <c r="Q13278">
        <f t="shared" si="4148"/>
        <v>2.4154140470744809E-3</v>
      </c>
      <c r="T13278" s="19"/>
      <c r="V13278" s="19">
        <f t="shared" si="4149"/>
        <v>-1.1176737187380783E-6</v>
      </c>
      <c r="Y13278" s="19">
        <f t="shared" si="4150"/>
        <v>0.72291780758238711</v>
      </c>
      <c r="Z13278" s="14">
        <f t="shared" si="4151"/>
        <v>3.7707072809702216E-2</v>
      </c>
      <c r="AB13278" s="17">
        <f t="shared" si="4152"/>
        <v>26.273198668747114</v>
      </c>
      <c r="AC13278">
        <f t="shared" si="4153"/>
        <v>31.882828079559754</v>
      </c>
      <c r="AI13278" s="19">
        <f t="shared" si="4154"/>
        <v>0.53395190086073763</v>
      </c>
      <c r="AJ13278">
        <f t="shared" si="4155"/>
        <v>2.7219011240476328E-5</v>
      </c>
      <c r="AO13278" s="3">
        <f t="shared" si="4143"/>
        <v>0.53406550796706909</v>
      </c>
      <c r="AQ13278">
        <f t="shared" si="4156"/>
        <v>1404.7500000002569</v>
      </c>
      <c r="AR13278">
        <f t="shared" si="4157"/>
        <v>20.626710549609722</v>
      </c>
      <c r="AS13278" s="5">
        <f t="shared" si="4158"/>
        <v>18.916503041444315</v>
      </c>
      <c r="AT13278">
        <f t="shared" si="4159"/>
        <v>2.9248097209853312</v>
      </c>
    </row>
    <row r="13279" spans="1:46" x14ac:dyDescent="0.25">
      <c r="A13279" s="1">
        <v>1404.8500000002571</v>
      </c>
      <c r="B13279">
        <v>20.628474439148999</v>
      </c>
      <c r="D13279">
        <f t="shared" si="4144"/>
        <v>0.52877454299254412</v>
      </c>
      <c r="E13279">
        <f t="shared" si="4142"/>
        <v>0.57792602237368684</v>
      </c>
      <c r="G13279">
        <f t="shared" si="4160"/>
        <v>0.52877454299254412</v>
      </c>
      <c r="H13279" s="2">
        <f t="shared" si="4161"/>
        <v>0.57792602237368684</v>
      </c>
      <c r="L13279" s="16">
        <f t="shared" si="4145"/>
        <v>0.57803602265391874</v>
      </c>
      <c r="M13279">
        <f t="shared" si="4146"/>
        <v>2.4266933784280252E-3</v>
      </c>
      <c r="P13279" s="19">
        <f t="shared" si="4147"/>
        <v>0.57792688635301259</v>
      </c>
      <c r="Q13279">
        <f t="shared" si="4148"/>
        <v>2.4159528578253896E-3</v>
      </c>
      <c r="T13279" s="19"/>
      <c r="V13279" s="19">
        <f t="shared" si="4149"/>
        <v>-1.1153573350292428E-6</v>
      </c>
      <c r="Y13279" s="19">
        <f t="shared" si="4150"/>
        <v>0.72296296873178412</v>
      </c>
      <c r="Z13279" s="14">
        <f t="shared" si="4151"/>
        <v>3.7709144691084329E-2</v>
      </c>
      <c r="AB13279" s="17">
        <f t="shared" si="4152"/>
        <v>26.274956852728852</v>
      </c>
      <c r="AC13279">
        <f t="shared" si="4153"/>
        <v>31.882763646866572</v>
      </c>
      <c r="AI13279" s="19">
        <f t="shared" si="4154"/>
        <v>0.53399869232465758</v>
      </c>
      <c r="AJ13279">
        <f t="shared" si="4155"/>
        <v>2.72917362442215E-5</v>
      </c>
      <c r="AO13279" s="3">
        <f t="shared" si="4143"/>
        <v>0.53411229795846293</v>
      </c>
      <c r="AQ13279">
        <f t="shared" si="4156"/>
        <v>1404.8500000002571</v>
      </c>
      <c r="AR13279">
        <f t="shared" si="4157"/>
        <v>20.628474439148999</v>
      </c>
      <c r="AS13279" s="5">
        <f t="shared" si="4158"/>
        <v>18.918324695752158</v>
      </c>
      <c r="AT13279">
        <f t="shared" si="4159"/>
        <v>2.9246121448402791</v>
      </c>
    </row>
    <row r="13280" spans="1:46" x14ac:dyDescent="0.25">
      <c r="A13280" s="1">
        <v>1404.950000000257</v>
      </c>
      <c r="B13280">
        <v>20.630238271553139</v>
      </c>
      <c r="D13280">
        <f t="shared" si="4144"/>
        <v>0.52881436934962711</v>
      </c>
      <c r="E13280">
        <f t="shared" si="4142"/>
        <v>0.57797132860986122</v>
      </c>
      <c r="G13280">
        <f t="shared" si="4160"/>
        <v>0.52881436934962711</v>
      </c>
      <c r="H13280" s="2">
        <f t="shared" si="4161"/>
        <v>0.57797132860986122</v>
      </c>
      <c r="L13280" s="16">
        <f t="shared" si="4145"/>
        <v>0.57808132576355575</v>
      </c>
      <c r="M13280">
        <f t="shared" si="4146"/>
        <v>2.4272329942919444E-3</v>
      </c>
      <c r="P13280" s="19">
        <f t="shared" si="4147"/>
        <v>0.57797219257622834</v>
      </c>
      <c r="Q13280">
        <f t="shared" si="4148"/>
        <v>2.4164915843777751E-3</v>
      </c>
      <c r="T13280" s="19"/>
      <c r="V13280" s="19">
        <f t="shared" si="4149"/>
        <v>-1.1130455983604083E-6</v>
      </c>
      <c r="Y13280" s="19">
        <f t="shared" si="4150"/>
        <v>0.72300812849889551</v>
      </c>
      <c r="Z13280" s="14">
        <f t="shared" si="4151"/>
        <v>3.7711216092524064E-2</v>
      </c>
      <c r="AB13280" s="17">
        <f t="shared" si="4152"/>
        <v>26.276714982896362</v>
      </c>
      <c r="AC13280">
        <f t="shared" si="4153"/>
        <v>31.882699251741371</v>
      </c>
      <c r="AI13280" s="19">
        <f t="shared" si="4154"/>
        <v>0.53404548299563093</v>
      </c>
      <c r="AJ13280">
        <f t="shared" si="4155"/>
        <v>2.7364549977407333E-5</v>
      </c>
      <c r="AO13280" s="3">
        <f t="shared" si="4143"/>
        <v>0.53415908715492599</v>
      </c>
      <c r="AQ13280">
        <f t="shared" si="4156"/>
        <v>1404.9500000002568</v>
      </c>
      <c r="AR13280">
        <f t="shared" si="4157"/>
        <v>20.630238271553139</v>
      </c>
      <c r="AS13280" s="5">
        <f t="shared" si="4158"/>
        <v>18.920146319189527</v>
      </c>
      <c r="AT13280">
        <f t="shared" si="4159"/>
        <v>2.924414485538791</v>
      </c>
    </row>
    <row r="13281" spans="1:46" x14ac:dyDescent="0.25">
      <c r="A13281" s="1">
        <v>1405.050000000258</v>
      </c>
      <c r="B13281">
        <v>20.632002046819022</v>
      </c>
      <c r="D13281">
        <f t="shared" si="4144"/>
        <v>0.52885419570671066</v>
      </c>
      <c r="E13281">
        <f t="shared" si="4142"/>
        <v>0.57801663337836806</v>
      </c>
      <c r="G13281">
        <f t="shared" si="4160"/>
        <v>0.52885419570671066</v>
      </c>
      <c r="H13281" s="2">
        <f t="shared" si="4161"/>
        <v>0.57801663337836806</v>
      </c>
      <c r="L13281" s="16">
        <f t="shared" si="4145"/>
        <v>0.57812662740377263</v>
      </c>
      <c r="M13281">
        <f t="shared" si="4146"/>
        <v>2.4277725253416369E-3</v>
      </c>
      <c r="P13281" s="19">
        <f t="shared" si="4147"/>
        <v>0.57801749733175756</v>
      </c>
      <c r="Q13281">
        <f t="shared" si="4148"/>
        <v>2.4170302266753388E-3</v>
      </c>
      <c r="T13281" s="19"/>
      <c r="V13281" s="19">
        <f t="shared" si="4149"/>
        <v>-1.1107384997638516E-6</v>
      </c>
      <c r="Y13281" s="19">
        <f t="shared" si="4150"/>
        <v>0.72305328688366477</v>
      </c>
      <c r="Z13281" s="14">
        <f t="shared" si="4151"/>
        <v>3.7713287013954933E-2</v>
      </c>
      <c r="AB13281" s="17">
        <f t="shared" si="4152"/>
        <v>26.278473059247446</v>
      </c>
      <c r="AC13281">
        <f t="shared" si="4153"/>
        <v>31.882634894194478</v>
      </c>
      <c r="AI13281" s="19">
        <f t="shared" si="4154"/>
        <v>0.53409227287349181</v>
      </c>
      <c r="AJ13281">
        <f t="shared" si="4155"/>
        <v>2.7437452405154061E-5</v>
      </c>
      <c r="AO13281" s="3">
        <f t="shared" si="4143"/>
        <v>0.53420587555629173</v>
      </c>
      <c r="AQ13281">
        <f t="shared" si="4156"/>
        <v>1405.050000000258</v>
      </c>
      <c r="AR13281">
        <f t="shared" si="4157"/>
        <v>20.632002046819022</v>
      </c>
      <c r="AS13281" s="5">
        <f t="shared" si="4158"/>
        <v>18.92196791174997</v>
      </c>
      <c r="AT13281">
        <f t="shared" si="4159"/>
        <v>2.9242167431013586</v>
      </c>
    </row>
    <row r="13282" spans="1:46" x14ac:dyDescent="0.25">
      <c r="A13282" s="1">
        <v>1405.150000000257</v>
      </c>
      <c r="B13282">
        <v>20.633765764943501</v>
      </c>
      <c r="D13282">
        <f t="shared" si="4144"/>
        <v>0.52889402206379343</v>
      </c>
      <c r="E13282">
        <f t="shared" si="4142"/>
        <v>0.57806193667912675</v>
      </c>
      <c r="G13282">
        <f t="shared" si="4160"/>
        <v>0.52889402206379343</v>
      </c>
      <c r="H13282" s="2">
        <f t="shared" si="4161"/>
        <v>0.57806193667912675</v>
      </c>
      <c r="L13282" s="16">
        <f t="shared" si="4145"/>
        <v>0.578171927574477</v>
      </c>
      <c r="M13282">
        <f t="shared" si="4146"/>
        <v>2.4283119715198575E-3</v>
      </c>
      <c r="P13282" s="19">
        <f t="shared" si="4147"/>
        <v>0.57806280061952053</v>
      </c>
      <c r="Q13282">
        <f t="shared" si="4148"/>
        <v>2.4175687846621293E-3</v>
      </c>
      <c r="T13282" s="19"/>
      <c r="V13282" s="19">
        <f t="shared" si="4149"/>
        <v>-1.1084360302883756E-6</v>
      </c>
      <c r="Y13282" s="19">
        <f t="shared" si="4150"/>
        <v>0.72309844388603628</v>
      </c>
      <c r="Z13282" s="14">
        <f t="shared" si="4151"/>
        <v>3.7715357455311634E-2</v>
      </c>
      <c r="AB13282" s="17">
        <f t="shared" si="4152"/>
        <v>26.280231081779931</v>
      </c>
      <c r="AC13282">
        <f t="shared" si="4153"/>
        <v>31.882570574236727</v>
      </c>
      <c r="AI13282" s="19">
        <f t="shared" si="4154"/>
        <v>0.53413906195809235</v>
      </c>
      <c r="AJ13282">
        <f t="shared" si="4155"/>
        <v>2.7510443492787222E-5</v>
      </c>
      <c r="AO13282" s="3">
        <f t="shared" si="4143"/>
        <v>0.53425266316237541</v>
      </c>
      <c r="AQ13282">
        <f t="shared" si="4156"/>
        <v>1405.150000000257</v>
      </c>
      <c r="AR13282">
        <f t="shared" si="4157"/>
        <v>20.633765764943501</v>
      </c>
      <c r="AS13282" s="5">
        <f t="shared" si="4158"/>
        <v>18.923789473427725</v>
      </c>
      <c r="AT13282">
        <f t="shared" si="4159"/>
        <v>2.9240189175460465</v>
      </c>
    </row>
    <row r="13283" spans="1:46" x14ac:dyDescent="0.25">
      <c r="A13283" s="1">
        <v>1405.2500000002569</v>
      </c>
      <c r="B13283">
        <v>20.635529425923441</v>
      </c>
      <c r="D13283">
        <f t="shared" si="4144"/>
        <v>0.52893384842087643</v>
      </c>
      <c r="E13283">
        <f t="shared" si="4142"/>
        <v>0.57810723851205659</v>
      </c>
      <c r="G13283">
        <f t="shared" si="4160"/>
        <v>0.52893384842087643</v>
      </c>
      <c r="H13283" s="2">
        <f t="shared" si="4161"/>
        <v>0.57810723851205659</v>
      </c>
      <c r="L13283" s="16">
        <f t="shared" si="4145"/>
        <v>0.57821722627559424</v>
      </c>
      <c r="M13283">
        <f t="shared" si="4146"/>
        <v>2.4288513327708904E-3</v>
      </c>
      <c r="P13283" s="19">
        <f t="shared" si="4147"/>
        <v>0.57810810243943578</v>
      </c>
      <c r="Q13283">
        <f t="shared" si="4148"/>
        <v>2.4181072582818001E-3</v>
      </c>
      <c r="T13283" s="19"/>
      <c r="V13283" s="19">
        <f t="shared" si="4149"/>
        <v>-1.106138180999261E-6</v>
      </c>
      <c r="Y13283" s="19">
        <f t="shared" si="4150"/>
        <v>0.72314359950595308</v>
      </c>
      <c r="Z13283" s="14">
        <f t="shared" si="4151"/>
        <v>3.7717427416527435E-2</v>
      </c>
      <c r="AB13283" s="17">
        <f t="shared" si="4152"/>
        <v>26.281989050491607</v>
      </c>
      <c r="AC13283">
        <f t="shared" si="4153"/>
        <v>31.882506291878478</v>
      </c>
      <c r="AI13283" s="19">
        <f t="shared" si="4154"/>
        <v>0.53418585024926646</v>
      </c>
      <c r="AJ13283">
        <f t="shared" si="4155"/>
        <v>2.7583523205412212E-5</v>
      </c>
      <c r="AO13283" s="3">
        <f t="shared" si="4143"/>
        <v>0.53429944997304712</v>
      </c>
      <c r="AQ13283">
        <f t="shared" si="4156"/>
        <v>1405.2500000002569</v>
      </c>
      <c r="AR13283">
        <f t="shared" si="4157"/>
        <v>20.635529425923441</v>
      </c>
      <c r="AS13283" s="5">
        <f t="shared" si="4158"/>
        <v>18.925611004216325</v>
      </c>
      <c r="AT13283">
        <f t="shared" si="4159"/>
        <v>2.9238210088933529</v>
      </c>
    </row>
    <row r="13284" spans="1:46" x14ac:dyDescent="0.25">
      <c r="A13284" s="1">
        <v>1405.3500000002571</v>
      </c>
      <c r="B13284">
        <v>20.637293029755732</v>
      </c>
      <c r="D13284">
        <f t="shared" si="4144"/>
        <v>0.52897367477795965</v>
      </c>
      <c r="E13284">
        <f t="shared" si="4142"/>
        <v>0.57815253887707785</v>
      </c>
      <c r="G13284">
        <f t="shared" si="4160"/>
        <v>0.52897367477795965</v>
      </c>
      <c r="H13284" s="2">
        <f t="shared" si="4161"/>
        <v>0.57815253887707785</v>
      </c>
      <c r="L13284" s="16">
        <f t="shared" si="4145"/>
        <v>0.57826252350704266</v>
      </c>
      <c r="M13284">
        <f t="shared" si="4146"/>
        <v>2.4293906090384282E-3</v>
      </c>
      <c r="P13284" s="19">
        <f t="shared" si="4147"/>
        <v>0.57815340279142402</v>
      </c>
      <c r="Q13284">
        <f t="shared" si="4148"/>
        <v>2.4186456474783328E-3</v>
      </c>
      <c r="T13284" s="19"/>
      <c r="V13284" s="19">
        <f t="shared" si="4149"/>
        <v>-1.1038449429781959E-6</v>
      </c>
      <c r="Y13284" s="19">
        <f t="shared" si="4150"/>
        <v>0.72318875374336011</v>
      </c>
      <c r="Z13284" s="14">
        <f t="shared" si="4151"/>
        <v>3.7719496897536738E-2</v>
      </c>
      <c r="AB13284" s="17">
        <f t="shared" si="4152"/>
        <v>26.283746965380328</v>
      </c>
      <c r="AC13284">
        <f t="shared" si="4153"/>
        <v>31.882442047130485</v>
      </c>
      <c r="AI13284" s="19">
        <f t="shared" si="4154"/>
        <v>0.53423263774682872</v>
      </c>
      <c r="AJ13284">
        <f t="shared" si="4155"/>
        <v>2.7656691507936227E-5</v>
      </c>
      <c r="AO13284" s="3">
        <f t="shared" si="4143"/>
        <v>0.53434623598810416</v>
      </c>
      <c r="AQ13284">
        <f t="shared" si="4156"/>
        <v>1405.3500000002571</v>
      </c>
      <c r="AR13284">
        <f t="shared" si="4157"/>
        <v>20.637293029755732</v>
      </c>
      <c r="AS13284" s="5">
        <f t="shared" si="4158"/>
        <v>18.927432504108555</v>
      </c>
      <c r="AT13284">
        <f t="shared" si="4159"/>
        <v>2.9236230171664381</v>
      </c>
    </row>
    <row r="13285" spans="1:46" x14ac:dyDescent="0.25">
      <c r="A13285" s="1">
        <v>1405.4500000002579</v>
      </c>
      <c r="B13285">
        <v>20.639056576437241</v>
      </c>
      <c r="D13285">
        <f t="shared" si="4144"/>
        <v>0.52901350113504308</v>
      </c>
      <c r="E13285">
        <f t="shared" si="4142"/>
        <v>0.57819783777410994</v>
      </c>
      <c r="G13285">
        <f t="shared" si="4160"/>
        <v>0.52901350113504308</v>
      </c>
      <c r="H13285" s="2">
        <f t="shared" si="4161"/>
        <v>0.57819783777410994</v>
      </c>
      <c r="L13285" s="16">
        <f t="shared" si="4145"/>
        <v>0.57830781926874408</v>
      </c>
      <c r="M13285">
        <f t="shared" si="4146"/>
        <v>2.4299298002665231E-3</v>
      </c>
      <c r="P13285" s="19">
        <f t="shared" si="4147"/>
        <v>0.57819870167540455</v>
      </c>
      <c r="Q13285">
        <f t="shared" si="4148"/>
        <v>2.4191839521955734E-3</v>
      </c>
      <c r="T13285" s="19"/>
      <c r="V13285" s="19">
        <f t="shared" si="4149"/>
        <v>-1.1015563073233254E-6</v>
      </c>
      <c r="Y13285" s="19">
        <f t="shared" si="4150"/>
        <v>0.72323390659820075</v>
      </c>
      <c r="Z13285" s="14">
        <f t="shared" si="4151"/>
        <v>3.7721565898273364E-2</v>
      </c>
      <c r="AB13285" s="17">
        <f t="shared" si="4152"/>
        <v>26.285504826443887</v>
      </c>
      <c r="AC13285">
        <f t="shared" si="4153"/>
        <v>31.882377840003116</v>
      </c>
      <c r="AI13285" s="19">
        <f t="shared" si="4154"/>
        <v>0.53427942445064991</v>
      </c>
      <c r="AJ13285">
        <f t="shared" si="4155"/>
        <v>2.7729948365851567E-5</v>
      </c>
      <c r="AO13285" s="3">
        <f t="shared" si="4143"/>
        <v>0.53439302120741705</v>
      </c>
      <c r="AQ13285">
        <f t="shared" si="4156"/>
        <v>1405.4500000002579</v>
      </c>
      <c r="AR13285">
        <f t="shared" si="4157"/>
        <v>20.639056576437245</v>
      </c>
      <c r="AS13285" s="5">
        <f t="shared" si="4158"/>
        <v>18.929253973099385</v>
      </c>
      <c r="AT13285">
        <f t="shared" si="4159"/>
        <v>2.9234249423809215</v>
      </c>
    </row>
    <row r="13286" spans="1:46" x14ac:dyDescent="0.25">
      <c r="A13286" s="1">
        <v>1405.550000000258</v>
      </c>
      <c r="B13286">
        <v>20.640820065964839</v>
      </c>
      <c r="D13286">
        <f t="shared" si="4144"/>
        <v>0.52905332749212619</v>
      </c>
      <c r="E13286">
        <f t="shared" si="4142"/>
        <v>0.57824313520307236</v>
      </c>
      <c r="G13286">
        <f t="shared" si="4160"/>
        <v>0.52905332749212619</v>
      </c>
      <c r="H13286" s="2">
        <f t="shared" si="4161"/>
        <v>0.57824313520307236</v>
      </c>
      <c r="L13286" s="16">
        <f t="shared" si="4145"/>
        <v>0.57835311356062391</v>
      </c>
      <c r="M13286">
        <f t="shared" si="4146"/>
        <v>2.4304689063996418E-3</v>
      </c>
      <c r="P13286" s="19">
        <f t="shared" si="4147"/>
        <v>0.57824399909129676</v>
      </c>
      <c r="Q13286">
        <f t="shared" si="4148"/>
        <v>2.4197221723774457E-3</v>
      </c>
      <c r="T13286" s="19"/>
      <c r="V13286" s="19">
        <f t="shared" si="4149"/>
        <v>-1.0992722651491821E-6</v>
      </c>
      <c r="Y13286" s="19">
        <f t="shared" si="4150"/>
        <v>0.72327905807041915</v>
      </c>
      <c r="Z13286" s="14">
        <f t="shared" si="4151"/>
        <v>3.7723634418671645E-2</v>
      </c>
      <c r="AB13286" s="17">
        <f t="shared" si="4152"/>
        <v>26.287262633680115</v>
      </c>
      <c r="AC13286">
        <f t="shared" si="4153"/>
        <v>31.882313670507081</v>
      </c>
      <c r="AI13286" s="19">
        <f t="shared" si="4154"/>
        <v>0.53432621036054506</v>
      </c>
      <c r="AJ13286">
        <f t="shared" si="4155"/>
        <v>2.7803293744065223E-5</v>
      </c>
      <c r="AO13286" s="3">
        <f t="shared" si="4143"/>
        <v>0.53443980563081928</v>
      </c>
      <c r="AQ13286">
        <f t="shared" si="4156"/>
        <v>1405.5500000002578</v>
      </c>
      <c r="AR13286">
        <f t="shared" si="4157"/>
        <v>20.640820065964839</v>
      </c>
      <c r="AS13286" s="5">
        <f t="shared" si="4158"/>
        <v>18.93107541118161</v>
      </c>
      <c r="AT13286">
        <f t="shared" si="4159"/>
        <v>2.9232267845598234</v>
      </c>
    </row>
    <row r="13287" spans="1:46" x14ac:dyDescent="0.25">
      <c r="A13287" s="1">
        <v>1405.650000000257</v>
      </c>
      <c r="B13287">
        <v>20.642583498335402</v>
      </c>
      <c r="D13287">
        <f t="shared" si="4144"/>
        <v>0.52909315384920896</v>
      </c>
      <c r="E13287">
        <f t="shared" si="4142"/>
        <v>0.57828843116388517</v>
      </c>
      <c r="G13287">
        <f t="shared" si="4160"/>
        <v>0.52909315384920896</v>
      </c>
      <c r="H13287" s="2">
        <f t="shared" si="4161"/>
        <v>0.57828843116388517</v>
      </c>
      <c r="L13287" s="16">
        <f t="shared" si="4145"/>
        <v>0.57839840638258622</v>
      </c>
      <c r="M13287">
        <f t="shared" si="4146"/>
        <v>2.4310079273801039E-3</v>
      </c>
      <c r="P13287" s="19">
        <f t="shared" si="4147"/>
        <v>0.57828929503902082</v>
      </c>
      <c r="Q13287">
        <f t="shared" si="4148"/>
        <v>2.4202603079679029E-3</v>
      </c>
      <c r="T13287" s="19"/>
      <c r="V13287" s="19">
        <f t="shared" si="4149"/>
        <v>-1.0969928075866395E-6</v>
      </c>
      <c r="Y13287" s="19">
        <f t="shared" si="4150"/>
        <v>0.72332420815995913</v>
      </c>
      <c r="Z13287" s="14">
        <f t="shared" si="4151"/>
        <v>3.7725702458665578E-2</v>
      </c>
      <c r="AB13287" s="17">
        <f t="shared" si="4152"/>
        <v>26.289020387086818</v>
      </c>
      <c r="AC13287">
        <f t="shared" si="4153"/>
        <v>31.882249538652783</v>
      </c>
      <c r="AI13287" s="19">
        <f t="shared" si="4154"/>
        <v>0.53437299547634831</v>
      </c>
      <c r="AJ13287">
        <f t="shared" si="4155"/>
        <v>2.7876727607673475E-5</v>
      </c>
      <c r="AO13287" s="3">
        <f t="shared" si="4143"/>
        <v>0.53448658925810744</v>
      </c>
      <c r="AQ13287">
        <f t="shared" si="4156"/>
        <v>1405.650000000257</v>
      </c>
      <c r="AR13287">
        <f t="shared" si="4157"/>
        <v>20.642583498335402</v>
      </c>
      <c r="AS13287" s="5">
        <f t="shared" si="4158"/>
        <v>18.932896818348773</v>
      </c>
      <c r="AT13287">
        <f t="shared" si="4159"/>
        <v>2.9230285437236998</v>
      </c>
    </row>
    <row r="13288" spans="1:46" x14ac:dyDescent="0.25">
      <c r="A13288" s="1">
        <v>1405.7500000002569</v>
      </c>
      <c r="B13288">
        <v>20.64434687354581</v>
      </c>
      <c r="D13288">
        <f t="shared" si="4144"/>
        <v>0.52913298020629207</v>
      </c>
      <c r="E13288">
        <f t="shared" si="4142"/>
        <v>0.57833372565646801</v>
      </c>
      <c r="G13288">
        <f t="shared" si="4160"/>
        <v>0.52913298020629207</v>
      </c>
      <c r="H13288" s="2">
        <f t="shared" si="4161"/>
        <v>0.57833372565646801</v>
      </c>
      <c r="L13288" s="16">
        <f t="shared" si="4145"/>
        <v>0.57844369773457061</v>
      </c>
      <c r="M13288">
        <f t="shared" si="4146"/>
        <v>2.4315468631536758E-3</v>
      </c>
      <c r="P13288" s="19">
        <f t="shared" si="4147"/>
        <v>0.57833458951849637</v>
      </c>
      <c r="Q13288">
        <f t="shared" si="4148"/>
        <v>2.4207983589107887E-3</v>
      </c>
      <c r="T13288" s="19"/>
      <c r="V13288" s="19">
        <f t="shared" si="4149"/>
        <v>-1.0947179257829204E-6</v>
      </c>
      <c r="Y13288" s="19">
        <f t="shared" si="4150"/>
        <v>0.72336935686676485</v>
      </c>
      <c r="Z13288" s="14">
        <f t="shared" si="4151"/>
        <v>3.7727770018189055E-2</v>
      </c>
      <c r="AB13288" s="17">
        <f t="shared" si="4152"/>
        <v>26.290778086661831</v>
      </c>
      <c r="AC13288">
        <f t="shared" si="4153"/>
        <v>31.882185444450855</v>
      </c>
      <c r="AI13288" s="19">
        <f t="shared" si="4154"/>
        <v>0.53441977979789268</v>
      </c>
      <c r="AJ13288">
        <f t="shared" si="4155"/>
        <v>2.7950249921748381E-5</v>
      </c>
      <c r="AO13288" s="3">
        <f t="shared" si="4143"/>
        <v>0.53453337208918916</v>
      </c>
      <c r="AQ13288">
        <f t="shared" si="4156"/>
        <v>1405.7500000002572</v>
      </c>
      <c r="AR13288">
        <f t="shared" si="4157"/>
        <v>20.64434687354581</v>
      </c>
      <c r="AS13288" s="5">
        <f t="shared" si="4158"/>
        <v>18.934718194594378</v>
      </c>
      <c r="AT13288">
        <f t="shared" si="4159"/>
        <v>2.9228302198932199</v>
      </c>
    </row>
    <row r="13289" spans="1:46" x14ac:dyDescent="0.25">
      <c r="A13289" s="1">
        <v>1405.850000000258</v>
      </c>
      <c r="B13289">
        <v>20.646110191592971</v>
      </c>
      <c r="D13289">
        <f t="shared" si="4144"/>
        <v>0.52917280656337551</v>
      </c>
      <c r="E13289">
        <f t="shared" si="4142"/>
        <v>0.5783790186807416</v>
      </c>
      <c r="G13289">
        <f t="shared" si="4160"/>
        <v>0.52917280656337551</v>
      </c>
      <c r="H13289" s="2">
        <f t="shared" si="4161"/>
        <v>0.5783790186807416</v>
      </c>
      <c r="L13289" s="16">
        <f t="shared" si="4145"/>
        <v>0.57848898761648471</v>
      </c>
      <c r="M13289">
        <f t="shared" si="4146"/>
        <v>2.4320857136630467E-3</v>
      </c>
      <c r="P13289" s="19">
        <f t="shared" si="4147"/>
        <v>0.57837988252964412</v>
      </c>
      <c r="Q13289">
        <f t="shared" si="4148"/>
        <v>2.42133632515013E-3</v>
      </c>
      <c r="T13289" s="19"/>
      <c r="V13289" s="19">
        <f t="shared" si="4149"/>
        <v>-1.0924476109015071E-6</v>
      </c>
      <c r="Y13289" s="19">
        <f t="shared" si="4150"/>
        <v>0.7234145041907809</v>
      </c>
      <c r="Z13289" s="14">
        <f t="shared" si="4151"/>
        <v>3.7729837097176387E-2</v>
      </c>
      <c r="AB13289" s="17">
        <f t="shared" si="4152"/>
        <v>26.292535732402989</v>
      </c>
      <c r="AC13289">
        <f t="shared" si="4153"/>
        <v>31.882121387911702</v>
      </c>
      <c r="AI13289" s="19">
        <f t="shared" si="4154"/>
        <v>0.53446656332504894</v>
      </c>
      <c r="AJ13289">
        <f t="shared" si="4155"/>
        <v>2.8023860651763154E-5</v>
      </c>
      <c r="AO13289" s="3">
        <f t="shared" si="4143"/>
        <v>0.53458015412384241</v>
      </c>
      <c r="AQ13289">
        <f t="shared" si="4156"/>
        <v>1405.850000000258</v>
      </c>
      <c r="AR13289">
        <f t="shared" si="4157"/>
        <v>20.646110191592971</v>
      </c>
      <c r="AS13289" s="5">
        <f t="shared" si="4158"/>
        <v>18.93653953991339</v>
      </c>
      <c r="AT13289">
        <f t="shared" si="4159"/>
        <v>2.9226318130841467</v>
      </c>
    </row>
    <row r="13290" spans="1:46" x14ac:dyDescent="0.25">
      <c r="A13290" s="1">
        <v>1405.9500000002579</v>
      </c>
      <c r="B13290">
        <v>20.647873452473721</v>
      </c>
      <c r="D13290">
        <f t="shared" si="4144"/>
        <v>0.52921263292045861</v>
      </c>
      <c r="E13290">
        <f t="shared" si="4142"/>
        <v>0.57842431023662455</v>
      </c>
      <c r="G13290">
        <f t="shared" si="4160"/>
        <v>0.52921263292045861</v>
      </c>
      <c r="H13290" s="2">
        <f t="shared" si="4161"/>
        <v>0.57842431023662455</v>
      </c>
      <c r="L13290" s="16">
        <f t="shared" si="4145"/>
        <v>0.57853427602824326</v>
      </c>
      <c r="M13290">
        <f t="shared" si="4146"/>
        <v>2.4326244788516801E-3</v>
      </c>
      <c r="P13290" s="19">
        <f t="shared" si="4147"/>
        <v>0.57842517407238281</v>
      </c>
      <c r="Q13290">
        <f t="shared" si="4148"/>
        <v>2.4218742066298322E-3</v>
      </c>
      <c r="T13290" s="19"/>
      <c r="V13290" s="19">
        <f t="shared" si="4149"/>
        <v>-1.0901818541222595E-6</v>
      </c>
      <c r="Y13290" s="19">
        <f t="shared" si="4150"/>
        <v>0.72345965013195013</v>
      </c>
      <c r="Z13290" s="14">
        <f t="shared" si="4151"/>
        <v>3.7731903695561481E-2</v>
      </c>
      <c r="AB13290" s="17">
        <f t="shared" si="4152"/>
        <v>26.294293324308068</v>
      </c>
      <c r="AC13290">
        <f t="shared" si="4153"/>
        <v>31.8820573690458</v>
      </c>
      <c r="AI13290" s="19">
        <f t="shared" si="4154"/>
        <v>0.53451334605761414</v>
      </c>
      <c r="AJ13290">
        <f t="shared" si="4155"/>
        <v>2.8097559762413131E-5</v>
      </c>
      <c r="AO13290" s="3">
        <f t="shared" si="4143"/>
        <v>0.53462693536191952</v>
      </c>
      <c r="AQ13290">
        <f t="shared" si="4156"/>
        <v>1405.9500000002579</v>
      </c>
      <c r="AR13290">
        <f t="shared" si="4157"/>
        <v>20.647873452473721</v>
      </c>
      <c r="AS13290" s="5">
        <f t="shared" si="4158"/>
        <v>18.938360854297908</v>
      </c>
      <c r="AT13290">
        <f t="shared" si="4159"/>
        <v>2.9224333233218189</v>
      </c>
    </row>
    <row r="13291" spans="1:46" x14ac:dyDescent="0.25">
      <c r="A13291" s="1">
        <v>1406.050000000258</v>
      </c>
      <c r="B13291">
        <v>20.649636656184981</v>
      </c>
      <c r="D13291">
        <f t="shared" si="4144"/>
        <v>0.52925245927754183</v>
      </c>
      <c r="E13291">
        <f t="shared" si="4142"/>
        <v>0.57846960032403771</v>
      </c>
      <c r="G13291">
        <f t="shared" si="4160"/>
        <v>0.52925245927754183</v>
      </c>
      <c r="H13291" s="2">
        <f t="shared" si="4161"/>
        <v>0.57846960032403771</v>
      </c>
      <c r="L13291" s="16">
        <f t="shared" si="4145"/>
        <v>0.57857956296978585</v>
      </c>
      <c r="M13291">
        <f t="shared" si="4146"/>
        <v>2.4331631586653941E-3</v>
      </c>
      <c r="P13291" s="19">
        <f t="shared" si="4147"/>
        <v>0.57847046414663295</v>
      </c>
      <c r="Q13291">
        <f t="shared" si="4148"/>
        <v>2.4224120032938765E-3</v>
      </c>
      <c r="T13291" s="19"/>
      <c r="V13291" s="19">
        <f t="shared" si="4149"/>
        <v>-1.0879206466411785E-6</v>
      </c>
      <c r="Y13291" s="19">
        <f t="shared" si="4150"/>
        <v>0.72350479469021767</v>
      </c>
      <c r="Z13291" s="14">
        <f t="shared" si="4151"/>
        <v>3.7733969813278714E-2</v>
      </c>
      <c r="AB13291" s="17">
        <f t="shared" si="4152"/>
        <v>26.296050862374933</v>
      </c>
      <c r="AC13291">
        <f t="shared" si="4153"/>
        <v>31.881993387863709</v>
      </c>
      <c r="AI13291" s="19">
        <f t="shared" si="4154"/>
        <v>0.53456012799543973</v>
      </c>
      <c r="AJ13291">
        <f t="shared" si="4155"/>
        <v>2.8171347218951889E-5</v>
      </c>
      <c r="AO13291" s="3">
        <f t="shared" si="4143"/>
        <v>0.53467371580325462</v>
      </c>
      <c r="AQ13291">
        <f t="shared" si="4156"/>
        <v>1406.0500000002583</v>
      </c>
      <c r="AR13291">
        <f t="shared" si="4157"/>
        <v>20.649636656184981</v>
      </c>
      <c r="AS13291" s="5">
        <f t="shared" si="4158"/>
        <v>18.940182137742148</v>
      </c>
      <c r="AT13291">
        <f t="shared" si="4159"/>
        <v>2.9222347506246171</v>
      </c>
    </row>
    <row r="13292" spans="1:46" x14ac:dyDescent="0.25">
      <c r="A13292" s="1">
        <v>1406.150000000257</v>
      </c>
      <c r="B13292">
        <v>20.651399802723631</v>
      </c>
      <c r="D13292">
        <f t="shared" si="4144"/>
        <v>0.52929228563462449</v>
      </c>
      <c r="E13292">
        <f t="shared" si="4142"/>
        <v>0.57851488894290115</v>
      </c>
      <c r="G13292">
        <f t="shared" si="4160"/>
        <v>0.52929228563462449</v>
      </c>
      <c r="H13292" s="2">
        <f t="shared" si="4161"/>
        <v>0.57851488894290115</v>
      </c>
      <c r="L13292" s="16">
        <f t="shared" si="4145"/>
        <v>0.57862484844101303</v>
      </c>
      <c r="M13292">
        <f t="shared" si="4146"/>
        <v>2.4337017530462694E-3</v>
      </c>
      <c r="P13292" s="19">
        <f t="shared" si="4147"/>
        <v>0.57851575275231493</v>
      </c>
      <c r="Q13292">
        <f t="shared" si="4148"/>
        <v>2.4229497150863514E-3</v>
      </c>
      <c r="T13292" s="19"/>
      <c r="V13292" s="19">
        <f t="shared" si="4149"/>
        <v>-1.0856639796705292E-6</v>
      </c>
      <c r="Y13292" s="19">
        <f t="shared" si="4150"/>
        <v>0.72354993786552702</v>
      </c>
      <c r="Z13292" s="14">
        <f t="shared" si="4151"/>
        <v>3.7736035450262266E-2</v>
      </c>
      <c r="AB13292" s="17">
        <f t="shared" si="4152"/>
        <v>26.297808346601389</v>
      </c>
      <c r="AC13292">
        <f t="shared" si="4153"/>
        <v>31.881929444375743</v>
      </c>
      <c r="AI13292" s="19">
        <f t="shared" si="4154"/>
        <v>0.53460690913837827</v>
      </c>
      <c r="AJ13292">
        <f t="shared" si="4155"/>
        <v>2.8245222986652097E-5</v>
      </c>
      <c r="AO13292" s="3">
        <f t="shared" si="4143"/>
        <v>0.53472049544771738</v>
      </c>
      <c r="AQ13292">
        <f t="shared" si="4156"/>
        <v>1406.150000000257</v>
      </c>
      <c r="AR13292">
        <f t="shared" si="4157"/>
        <v>20.651399802723631</v>
      </c>
      <c r="AS13292" s="5">
        <f t="shared" si="4158"/>
        <v>18.942003390240377</v>
      </c>
      <c r="AT13292">
        <f t="shared" si="4159"/>
        <v>2.922036095010621</v>
      </c>
    </row>
    <row r="13293" spans="1:46" x14ac:dyDescent="0.25">
      <c r="A13293" s="1">
        <v>1406.2500000002581</v>
      </c>
      <c r="B13293">
        <v>20.653162892086559</v>
      </c>
      <c r="D13293">
        <f t="shared" si="4144"/>
        <v>0.52933211199170804</v>
      </c>
      <c r="E13293">
        <f t="shared" si="4142"/>
        <v>0.57856017609313481</v>
      </c>
      <c r="G13293">
        <f t="shared" si="4160"/>
        <v>0.52933211199170804</v>
      </c>
      <c r="H13293" s="2">
        <f t="shared" si="4161"/>
        <v>0.57856017609313481</v>
      </c>
      <c r="L13293" s="16">
        <f t="shared" si="4145"/>
        <v>0.57867013244185728</v>
      </c>
      <c r="M13293">
        <f t="shared" si="4146"/>
        <v>2.4342402619393442E-3</v>
      </c>
      <c r="P13293" s="19">
        <f t="shared" si="4147"/>
        <v>0.57856103988934859</v>
      </c>
      <c r="Q13293">
        <f t="shared" si="4148"/>
        <v>2.4234873419510922E-3</v>
      </c>
      <c r="T13293" s="19"/>
      <c r="V13293" s="19">
        <f t="shared" si="4149"/>
        <v>-1.0834118444387705E-6</v>
      </c>
      <c r="Y13293" s="19">
        <f t="shared" si="4150"/>
        <v>0.7235950796578231</v>
      </c>
      <c r="Z13293" s="14">
        <f t="shared" si="4151"/>
        <v>3.7738100606446064E-2</v>
      </c>
      <c r="AB13293" s="17">
        <f t="shared" si="4152"/>
        <v>26.299565776985286</v>
      </c>
      <c r="AC13293">
        <f t="shared" si="4153"/>
        <v>31.881865538592667</v>
      </c>
      <c r="AI13293" s="19">
        <f t="shared" si="4154"/>
        <v>0.53465368948624481</v>
      </c>
      <c r="AJ13293">
        <f t="shared" si="4155"/>
        <v>2.8319187030360211E-5</v>
      </c>
      <c r="AO13293" s="3">
        <f t="shared" si="4143"/>
        <v>0.53476727429510507</v>
      </c>
      <c r="AQ13293">
        <f t="shared" si="4156"/>
        <v>1406.2500000002581</v>
      </c>
      <c r="AR13293">
        <f t="shared" si="4157"/>
        <v>20.653162892086559</v>
      </c>
      <c r="AS13293" s="5">
        <f t="shared" si="4158"/>
        <v>18.943824611785384</v>
      </c>
      <c r="AT13293">
        <f t="shared" si="4159"/>
        <v>2.9218373565029783</v>
      </c>
    </row>
    <row r="13294" spans="1:46" x14ac:dyDescent="0.25">
      <c r="A13294" s="1">
        <v>1406.350000000258</v>
      </c>
      <c r="B13294">
        <v>20.65492592427065</v>
      </c>
      <c r="D13294">
        <f t="shared" si="4144"/>
        <v>0.52937193834879104</v>
      </c>
      <c r="E13294">
        <f t="shared" si="4142"/>
        <v>0.57860546177465877</v>
      </c>
      <c r="G13294">
        <f t="shared" si="4160"/>
        <v>0.52937193834879104</v>
      </c>
      <c r="H13294" s="2">
        <f t="shared" si="4161"/>
        <v>0.57860546177465877</v>
      </c>
      <c r="L13294" s="16">
        <f t="shared" si="4145"/>
        <v>0.57871541497223689</v>
      </c>
      <c r="M13294">
        <f t="shared" si="4146"/>
        <v>2.4347786852885467E-3</v>
      </c>
      <c r="P13294" s="19">
        <f t="shared" si="4147"/>
        <v>0.57860632555765401</v>
      </c>
      <c r="Q13294">
        <f t="shared" si="4148"/>
        <v>2.4240248838322499E-3</v>
      </c>
      <c r="T13294" s="19"/>
      <c r="V13294" s="19">
        <f t="shared" si="4149"/>
        <v>-1.081164232190525E-6</v>
      </c>
      <c r="Y13294" s="19">
        <f t="shared" si="4150"/>
        <v>0.72364022006704853</v>
      </c>
      <c r="Z13294" s="14">
        <f t="shared" si="4151"/>
        <v>3.7740165281764257E-2</v>
      </c>
      <c r="AB13294" s="17">
        <f t="shared" si="4152"/>
        <v>26.30132315352439</v>
      </c>
      <c r="AC13294">
        <f t="shared" si="4153"/>
        <v>31.881801670524311</v>
      </c>
      <c r="AI13294" s="19">
        <f t="shared" si="4154"/>
        <v>0.53470046903887303</v>
      </c>
      <c r="AJ13294">
        <f t="shared" si="4155"/>
        <v>2.8393239315145643E-5</v>
      </c>
      <c r="AO13294" s="3">
        <f t="shared" si="4143"/>
        <v>0.53481405234526935</v>
      </c>
      <c r="AQ13294">
        <f t="shared" si="4156"/>
        <v>1406.3500000002578</v>
      </c>
      <c r="AR13294">
        <f t="shared" si="4157"/>
        <v>20.654925924270653</v>
      </c>
      <c r="AS13294" s="5">
        <f t="shared" si="4158"/>
        <v>18.945645802370699</v>
      </c>
      <c r="AT13294">
        <f t="shared" si="4159"/>
        <v>2.921638535122324</v>
      </c>
    </row>
    <row r="13295" spans="1:46" x14ac:dyDescent="0.25">
      <c r="A13295" s="1">
        <v>1406.4500000002579</v>
      </c>
      <c r="B13295">
        <v>20.656688899272801</v>
      </c>
      <c r="D13295">
        <f t="shared" si="4144"/>
        <v>0.52941176470587414</v>
      </c>
      <c r="E13295">
        <f t="shared" si="4142"/>
        <v>0.57865074598739308</v>
      </c>
      <c r="G13295">
        <f t="shared" si="4160"/>
        <v>0.52941176470587414</v>
      </c>
      <c r="H13295" s="2">
        <f t="shared" si="4161"/>
        <v>0.57865074598739308</v>
      </c>
      <c r="L13295" s="16">
        <f t="shared" si="4145"/>
        <v>0.57876069603206659</v>
      </c>
      <c r="M13295">
        <f t="shared" si="4146"/>
        <v>2.4353170230372581E-3</v>
      </c>
      <c r="P13295" s="19">
        <f t="shared" si="4147"/>
        <v>0.57865160975715124</v>
      </c>
      <c r="Q13295">
        <f t="shared" si="4148"/>
        <v>2.4245623406737777E-3</v>
      </c>
      <c r="T13295" s="19"/>
      <c r="V13295" s="19">
        <f t="shared" si="4149"/>
        <v>-1.0789211341865513E-6</v>
      </c>
      <c r="Y13295" s="19">
        <f t="shared" si="4150"/>
        <v>0.72368535909314913</v>
      </c>
      <c r="Z13295" s="14">
        <f t="shared" si="4151"/>
        <v>3.774222947615144E-2</v>
      </c>
      <c r="AB13295" s="17">
        <f t="shared" si="4152"/>
        <v>26.303080476216596</v>
      </c>
      <c r="AC13295">
        <f t="shared" si="4153"/>
        <v>31.881737840181842</v>
      </c>
      <c r="AI13295" s="19">
        <f t="shared" si="4154"/>
        <v>0.53474724779613325</v>
      </c>
      <c r="AJ13295">
        <f t="shared" si="4155"/>
        <v>2.8467379806440879E-5</v>
      </c>
      <c r="AO13295" s="3">
        <f t="shared" si="4143"/>
        <v>0.53486082959804415</v>
      </c>
      <c r="AQ13295">
        <f t="shared" si="4156"/>
        <v>1406.4500000002579</v>
      </c>
      <c r="AR13295">
        <f t="shared" si="4157"/>
        <v>20.656688899272797</v>
      </c>
      <c r="AS13295" s="5">
        <f t="shared" si="4158"/>
        <v>18.947466961991275</v>
      </c>
      <c r="AT13295">
        <f t="shared" si="4159"/>
        <v>2.9214396308844024</v>
      </c>
    </row>
    <row r="13296" spans="1:46" x14ac:dyDescent="0.25">
      <c r="A13296" s="1">
        <v>1406.550000000258</v>
      </c>
      <c r="B13296">
        <v>20.658451817089901</v>
      </c>
      <c r="D13296">
        <f t="shared" si="4144"/>
        <v>0.52945159106295736</v>
      </c>
      <c r="E13296">
        <f t="shared" si="4142"/>
        <v>0.57869602873125814</v>
      </c>
      <c r="G13296">
        <f t="shared" si="4160"/>
        <v>0.52945159106295736</v>
      </c>
      <c r="H13296" s="2">
        <f t="shared" si="4161"/>
        <v>0.57869602873125814</v>
      </c>
      <c r="L13296" s="16">
        <f t="shared" si="4145"/>
        <v>0.57880597562127178</v>
      </c>
      <c r="M13296">
        <f t="shared" si="4146"/>
        <v>2.4358552751299854E-3</v>
      </c>
      <c r="P13296" s="19">
        <f t="shared" si="4147"/>
        <v>0.57869689248776057</v>
      </c>
      <c r="Q13296">
        <f t="shared" si="4148"/>
        <v>2.4250997124197252E-3</v>
      </c>
      <c r="T13296" s="19"/>
      <c r="V13296" s="19">
        <f t="shared" si="4149"/>
        <v>-1.0766825417037026E-6</v>
      </c>
      <c r="Y13296" s="19">
        <f t="shared" si="4150"/>
        <v>0.7237304967360676</v>
      </c>
      <c r="Z13296" s="14">
        <f t="shared" si="4151"/>
        <v>3.7744293189541263E-2</v>
      </c>
      <c r="AB13296" s="17">
        <f t="shared" si="4152"/>
        <v>26.304837745059668</v>
      </c>
      <c r="AC13296">
        <f t="shared" si="4153"/>
        <v>31.881674047575011</v>
      </c>
      <c r="AI13296" s="19">
        <f t="shared" si="4154"/>
        <v>0.53479402575782253</v>
      </c>
      <c r="AJ13296">
        <f t="shared" si="4155"/>
        <v>2.8541608468899127E-5</v>
      </c>
      <c r="AO13296" s="3">
        <f t="shared" si="4143"/>
        <v>0.5349076060532818</v>
      </c>
      <c r="AQ13296">
        <f t="shared" si="4156"/>
        <v>1406.550000000258</v>
      </c>
      <c r="AR13296">
        <f t="shared" si="4157"/>
        <v>20.658451817089901</v>
      </c>
      <c r="AS13296" s="5">
        <f t="shared" si="4158"/>
        <v>18.949288090639207</v>
      </c>
      <c r="AT13296">
        <f t="shared" si="4159"/>
        <v>2.9212406438148215</v>
      </c>
    </row>
    <row r="13297" spans="1:46" x14ac:dyDescent="0.25">
      <c r="A13297" s="1">
        <v>1406.6500000002579</v>
      </c>
      <c r="B13297">
        <v>20.660214677718869</v>
      </c>
      <c r="D13297">
        <f t="shared" si="4144"/>
        <v>0.52949141742004036</v>
      </c>
      <c r="E13297">
        <f t="shared" si="4142"/>
        <v>0.57874131000617468</v>
      </c>
      <c r="G13297">
        <f t="shared" si="4160"/>
        <v>0.52949141742004036</v>
      </c>
      <c r="H13297" s="2">
        <f t="shared" si="4161"/>
        <v>0.57874131000617468</v>
      </c>
      <c r="L13297" s="16">
        <f t="shared" si="4145"/>
        <v>0.57885125373977075</v>
      </c>
      <c r="M13297">
        <f t="shared" si="4146"/>
        <v>2.4363934415105762E-3</v>
      </c>
      <c r="P13297" s="19">
        <f t="shared" si="4147"/>
        <v>0.57874217374940295</v>
      </c>
      <c r="Q13297">
        <f t="shared" si="4148"/>
        <v>2.4256369990142503E-3</v>
      </c>
      <c r="T13297" s="19"/>
      <c r="V13297" s="19">
        <f t="shared" si="4149"/>
        <v>-1.074448446034898E-6</v>
      </c>
      <c r="Y13297" s="19">
        <f t="shared" si="4150"/>
        <v>0.72377563299574943</v>
      </c>
      <c r="Z13297" s="14">
        <f t="shared" si="4151"/>
        <v>3.7746356421868597E-2</v>
      </c>
      <c r="AB13297" s="17">
        <f t="shared" si="4152"/>
        <v>26.306594960051488</v>
      </c>
      <c r="AC13297">
        <f t="shared" si="4153"/>
        <v>31.88161029271458</v>
      </c>
      <c r="AI13297" s="19">
        <f t="shared" si="4154"/>
        <v>0.5348408029238112</v>
      </c>
      <c r="AJ13297">
        <f t="shared" si="4155"/>
        <v>2.8615925267953631E-5</v>
      </c>
      <c r="AO13297" s="3">
        <f t="shared" si="4143"/>
        <v>0.5349543817107969</v>
      </c>
      <c r="AQ13297">
        <f t="shared" si="4156"/>
        <v>1406.6500000002577</v>
      </c>
      <c r="AR13297">
        <f t="shared" si="4157"/>
        <v>20.660214677718869</v>
      </c>
      <c r="AS13297" s="5">
        <f t="shared" si="4158"/>
        <v>18.951109188309452</v>
      </c>
      <c r="AT13297">
        <f t="shared" si="4159"/>
        <v>2.9210415739294029</v>
      </c>
    </row>
    <row r="13298" spans="1:46" x14ac:dyDescent="0.25">
      <c r="A13298" s="1">
        <v>1406.7500000002581</v>
      </c>
      <c r="B13298">
        <v>20.66197748115658</v>
      </c>
      <c r="D13298">
        <f t="shared" si="4144"/>
        <v>0.52953124377712357</v>
      </c>
      <c r="E13298">
        <f t="shared" si="4142"/>
        <v>0.57878658981206232</v>
      </c>
      <c r="G13298">
        <f t="shared" si="4160"/>
        <v>0.52953124377712357</v>
      </c>
      <c r="H13298" s="2">
        <f t="shared" si="4161"/>
        <v>0.57878658981206232</v>
      </c>
      <c r="L13298" s="16">
        <f t="shared" si="4145"/>
        <v>0.57889653038748889</v>
      </c>
      <c r="M13298">
        <f t="shared" si="4146"/>
        <v>2.4369315221235139E-3</v>
      </c>
      <c r="P13298" s="19">
        <f t="shared" si="4147"/>
        <v>0.57878745354199779</v>
      </c>
      <c r="Q13298">
        <f t="shared" si="4148"/>
        <v>2.4261742004012899E-3</v>
      </c>
      <c r="T13298" s="19"/>
      <c r="V13298" s="19">
        <f t="shared" si="4149"/>
        <v>-1.0722188384891645E-6</v>
      </c>
      <c r="Y13298" s="19">
        <f t="shared" si="4150"/>
        <v>0.72382076787213778</v>
      </c>
      <c r="Z13298" s="14">
        <f t="shared" si="4151"/>
        <v>3.7748419173067108E-2</v>
      </c>
      <c r="AB13298" s="17">
        <f t="shared" si="4152"/>
        <v>26.308352121189841</v>
      </c>
      <c r="AC13298">
        <f t="shared" si="4153"/>
        <v>31.881546575610745</v>
      </c>
      <c r="AI13298" s="19">
        <f t="shared" si="4154"/>
        <v>0.53488757929391473</v>
      </c>
      <c r="AJ13298">
        <f t="shared" si="4155"/>
        <v>2.8690330168438374E-5</v>
      </c>
      <c r="AO13298" s="3">
        <f t="shared" si="4143"/>
        <v>0.53500115657044223</v>
      </c>
      <c r="AQ13298">
        <f t="shared" si="4156"/>
        <v>1406.7500000002581</v>
      </c>
      <c r="AR13298">
        <f t="shared" si="4157"/>
        <v>20.66197748115658</v>
      </c>
      <c r="AS13298" s="5">
        <f t="shared" si="4158"/>
        <v>18.952930254994826</v>
      </c>
      <c r="AT13298">
        <f t="shared" si="4159"/>
        <v>2.9208424212511863</v>
      </c>
    </row>
    <row r="13299" spans="1:46" x14ac:dyDescent="0.25">
      <c r="A13299" s="1">
        <v>1406.850000000258</v>
      </c>
      <c r="B13299">
        <v>20.663740227399931</v>
      </c>
      <c r="D13299">
        <f t="shared" si="4144"/>
        <v>0.52957107013420668</v>
      </c>
      <c r="E13299">
        <f t="shared" si="4142"/>
        <v>0.57883186814884147</v>
      </c>
      <c r="G13299">
        <f t="shared" si="4160"/>
        <v>0.52957107013420668</v>
      </c>
      <c r="H13299" s="2">
        <f t="shared" si="4161"/>
        <v>0.57883186814884147</v>
      </c>
      <c r="L13299" s="16">
        <f t="shared" si="4145"/>
        <v>0.57894180556433383</v>
      </c>
      <c r="M13299">
        <f t="shared" si="4146"/>
        <v>2.4374695169116127E-3</v>
      </c>
      <c r="P13299" s="19">
        <f t="shared" si="4147"/>
        <v>0.57883273186546569</v>
      </c>
      <c r="Q13299">
        <f t="shared" si="4148"/>
        <v>2.4267113165249883E-3</v>
      </c>
      <c r="T13299" s="19"/>
      <c r="V13299" s="19">
        <f t="shared" si="4149"/>
        <v>-1.0699937103915126E-6</v>
      </c>
      <c r="Y13299" s="19">
        <f t="shared" si="4150"/>
        <v>0.72386590136517737</v>
      </c>
      <c r="Z13299" s="14">
        <f t="shared" si="4151"/>
        <v>3.7750481443071381E-2</v>
      </c>
      <c r="AB13299" s="17">
        <f t="shared" si="4152"/>
        <v>26.310109228472577</v>
      </c>
      <c r="AC13299">
        <f t="shared" si="4153"/>
        <v>31.881482896274111</v>
      </c>
      <c r="AI13299" s="19">
        <f t="shared" si="4154"/>
        <v>0.5349343548679848</v>
      </c>
      <c r="AJ13299">
        <f t="shared" si="4155"/>
        <v>2.8764823135577414E-5</v>
      </c>
      <c r="AO13299" s="3">
        <f t="shared" si="4143"/>
        <v>0.53504793063203215</v>
      </c>
      <c r="AQ13299">
        <f t="shared" si="4156"/>
        <v>1406.850000000258</v>
      </c>
      <c r="AR13299">
        <f t="shared" si="4157"/>
        <v>20.663740227399931</v>
      </c>
      <c r="AS13299" s="5">
        <f t="shared" si="4158"/>
        <v>18.954751290689547</v>
      </c>
      <c r="AT13299">
        <f t="shared" si="4159"/>
        <v>2.9206431857984878</v>
      </c>
    </row>
    <row r="13300" spans="1:46" x14ac:dyDescent="0.25">
      <c r="A13300" s="1">
        <v>1406.9500000002579</v>
      </c>
      <c r="B13300">
        <v>20.665502916445849</v>
      </c>
      <c r="D13300">
        <f t="shared" si="4144"/>
        <v>0.52961089649128967</v>
      </c>
      <c r="E13300">
        <f t="shared" si="4142"/>
        <v>0.57887714501643328</v>
      </c>
      <c r="G13300">
        <f t="shared" si="4160"/>
        <v>0.52961089649128967</v>
      </c>
      <c r="H13300" s="2">
        <f t="shared" si="4161"/>
        <v>0.57887714501643328</v>
      </c>
      <c r="L13300" s="16">
        <f t="shared" si="4145"/>
        <v>0.57898707927024518</v>
      </c>
      <c r="M13300">
        <f t="shared" si="4146"/>
        <v>2.438007425820822E-3</v>
      </c>
      <c r="P13300" s="19">
        <f t="shared" si="4147"/>
        <v>0.57887800871972761</v>
      </c>
      <c r="Q13300">
        <f t="shared" si="4148"/>
        <v>2.4272483473294988E-3</v>
      </c>
      <c r="T13300" s="19"/>
      <c r="V13300" s="19">
        <f t="shared" si="4149"/>
        <v>-1.0677730530829194E-6</v>
      </c>
      <c r="Y13300" s="19">
        <f t="shared" si="4150"/>
        <v>0.72391103347481267</v>
      </c>
      <c r="Z13300" s="14">
        <f t="shared" si="4151"/>
        <v>3.7752543231815802E-2</v>
      </c>
      <c r="AB13300" s="17">
        <f t="shared" si="4152"/>
        <v>26.311866281897533</v>
      </c>
      <c r="AC13300">
        <f t="shared" si="4153"/>
        <v>31.881419254714867</v>
      </c>
      <c r="AI13300" s="19">
        <f t="shared" si="4154"/>
        <v>0.53498112964585531</v>
      </c>
      <c r="AJ13300">
        <f t="shared" si="4155"/>
        <v>2.8839404134396026E-5</v>
      </c>
      <c r="AO13300" s="3">
        <f t="shared" si="4143"/>
        <v>0.53509470389545655</v>
      </c>
      <c r="AQ13300">
        <f t="shared" si="4156"/>
        <v>1406.9500000002579</v>
      </c>
      <c r="AR13300">
        <f t="shared" si="4157"/>
        <v>20.665502916445849</v>
      </c>
      <c r="AS13300" s="5">
        <f t="shared" si="4158"/>
        <v>18.956572295387158</v>
      </c>
      <c r="AT13300">
        <f t="shared" si="4159"/>
        <v>2.9204438675920441</v>
      </c>
    </row>
    <row r="13301" spans="1:46" x14ac:dyDescent="0.25">
      <c r="A13301" s="1">
        <v>1407.050000000258</v>
      </c>
      <c r="B13301">
        <v>20.66726554829123</v>
      </c>
      <c r="D13301">
        <f t="shared" si="4144"/>
        <v>0.52965072284837289</v>
      </c>
      <c r="E13301">
        <f t="shared" si="4142"/>
        <v>0.57892242041475783</v>
      </c>
      <c r="G13301">
        <f t="shared" si="4160"/>
        <v>0.52965072284837289</v>
      </c>
      <c r="H13301" s="2">
        <f t="shared" si="4161"/>
        <v>0.57892242041475783</v>
      </c>
      <c r="L13301" s="16">
        <f t="shared" si="4145"/>
        <v>0.57903235150513055</v>
      </c>
      <c r="M13301">
        <f t="shared" si="4146"/>
        <v>2.4385452487939094E-3</v>
      </c>
      <c r="P13301" s="19">
        <f t="shared" si="4147"/>
        <v>0.57892328410470362</v>
      </c>
      <c r="Q13301">
        <f t="shared" si="4148"/>
        <v>2.427785292758864E-3</v>
      </c>
      <c r="T13301" s="19"/>
      <c r="V13301" s="19">
        <f t="shared" si="4149"/>
        <v>-1.0655568579203806E-6</v>
      </c>
      <c r="Y13301" s="19">
        <f t="shared" si="4150"/>
        <v>0.72395616420098741</v>
      </c>
      <c r="Z13301" s="14">
        <f t="shared" si="4151"/>
        <v>3.7754604539234321E-2</v>
      </c>
      <c r="AB13301" s="17">
        <f t="shared" si="4152"/>
        <v>26.313623281462515</v>
      </c>
      <c r="AC13301">
        <f t="shared" si="4153"/>
        <v>31.881355650943178</v>
      </c>
      <c r="AI13301" s="19">
        <f t="shared" si="4154"/>
        <v>0.53502790362734087</v>
      </c>
      <c r="AJ13301">
        <f t="shared" si="4155"/>
        <v>2.8914073129702721E-5</v>
      </c>
      <c r="AO13301" s="3">
        <f t="shared" si="4143"/>
        <v>0.53514147636049314</v>
      </c>
      <c r="AQ13301">
        <f t="shared" si="4156"/>
        <v>1407.050000000258</v>
      </c>
      <c r="AR13301">
        <f t="shared" si="4157"/>
        <v>20.66726554829123</v>
      </c>
      <c r="AS13301" s="5">
        <f t="shared" si="4158"/>
        <v>18.958393269080435</v>
      </c>
      <c r="AT13301">
        <f t="shared" si="4159"/>
        <v>2.9202444666550953</v>
      </c>
    </row>
    <row r="13302" spans="1:46" x14ac:dyDescent="0.25">
      <c r="A13302" s="1">
        <v>1407.1500000002579</v>
      </c>
      <c r="B13302">
        <v>20.669028122932971</v>
      </c>
      <c r="D13302">
        <f t="shared" si="4144"/>
        <v>0.529690549205456</v>
      </c>
      <c r="E13302">
        <f t="shared" si="4142"/>
        <v>0.57896769434373563</v>
      </c>
      <c r="G13302">
        <f t="shared" si="4160"/>
        <v>0.529690549205456</v>
      </c>
      <c r="H13302" s="2">
        <f t="shared" si="4161"/>
        <v>0.57896769434373563</v>
      </c>
      <c r="L13302" s="16">
        <f t="shared" si="4145"/>
        <v>0.5790776222689118</v>
      </c>
      <c r="M13302">
        <f t="shared" si="4146"/>
        <v>2.4390829857751212E-3</v>
      </c>
      <c r="P13302" s="19">
        <f t="shared" si="4147"/>
        <v>0.57896855802031444</v>
      </c>
      <c r="Q13302">
        <f t="shared" si="4148"/>
        <v>2.4283221527572666E-3</v>
      </c>
      <c r="T13302" s="19"/>
      <c r="V13302" s="19">
        <f t="shared" si="4149"/>
        <v>-1.0633451162768167E-6</v>
      </c>
      <c r="Y13302" s="19">
        <f t="shared" si="4150"/>
        <v>0.72400129354364617</v>
      </c>
      <c r="Z13302" s="14">
        <f t="shared" si="4151"/>
        <v>3.7756665365261503E-2</v>
      </c>
      <c r="AB13302" s="17">
        <f t="shared" si="4152"/>
        <v>26.31538022716537</v>
      </c>
      <c r="AC13302">
        <f t="shared" si="4153"/>
        <v>31.88129208496964</v>
      </c>
      <c r="AI13302" s="19">
        <f t="shared" si="4154"/>
        <v>0.53507467681231313</v>
      </c>
      <c r="AJ13302">
        <f t="shared" si="4155"/>
        <v>2.8988830086921154E-5</v>
      </c>
      <c r="AO13302" s="3">
        <f t="shared" si="4143"/>
        <v>0.53518824802701248</v>
      </c>
      <c r="AQ13302">
        <f t="shared" si="4156"/>
        <v>1407.1500000002582</v>
      </c>
      <c r="AR13302">
        <f t="shared" si="4157"/>
        <v>20.669028122932975</v>
      </c>
      <c r="AS13302" s="5">
        <f t="shared" si="4158"/>
        <v>18.960214211764381</v>
      </c>
      <c r="AT13302">
        <f t="shared" si="4159"/>
        <v>2.9200449830033075</v>
      </c>
    </row>
    <row r="13303" spans="1:46" x14ac:dyDescent="0.25">
      <c r="A13303" s="1">
        <v>1407.2500000002581</v>
      </c>
      <c r="B13303">
        <v>20.670790640367979</v>
      </c>
      <c r="D13303">
        <f t="shared" si="4144"/>
        <v>0.5297303755625391</v>
      </c>
      <c r="E13303">
        <f t="shared" si="4142"/>
        <v>0.57901296680328695</v>
      </c>
      <c r="G13303">
        <f t="shared" si="4160"/>
        <v>0.5297303755625391</v>
      </c>
      <c r="H13303" s="2">
        <f t="shared" si="4161"/>
        <v>0.57901296680328695</v>
      </c>
      <c r="L13303" s="16">
        <f t="shared" si="4145"/>
        <v>0.57912289156151431</v>
      </c>
      <c r="M13303">
        <f t="shared" si="4146"/>
        <v>2.4396206367090219E-3</v>
      </c>
      <c r="P13303" s="19">
        <f t="shared" si="4147"/>
        <v>0.57901383046648025</v>
      </c>
      <c r="Q13303">
        <f t="shared" si="4148"/>
        <v>2.4288589272688007E-3</v>
      </c>
      <c r="T13303" s="19"/>
      <c r="V13303" s="19">
        <f t="shared" si="4149"/>
        <v>-1.0611378195410736E-6</v>
      </c>
      <c r="Y13303" s="19">
        <f t="shared" si="4150"/>
        <v>0.7240464215027328</v>
      </c>
      <c r="Z13303" s="14">
        <f t="shared" si="4151"/>
        <v>3.7758725709831464E-2</v>
      </c>
      <c r="AB13303" s="17">
        <f t="shared" si="4152"/>
        <v>26.317137119003913</v>
      </c>
      <c r="AC13303">
        <f t="shared" si="4153"/>
        <v>31.881228556804409</v>
      </c>
      <c r="AI13303" s="19">
        <f t="shared" si="4154"/>
        <v>0.53512144920058669</v>
      </c>
      <c r="AJ13303">
        <f t="shared" si="4155"/>
        <v>2.9063674970851603E-5</v>
      </c>
      <c r="AO13303" s="3">
        <f t="shared" si="4143"/>
        <v>0.53523501889486735</v>
      </c>
      <c r="AQ13303">
        <f t="shared" si="4156"/>
        <v>1407.2500000002581</v>
      </c>
      <c r="AR13303">
        <f t="shared" si="4157"/>
        <v>20.670790640367979</v>
      </c>
      <c r="AS13303" s="5">
        <f t="shared" si="4158"/>
        <v>18.962035123431782</v>
      </c>
      <c r="AT13303">
        <f t="shared" si="4159"/>
        <v>2.9198454166598897</v>
      </c>
    </row>
    <row r="13304" spans="1:46" x14ac:dyDescent="0.25">
      <c r="A13304" s="1">
        <v>1407.350000000258</v>
      </c>
      <c r="B13304">
        <v>20.672553100593181</v>
      </c>
      <c r="D13304">
        <f t="shared" si="4144"/>
        <v>0.52977020191962221</v>
      </c>
      <c r="E13304">
        <f t="shared" si="4142"/>
        <v>0.5790582377933331</v>
      </c>
      <c r="G13304">
        <f t="shared" si="4160"/>
        <v>0.52977020191962221</v>
      </c>
      <c r="H13304" s="2">
        <f t="shared" si="4161"/>
        <v>0.5790582377933331</v>
      </c>
      <c r="L13304" s="16">
        <f t="shared" si="4145"/>
        <v>0.57916815938285637</v>
      </c>
      <c r="M13304">
        <f t="shared" si="4146"/>
        <v>2.4401582015394921E-3</v>
      </c>
      <c r="P13304" s="19">
        <f t="shared" si="4147"/>
        <v>0.57905910144312245</v>
      </c>
      <c r="Q13304">
        <f t="shared" si="4148"/>
        <v>2.4293956162377024E-3</v>
      </c>
      <c r="T13304" s="19"/>
      <c r="V13304" s="19">
        <f t="shared" si="4149"/>
        <v>-1.0589349591178342E-6</v>
      </c>
      <c r="Y13304" s="19">
        <f t="shared" si="4150"/>
        <v>0.72409154807819243</v>
      </c>
      <c r="Z13304" s="14">
        <f t="shared" si="4151"/>
        <v>3.7760785572878874E-2</v>
      </c>
      <c r="AB13304" s="17">
        <f t="shared" si="4152"/>
        <v>26.318893956976002</v>
      </c>
      <c r="AC13304">
        <f t="shared" si="4153"/>
        <v>31.881165066457889</v>
      </c>
      <c r="AI13304" s="19">
        <f t="shared" si="4154"/>
        <v>0.53516822079201343</v>
      </c>
      <c r="AJ13304">
        <f t="shared" si="4155"/>
        <v>2.9138607746691769E-5</v>
      </c>
      <c r="AO13304" s="3">
        <f t="shared" si="4143"/>
        <v>0.53528178896385326</v>
      </c>
      <c r="AQ13304">
        <f t="shared" si="4156"/>
        <v>1407.350000000258</v>
      </c>
      <c r="AR13304">
        <f t="shared" si="4157"/>
        <v>20.672553100593181</v>
      </c>
      <c r="AS13304" s="5">
        <f t="shared" si="4158"/>
        <v>18.963856004076874</v>
      </c>
      <c r="AT13304">
        <f t="shared" si="4159"/>
        <v>2.9196457676432575</v>
      </c>
    </row>
    <row r="13305" spans="1:46" x14ac:dyDescent="0.25">
      <c r="A13305" s="1">
        <v>1407.4500000002579</v>
      </c>
      <c r="B13305">
        <v>20.674315503605481</v>
      </c>
      <c r="D13305">
        <f t="shared" si="4144"/>
        <v>0.52981002827670531</v>
      </c>
      <c r="E13305">
        <f t="shared" si="4142"/>
        <v>0.57910350731379445</v>
      </c>
      <c r="G13305">
        <f t="shared" si="4160"/>
        <v>0.52981002827670531</v>
      </c>
      <c r="H13305" s="2">
        <f t="shared" si="4161"/>
        <v>0.57910350731379445</v>
      </c>
      <c r="L13305" s="16">
        <f t="shared" si="4145"/>
        <v>0.57921342573285628</v>
      </c>
      <c r="M13305">
        <f t="shared" si="4146"/>
        <v>2.4406956802104237E-3</v>
      </c>
      <c r="P13305" s="19">
        <f t="shared" si="4147"/>
        <v>0.57910437095016121</v>
      </c>
      <c r="Q13305">
        <f t="shared" si="4148"/>
        <v>2.4299322196080948E-3</v>
      </c>
      <c r="T13305" s="19"/>
      <c r="V13305" s="19">
        <f t="shared" si="4149"/>
        <v>-1.0567365264276834E-6</v>
      </c>
      <c r="Y13305" s="19">
        <f t="shared" si="4150"/>
        <v>0.72413667326996811</v>
      </c>
      <c r="Z13305" s="14">
        <f t="shared" si="4151"/>
        <v>3.7762844954337592E-2</v>
      </c>
      <c r="AB13305" s="17">
        <f t="shared" si="4152"/>
        <v>26.320650741079422</v>
      </c>
      <c r="AC13305">
        <f t="shared" si="4153"/>
        <v>31.881101613939911</v>
      </c>
      <c r="AI13305" s="19">
        <f t="shared" si="4154"/>
        <v>0.53521499158642705</v>
      </c>
      <c r="AJ13305">
        <f t="shared" si="4155"/>
        <v>2.921362837943811E-5</v>
      </c>
      <c r="AO13305" s="3">
        <f t="shared" si="4143"/>
        <v>0.53532855823382319</v>
      </c>
      <c r="AQ13305">
        <f t="shared" si="4156"/>
        <v>1407.4500000002581</v>
      </c>
      <c r="AR13305">
        <f t="shared" si="4157"/>
        <v>20.674315503605481</v>
      </c>
      <c r="AS13305" s="5">
        <f t="shared" si="4158"/>
        <v>18.965676853693175</v>
      </c>
      <c r="AT13305">
        <f t="shared" si="4159"/>
        <v>2.9194460359741474</v>
      </c>
    </row>
    <row r="13306" spans="1:46" x14ac:dyDescent="0.25">
      <c r="A13306" s="1">
        <v>1407.550000000258</v>
      </c>
      <c r="B13306">
        <v>20.676077849401789</v>
      </c>
      <c r="D13306">
        <f t="shared" si="4144"/>
        <v>0.52984985463378842</v>
      </c>
      <c r="E13306">
        <f t="shared" si="4142"/>
        <v>0.57914877536459175</v>
      </c>
      <c r="G13306">
        <f t="shared" si="4160"/>
        <v>0.52984985463378842</v>
      </c>
      <c r="H13306" s="2">
        <f t="shared" si="4161"/>
        <v>0.57914877536459175</v>
      </c>
      <c r="L13306" s="16">
        <f t="shared" si="4145"/>
        <v>0.57925869061143587</v>
      </c>
      <c r="M13306">
        <f t="shared" si="4146"/>
        <v>2.4412330726660686E-3</v>
      </c>
      <c r="P13306" s="19">
        <f t="shared" si="4147"/>
        <v>0.57914963898751737</v>
      </c>
      <c r="Q13306">
        <f t="shared" si="4148"/>
        <v>2.4304687373241777E-3</v>
      </c>
      <c r="T13306" s="19"/>
      <c r="V13306" s="19">
        <f t="shared" si="4149"/>
        <v>-1.054542512907026E-6</v>
      </c>
      <c r="Y13306" s="19">
        <f t="shared" si="4150"/>
        <v>0.72418179707800634</v>
      </c>
      <c r="Z13306" s="14">
        <f t="shared" si="4151"/>
        <v>3.7764903854142828E-2</v>
      </c>
      <c r="AB13306" s="17">
        <f t="shared" si="4152"/>
        <v>26.322407471312097</v>
      </c>
      <c r="AC13306">
        <f t="shared" si="4153"/>
        <v>31.881038199261798</v>
      </c>
      <c r="AI13306" s="19">
        <f t="shared" si="4154"/>
        <v>0.53526176158366123</v>
      </c>
      <c r="AJ13306">
        <f t="shared" si="4155"/>
        <v>2.9288736834081659E-5</v>
      </c>
      <c r="AO13306" s="3">
        <f t="shared" si="4143"/>
        <v>0.53537532670462928</v>
      </c>
      <c r="AQ13306">
        <f t="shared" si="4156"/>
        <v>1407.550000000258</v>
      </c>
      <c r="AR13306">
        <f t="shared" si="4157"/>
        <v>20.676077849401789</v>
      </c>
      <c r="AS13306" s="5">
        <f t="shared" si="4158"/>
        <v>18.967497672274213</v>
      </c>
      <c r="AT13306">
        <f t="shared" si="4159"/>
        <v>2.9192462216732995</v>
      </c>
    </row>
    <row r="13307" spans="1:46" x14ac:dyDescent="0.25">
      <c r="A13307" s="1">
        <v>1407.6500000002579</v>
      </c>
      <c r="B13307">
        <v>20.677840137979022</v>
      </c>
      <c r="D13307">
        <f t="shared" si="4144"/>
        <v>0.52988968099087153</v>
      </c>
      <c r="E13307">
        <f t="shared" si="4142"/>
        <v>0.57919404194564561</v>
      </c>
      <c r="G13307">
        <f t="shared" si="4160"/>
        <v>0.52988968099087153</v>
      </c>
      <c r="H13307" s="2">
        <f t="shared" si="4161"/>
        <v>0.57919404194564561</v>
      </c>
      <c r="L13307" s="16">
        <f t="shared" si="4145"/>
        <v>0.57930395401852408</v>
      </c>
      <c r="M13307">
        <f t="shared" si="4146"/>
        <v>2.441770378851391E-3</v>
      </c>
      <c r="P13307" s="19">
        <f t="shared" si="4147"/>
        <v>0.57919490555511144</v>
      </c>
      <c r="Q13307">
        <f t="shared" si="4148"/>
        <v>2.4310051693301271E-3</v>
      </c>
      <c r="T13307" s="19"/>
      <c r="V13307" s="19">
        <f t="shared" si="4149"/>
        <v>-1.0523529100080703E-6</v>
      </c>
      <c r="Y13307" s="19">
        <f t="shared" si="4150"/>
        <v>0.72422691950224916</v>
      </c>
      <c r="Z13307" s="14">
        <f t="shared" si="4151"/>
        <v>3.7766962272228075E-2</v>
      </c>
      <c r="AB13307" s="17">
        <f t="shared" si="4152"/>
        <v>26.324164147671759</v>
      </c>
      <c r="AC13307">
        <f t="shared" si="4153"/>
        <v>31.88097482243267</v>
      </c>
      <c r="AI13307" s="19">
        <f t="shared" si="4154"/>
        <v>0.53530853078355034</v>
      </c>
      <c r="AJ13307">
        <f t="shared" si="4155"/>
        <v>2.9363933075615233E-5</v>
      </c>
      <c r="AO13307" s="3">
        <f t="shared" si="4143"/>
        <v>0.53542209437610455</v>
      </c>
      <c r="AQ13307">
        <f t="shared" si="4156"/>
        <v>1407.6500000002579</v>
      </c>
      <c r="AR13307">
        <f t="shared" si="4157"/>
        <v>20.677840137979022</v>
      </c>
      <c r="AS13307" s="5">
        <f t="shared" si="4158"/>
        <v>18.969318459813543</v>
      </c>
      <c r="AT13307">
        <f t="shared" si="4159"/>
        <v>2.9190463247613834</v>
      </c>
    </row>
    <row r="13308" spans="1:46" x14ac:dyDescent="0.25">
      <c r="A13308" s="1">
        <v>1407.7500000002581</v>
      </c>
      <c r="B13308">
        <v>20.679602369334098</v>
      </c>
      <c r="D13308">
        <f t="shared" si="4144"/>
        <v>0.52992950734795463</v>
      </c>
      <c r="E13308">
        <f t="shared" si="4142"/>
        <v>0.57923930705687698</v>
      </c>
      <c r="G13308">
        <f t="shared" si="4160"/>
        <v>0.52992950734795463</v>
      </c>
      <c r="H13308" s="2">
        <f t="shared" si="4161"/>
        <v>0.57923930705687698</v>
      </c>
      <c r="L13308" s="16">
        <f t="shared" si="4145"/>
        <v>0.5793492159540321</v>
      </c>
      <c r="M13308">
        <f t="shared" si="4146"/>
        <v>2.4423075987096078E-3</v>
      </c>
      <c r="P13308" s="19">
        <f t="shared" si="4147"/>
        <v>0.57924017065286448</v>
      </c>
      <c r="Q13308">
        <f t="shared" si="4148"/>
        <v>2.4315415155701831E-3</v>
      </c>
      <c r="T13308" s="19"/>
      <c r="V13308" s="19">
        <f t="shared" si="4149"/>
        <v>-1.0501677091987895E-6</v>
      </c>
      <c r="Y13308" s="19">
        <f t="shared" si="4150"/>
        <v>0.72427204054264194</v>
      </c>
      <c r="Z13308" s="14">
        <f t="shared" si="4151"/>
        <v>3.776902020852814E-2</v>
      </c>
      <c r="AB13308" s="17">
        <f t="shared" si="4152"/>
        <v>26.325920770156291</v>
      </c>
      <c r="AC13308">
        <f t="shared" si="4153"/>
        <v>31.880911483463279</v>
      </c>
      <c r="AI13308" s="19">
        <f t="shared" si="4154"/>
        <v>0.53535529918594538</v>
      </c>
      <c r="AJ13308">
        <f t="shared" si="4155"/>
        <v>2.9439217069206994E-5</v>
      </c>
      <c r="AO13308" s="3">
        <f t="shared" si="4143"/>
        <v>0.53546886124808313</v>
      </c>
      <c r="AQ13308">
        <f t="shared" si="4156"/>
        <v>1407.7500000002581</v>
      </c>
      <c r="AR13308">
        <f t="shared" si="4157"/>
        <v>20.679602369334098</v>
      </c>
      <c r="AS13308" s="5">
        <f t="shared" si="4158"/>
        <v>18.971139216305357</v>
      </c>
      <c r="AT13308">
        <f t="shared" si="4159"/>
        <v>2.91884634525691</v>
      </c>
    </row>
    <row r="13309" spans="1:46" x14ac:dyDescent="0.25">
      <c r="A13309" s="1">
        <v>1407.850000000258</v>
      </c>
      <c r="B13309">
        <v>20.68136454346395</v>
      </c>
      <c r="D13309">
        <f t="shared" si="4144"/>
        <v>0.52996933370503774</v>
      </c>
      <c r="E13309">
        <f t="shared" si="4142"/>
        <v>0.57928457069820705</v>
      </c>
      <c r="G13309">
        <f t="shared" si="4160"/>
        <v>0.52996933370503774</v>
      </c>
      <c r="H13309" s="2">
        <f t="shared" si="4161"/>
        <v>0.57928457069820705</v>
      </c>
      <c r="L13309" s="16">
        <f t="shared" si="4145"/>
        <v>0.57939447641788533</v>
      </c>
      <c r="M13309">
        <f t="shared" si="4146"/>
        <v>2.4428447321853514E-3</v>
      </c>
      <c r="P13309" s="19">
        <f t="shared" si="4147"/>
        <v>0.57928543428069801</v>
      </c>
      <c r="Q13309">
        <f t="shared" si="4148"/>
        <v>2.4320777759886392E-3</v>
      </c>
      <c r="T13309" s="19"/>
      <c r="V13309" s="19">
        <f t="shared" si="4149"/>
        <v>-1.0479869019628945E-6</v>
      </c>
      <c r="Y13309" s="19">
        <f t="shared" si="4150"/>
        <v>0.72431716019912884</v>
      </c>
      <c r="Z13309" s="14">
        <f t="shared" si="4151"/>
        <v>3.777107766297734E-2</v>
      </c>
      <c r="AB13309" s="17">
        <f t="shared" si="4152"/>
        <v>26.327677338763511</v>
      </c>
      <c r="AC13309">
        <f t="shared" si="4153"/>
        <v>31.880848182363547</v>
      </c>
      <c r="AI13309" s="19">
        <f t="shared" si="4154"/>
        <v>0.5354020667906807</v>
      </c>
      <c r="AJ13309">
        <f t="shared" si="4155"/>
        <v>2.9514588779839678E-5</v>
      </c>
      <c r="AO13309" s="3">
        <f t="shared" si="4143"/>
        <v>0.53551562732039848</v>
      </c>
      <c r="AQ13309">
        <f t="shared" si="4156"/>
        <v>1407.850000000258</v>
      </c>
      <c r="AR13309">
        <f t="shared" si="4157"/>
        <v>20.68136454346395</v>
      </c>
      <c r="AS13309" s="5">
        <f t="shared" si="4158"/>
        <v>18.972959941743216</v>
      </c>
      <c r="AT13309">
        <f t="shared" si="4159"/>
        <v>2.9186462831805779</v>
      </c>
    </row>
    <row r="13310" spans="1:46" x14ac:dyDescent="0.25">
      <c r="A13310" s="1">
        <v>1407.9500000002579</v>
      </c>
      <c r="B13310">
        <v>20.683126660365481</v>
      </c>
      <c r="D13310">
        <f t="shared" si="4144"/>
        <v>0.53000916006212084</v>
      </c>
      <c r="E13310">
        <f t="shared" si="4142"/>
        <v>0.5793298328695563</v>
      </c>
      <c r="G13310">
        <f t="shared" si="4160"/>
        <v>0.53000916006212084</v>
      </c>
      <c r="H13310" s="2">
        <f t="shared" si="4161"/>
        <v>0.5793298328695563</v>
      </c>
      <c r="L13310" s="16">
        <f t="shared" si="4145"/>
        <v>0.57943973541000204</v>
      </c>
      <c r="M13310">
        <f t="shared" si="4146"/>
        <v>2.4433817792225607E-3</v>
      </c>
      <c r="P13310" s="19">
        <f t="shared" si="4147"/>
        <v>0.57933069643853174</v>
      </c>
      <c r="Q13310">
        <f t="shared" si="4148"/>
        <v>2.4326139505296239E-3</v>
      </c>
      <c r="T13310" s="19"/>
      <c r="V13310" s="19">
        <f t="shared" si="4149"/>
        <v>-1.0458104797998545E-6</v>
      </c>
      <c r="Y13310" s="19">
        <f t="shared" si="4150"/>
        <v>0.72436227847165502</v>
      </c>
      <c r="Z13310" s="14">
        <f t="shared" si="4151"/>
        <v>3.7773134635510415E-2</v>
      </c>
      <c r="AB13310" s="17">
        <f t="shared" si="4152"/>
        <v>26.329433853491292</v>
      </c>
      <c r="AC13310">
        <f t="shared" si="4153"/>
        <v>31.880784919144272</v>
      </c>
      <c r="AI13310" s="19">
        <f t="shared" si="4154"/>
        <v>0.53544883359758977</v>
      </c>
      <c r="AJ13310">
        <f t="shared" si="4155"/>
        <v>2.9590048172480995E-5</v>
      </c>
      <c r="AO13310" s="3">
        <f t="shared" si="4143"/>
        <v>0.53556239259288452</v>
      </c>
      <c r="AQ13310">
        <f t="shared" si="4156"/>
        <v>1407.9500000002579</v>
      </c>
      <c r="AR13310">
        <f t="shared" si="4157"/>
        <v>20.683126660365481</v>
      </c>
      <c r="AS13310" s="5">
        <f t="shared" si="4158"/>
        <v>18.974780636120627</v>
      </c>
      <c r="AT13310">
        <f t="shared" si="4159"/>
        <v>2.9184461385531986</v>
      </c>
    </row>
    <row r="13311" spans="1:46" x14ac:dyDescent="0.25">
      <c r="A13311" s="1">
        <v>1408.050000000258</v>
      </c>
      <c r="B13311">
        <v>20.68488872003562</v>
      </c>
      <c r="D13311">
        <f t="shared" si="4144"/>
        <v>0.53004898641920395</v>
      </c>
      <c r="E13311">
        <f t="shared" si="4142"/>
        <v>0.57937509357084582</v>
      </c>
      <c r="G13311">
        <f t="shared" si="4160"/>
        <v>0.53004898641920395</v>
      </c>
      <c r="H13311" s="2">
        <f t="shared" si="4161"/>
        <v>0.57937509357084582</v>
      </c>
      <c r="L13311" s="16">
        <f t="shared" si="4145"/>
        <v>0.57948499293030764</v>
      </c>
      <c r="M13311">
        <f t="shared" si="4146"/>
        <v>2.4439187397658868E-3</v>
      </c>
      <c r="P13311" s="19">
        <f t="shared" si="4147"/>
        <v>0.57937595712628753</v>
      </c>
      <c r="Q13311">
        <f t="shared" si="4148"/>
        <v>2.4331500391374821E-3</v>
      </c>
      <c r="T13311" s="19"/>
      <c r="V13311" s="19">
        <f t="shared" si="4149"/>
        <v>-1.0436384342247991E-6</v>
      </c>
      <c r="Y13311" s="19">
        <f t="shared" si="4150"/>
        <v>0.72440739536016352</v>
      </c>
      <c r="Z13311" s="14">
        <f t="shared" si="4151"/>
        <v>3.7775191126061272E-2</v>
      </c>
      <c r="AB13311" s="17">
        <f t="shared" si="4152"/>
        <v>26.331190314337412</v>
      </c>
      <c r="AC13311">
        <f t="shared" si="4153"/>
        <v>31.880721693814969</v>
      </c>
      <c r="AI13311" s="19">
        <f t="shared" si="4154"/>
        <v>0.53549559960650583</v>
      </c>
      <c r="AJ13311">
        <f t="shared" si="4155"/>
        <v>2.9665595212090801E-5</v>
      </c>
      <c r="AO13311" s="3">
        <f t="shared" si="4143"/>
        <v>0.53560915706541157</v>
      </c>
      <c r="AQ13311">
        <f t="shared" si="4156"/>
        <v>1408.050000000258</v>
      </c>
      <c r="AR13311">
        <f t="shared" si="4157"/>
        <v>20.68488872003562</v>
      </c>
      <c r="AS13311" s="5">
        <f t="shared" si="4158"/>
        <v>18.976601299431106</v>
      </c>
      <c r="AT13311">
        <f t="shared" si="4159"/>
        <v>2.9182459113956214</v>
      </c>
    </row>
    <row r="13312" spans="1:46" x14ac:dyDescent="0.25">
      <c r="A13312" s="1">
        <v>1408.1500000002579</v>
      </c>
      <c r="B13312">
        <v>20.686650722471288</v>
      </c>
      <c r="D13312">
        <f t="shared" si="4144"/>
        <v>0.53008881277628705</v>
      </c>
      <c r="E13312">
        <f t="shared" si="4142"/>
        <v>0.57942035280199666</v>
      </c>
      <c r="G13312">
        <f t="shared" si="4160"/>
        <v>0.53008881277628705</v>
      </c>
      <c r="H13312" s="2">
        <f t="shared" si="4161"/>
        <v>0.57942035280199666</v>
      </c>
      <c r="L13312" s="16">
        <f t="shared" si="4145"/>
        <v>0.57953024897872041</v>
      </c>
      <c r="M13312">
        <f t="shared" si="4146"/>
        <v>2.4444556137592872E-3</v>
      </c>
      <c r="P13312" s="19">
        <f t="shared" si="4147"/>
        <v>0.57942121634388599</v>
      </c>
      <c r="Q13312">
        <f t="shared" si="4148"/>
        <v>2.4336860417564481E-3</v>
      </c>
      <c r="T13312" s="19"/>
      <c r="V13312" s="19">
        <f t="shared" si="4149"/>
        <v>-1.0414707567685286E-6</v>
      </c>
      <c r="Y13312" s="19">
        <f t="shared" si="4150"/>
        <v>0.72445251086459983</v>
      </c>
      <c r="Z13312" s="14">
        <f t="shared" si="4151"/>
        <v>3.7777247134564797E-2</v>
      </c>
      <c r="AB13312" s="17">
        <f t="shared" si="4152"/>
        <v>26.332946721299749</v>
      </c>
      <c r="AC13312">
        <f t="shared" si="4153"/>
        <v>31.880658506386279</v>
      </c>
      <c r="AI13312" s="19">
        <f t="shared" si="4154"/>
        <v>0.53554236481726258</v>
      </c>
      <c r="AJ13312">
        <f t="shared" si="4155"/>
        <v>2.9741229863628357E-5</v>
      </c>
      <c r="AO13312" s="3">
        <f t="shared" si="4143"/>
        <v>0.53565592073777646</v>
      </c>
      <c r="AQ13312">
        <f t="shared" si="4156"/>
        <v>1408.1500000002579</v>
      </c>
      <c r="AR13312">
        <f t="shared" si="4157"/>
        <v>20.686650722471288</v>
      </c>
      <c r="AS13312" s="5">
        <f t="shared" si="4158"/>
        <v>18.978421931668173</v>
      </c>
      <c r="AT13312">
        <f t="shared" si="4159"/>
        <v>2.9180456017286742</v>
      </c>
    </row>
    <row r="13313" spans="1:46" x14ac:dyDescent="0.25">
      <c r="A13313" s="1">
        <v>1408.2500000002581</v>
      </c>
      <c r="B13313">
        <v>20.688412667669439</v>
      </c>
      <c r="D13313">
        <f t="shared" si="4144"/>
        <v>0.53012863913337016</v>
      </c>
      <c r="E13313">
        <f t="shared" si="4142"/>
        <v>0.57946561056293033</v>
      </c>
      <c r="G13313">
        <f t="shared" si="4160"/>
        <v>0.53012863913337016</v>
      </c>
      <c r="H13313" s="2">
        <f t="shared" si="4161"/>
        <v>0.57946561056293033</v>
      </c>
      <c r="L13313" s="16">
        <f t="shared" si="4145"/>
        <v>0.57957550355516574</v>
      </c>
      <c r="M13313">
        <f t="shared" si="4146"/>
        <v>2.4449924011474334E-3</v>
      </c>
      <c r="P13313" s="19">
        <f t="shared" si="4147"/>
        <v>0.57946647409124863</v>
      </c>
      <c r="Q13313">
        <f t="shared" si="4148"/>
        <v>2.4342219583308546E-3</v>
      </c>
      <c r="T13313" s="19"/>
      <c r="V13313" s="19">
        <f t="shared" si="4149"/>
        <v>-1.0393074389774653E-6</v>
      </c>
      <c r="Y13313" s="19">
        <f t="shared" si="4150"/>
        <v>0.72449762498490922</v>
      </c>
      <c r="Z13313" s="14">
        <f t="shared" si="4151"/>
        <v>3.7779302660955791E-2</v>
      </c>
      <c r="AB13313" s="17">
        <f t="shared" si="4152"/>
        <v>26.334703074376172</v>
      </c>
      <c r="AC13313">
        <f t="shared" si="4153"/>
        <v>31.880595356868483</v>
      </c>
      <c r="AI13313" s="19">
        <f t="shared" si="4154"/>
        <v>0.5355891292297128</v>
      </c>
      <c r="AJ13313">
        <f t="shared" si="4155"/>
        <v>2.9816952092256062E-5</v>
      </c>
      <c r="AO13313" s="3">
        <f t="shared" si="4143"/>
        <v>0.53570268360983087</v>
      </c>
      <c r="AQ13313">
        <f t="shared" si="4156"/>
        <v>1408.2500000002581</v>
      </c>
      <c r="AR13313">
        <f t="shared" si="4157"/>
        <v>20.688412667669439</v>
      </c>
      <c r="AS13313" s="5">
        <f t="shared" si="4158"/>
        <v>18.980242532826097</v>
      </c>
      <c r="AT13313">
        <f t="shared" si="4159"/>
        <v>2.9178452095707237</v>
      </c>
    </row>
    <row r="13314" spans="1:46" x14ac:dyDescent="0.25">
      <c r="A13314" s="1">
        <v>1408.350000000258</v>
      </c>
      <c r="B13314">
        <v>20.690174555626971</v>
      </c>
      <c r="D13314">
        <f t="shared" si="4144"/>
        <v>0.53016846549045327</v>
      </c>
      <c r="E13314">
        <f t="shared" ref="E13314:E13377" si="4162">(B13314-$B$2)/($B$25111-$B$2)</f>
        <v>0.57951086685356723</v>
      </c>
      <c r="G13314">
        <f t="shared" si="4160"/>
        <v>0.53016846549045327</v>
      </c>
      <c r="H13314" s="2">
        <f t="shared" si="4161"/>
        <v>0.57951086685356723</v>
      </c>
      <c r="L13314" s="16">
        <f t="shared" si="4145"/>
        <v>0.57962075665955481</v>
      </c>
      <c r="M13314">
        <f t="shared" si="4146"/>
        <v>2.4455291018735991E-3</v>
      </c>
      <c r="P13314" s="19">
        <f t="shared" si="4147"/>
        <v>0.57951173036829584</v>
      </c>
      <c r="Q13314">
        <f t="shared" si="4148"/>
        <v>2.4347577888049325E-3</v>
      </c>
      <c r="T13314" s="19"/>
      <c r="V13314" s="19">
        <f t="shared" si="4149"/>
        <v>-1.0371484724136948E-6</v>
      </c>
      <c r="Y13314" s="19">
        <f t="shared" si="4150"/>
        <v>0.72454273772103395</v>
      </c>
      <c r="Z13314" s="14">
        <f t="shared" si="4151"/>
        <v>3.7781357705167891E-2</v>
      </c>
      <c r="AB13314" s="17">
        <f t="shared" si="4152"/>
        <v>26.336459373564434</v>
      </c>
      <c r="AC13314">
        <f t="shared" si="4153"/>
        <v>31.880532245271091</v>
      </c>
      <c r="AI13314" s="19">
        <f t="shared" si="4154"/>
        <v>0.53563589284370838</v>
      </c>
      <c r="AJ13314">
        <f t="shared" si="4155"/>
        <v>2.9892761863122249E-5</v>
      </c>
      <c r="AO13314" s="3">
        <f t="shared" ref="AO13314:AO13377" si="4163">$AH$6*LOG(((1+L13314)*$AH$2)^$AH$5+$AH$4)/LOG($AH$7)+$AH$3</f>
        <v>0.53574944568142757</v>
      </c>
      <c r="AQ13314">
        <f t="shared" si="4156"/>
        <v>1408.350000000258</v>
      </c>
      <c r="AR13314">
        <f t="shared" si="4157"/>
        <v>20.690174555626967</v>
      </c>
      <c r="AS13314" s="5">
        <f t="shared" si="4158"/>
        <v>18.982063102899115</v>
      </c>
      <c r="AT13314">
        <f t="shared" si="4159"/>
        <v>2.9176447349400538</v>
      </c>
    </row>
    <row r="13315" spans="1:46" x14ac:dyDescent="0.25">
      <c r="A13315" s="1">
        <v>1408.4500000002579</v>
      </c>
      <c r="B13315">
        <v>20.691936386340821</v>
      </c>
      <c r="D13315">
        <f t="shared" ref="D13315:D13378" si="4164">(A13315-$A$2)/($A$25111-$A$2)</f>
        <v>0.53020829184753637</v>
      </c>
      <c r="E13315">
        <f t="shared" si="4162"/>
        <v>0.57955612167382886</v>
      </c>
      <c r="G13315">
        <f t="shared" si="4160"/>
        <v>0.53020829184753637</v>
      </c>
      <c r="H13315" s="2">
        <f t="shared" si="4161"/>
        <v>0.57955612167382886</v>
      </c>
      <c r="L13315" s="16">
        <f t="shared" ref="L13315:L13378" si="4165">$K$4*_xlfn.ERF.PRECISE($K$2*H13315+$K$3)+$K$5</f>
        <v>0.57966600829182013</v>
      </c>
      <c r="M13315">
        <f t="shared" ref="M13315:M13378" si="4166">(G13315-L13315)^2</f>
        <v>2.4460657158831764E-3</v>
      </c>
      <c r="P13315" s="19">
        <f t="shared" ref="P13315:P13378" si="4167">$O$4*TANH($O$2*H13315+$O$3)+$O$5</f>
        <v>0.57955698517494969</v>
      </c>
      <c r="Q13315">
        <f t="shared" ref="Q13315:Q13378" si="4168">(G13315-P13315)^2</f>
        <v>2.4352935331230876E-3</v>
      </c>
      <c r="T13315" s="19"/>
      <c r="V13315" s="19">
        <f t="shared" ref="V13315:V13378" si="4169">($X$11*EXP(-((E13315-$X$13)^2)/(2*$X$12*$X$12))/SQRT(2*PI()*$X$12*$X$12))</f>
        <v>-1.0349938486548344E-6</v>
      </c>
      <c r="Y13315" s="19">
        <f t="shared" ref="Y13315:Y13378" si="4170">($X$4*TANH($X$2*H13315+$X$3))+($X$9*LOG(((1+H13315)*$X$5)^$X$8+$X$7,$X$10)+$X$6) +($X$11*EXP(-((H13315-$X$13)^2)/(2*$X$12*$X$12))/SQRT(2*PI()*$X$12*$X$12))+($X$14*EXP(-((H13315-$X$16)^2)/(2*$X$15*$X$15))/SQRT(2*PI()*$X$15*$X$15))</f>
        <v>0.72458784907291984</v>
      </c>
      <c r="Z13315" s="14">
        <f t="shared" ref="Z13315:Z13378" si="4171">(G13315-Y13315)^2</f>
        <v>3.7783412267136128E-2</v>
      </c>
      <c r="AB13315" s="17">
        <f t="shared" ref="AB13315:AB13378" si="4172">( Y13315-$J$2)*($B$25111-$B$2)/($I$2-$J$2)+$B$2</f>
        <v>26.338215618862424</v>
      </c>
      <c r="AC13315">
        <f t="shared" ref="AC13315:AC13378" si="4173">(B13315-AB13315)^2</f>
        <v>31.880469171604748</v>
      </c>
      <c r="AI13315" s="19">
        <f t="shared" ref="AI13315:AI13378" si="4174">$AH$6*LOG(((1+H13315)*$AH$2)^$AH$5+$AH$4,$AH$7)+$AH$3</f>
        <v>0.53568265565904505</v>
      </c>
      <c r="AJ13315">
        <f t="shared" ref="AJ13315:AJ13378" si="4175">(G13315-AI13315)^2</f>
        <v>2.9968659140755796E-5</v>
      </c>
      <c r="AO13315" s="3">
        <f t="shared" si="4163"/>
        <v>0.53579620695239982</v>
      </c>
      <c r="AQ13315">
        <f t="shared" ref="AQ13315:AQ13378" si="4176">( G13315-$J$2)*($A$25111-$A$2)/($I$2-$J$2)+$A$2</f>
        <v>1408.4500000002579</v>
      </c>
      <c r="AR13315">
        <f t="shared" ref="AR13315:AR13378" si="4177">( H13315-$J$2)*($B$25111-$B$2)/($I$2-$J$2)+$B$2</f>
        <v>20.691936386340821</v>
      </c>
      <c r="AS13315" s="5">
        <f t="shared" ref="AS13315:AS13378" si="4178">( AI13315-$J$2)*($B$25111-$B$2)/($I$2-$J$2)+$B$2</f>
        <v>18.983883641879274</v>
      </c>
      <c r="AT13315">
        <f t="shared" ref="AT13315:AT13378" si="4179">(AR13315-AS13315)^2</f>
        <v>2.9174441778626226</v>
      </c>
    </row>
    <row r="13316" spans="1:46" x14ac:dyDescent="0.25">
      <c r="A13316" s="1">
        <v>1408.550000000258</v>
      </c>
      <c r="B13316">
        <v>20.69369815980793</v>
      </c>
      <c r="D13316">
        <f t="shared" si="4164"/>
        <v>0.53024811820461948</v>
      </c>
      <c r="E13316">
        <f t="shared" si="4162"/>
        <v>0.57960137502363651</v>
      </c>
      <c r="G13316">
        <f t="shared" si="4160"/>
        <v>0.53024811820461948</v>
      </c>
      <c r="H13316" s="2">
        <f t="shared" si="4161"/>
        <v>0.57960137502363651</v>
      </c>
      <c r="L13316" s="16">
        <f t="shared" si="4165"/>
        <v>0.57971125845187643</v>
      </c>
      <c r="M13316">
        <f t="shared" si="4166"/>
        <v>2.4466022431198107E-3</v>
      </c>
      <c r="P13316" s="19">
        <f t="shared" si="4167"/>
        <v>0.57960223851113069</v>
      </c>
      <c r="Q13316">
        <f t="shared" si="4168"/>
        <v>2.4358291912295817E-3</v>
      </c>
      <c r="T13316" s="19"/>
      <c r="V13316" s="19">
        <f t="shared" si="4169"/>
        <v>-1.0328435592940717E-6</v>
      </c>
      <c r="Y13316" s="19">
        <f t="shared" si="4170"/>
        <v>0.7246329590405115</v>
      </c>
      <c r="Z13316" s="14">
        <f t="shared" si="4171"/>
        <v>3.7785466346795075E-2</v>
      </c>
      <c r="AB13316" s="17">
        <f t="shared" si="4172"/>
        <v>26.33997181026799</v>
      </c>
      <c r="AC13316">
        <f t="shared" si="4173"/>
        <v>31.880406135879571</v>
      </c>
      <c r="AI13316" s="19">
        <f t="shared" si="4174"/>
        <v>0.53572941767559512</v>
      </c>
      <c r="AJ13316">
        <f t="shared" si="4175"/>
        <v>3.0044643890517858E-5</v>
      </c>
      <c r="AO13316" s="3">
        <f t="shared" si="4163"/>
        <v>0.53584296742256265</v>
      </c>
      <c r="AQ13316">
        <f t="shared" si="4176"/>
        <v>1408.550000000258</v>
      </c>
      <c r="AR13316">
        <f t="shared" si="4177"/>
        <v>20.693698159807933</v>
      </c>
      <c r="AS13316" s="5">
        <f t="shared" si="4178"/>
        <v>18.985704149761602</v>
      </c>
      <c r="AT13316">
        <f t="shared" si="4179"/>
        <v>2.9172435383541466</v>
      </c>
    </row>
    <row r="13317" spans="1:46" x14ac:dyDescent="0.25">
      <c r="A13317" s="1">
        <v>1408.6500000002579</v>
      </c>
      <c r="B13317">
        <v>20.69545987602524</v>
      </c>
      <c r="D13317">
        <f t="shared" si="4164"/>
        <v>0.53028794456170258</v>
      </c>
      <c r="E13317">
        <f t="shared" si="4162"/>
        <v>0.57964662690291158</v>
      </c>
      <c r="G13317">
        <f t="shared" si="4160"/>
        <v>0.53028794456170258</v>
      </c>
      <c r="H13317" s="2">
        <f t="shared" si="4161"/>
        <v>0.57964662690291158</v>
      </c>
      <c r="L13317" s="16">
        <f t="shared" si="4165"/>
        <v>0.5797565071396491</v>
      </c>
      <c r="M13317">
        <f t="shared" si="4166"/>
        <v>2.4471386835282108E-3</v>
      </c>
      <c r="P13317" s="19">
        <f t="shared" si="4167"/>
        <v>0.57964749037676055</v>
      </c>
      <c r="Q13317">
        <f t="shared" si="4168"/>
        <v>2.4363647630688068E-3</v>
      </c>
      <c r="T13317" s="19"/>
      <c r="V13317" s="19">
        <f t="shared" si="4169"/>
        <v>-1.0306975959401238E-6</v>
      </c>
      <c r="Y13317" s="19">
        <f t="shared" si="4170"/>
        <v>0.72467806762375331</v>
      </c>
      <c r="Z13317" s="14">
        <f t="shared" si="4171"/>
        <v>3.7787519944079223E-2</v>
      </c>
      <c r="AB13317" s="17">
        <f t="shared" si="4172"/>
        <v>26.341727947778963</v>
      </c>
      <c r="AC13317">
        <f t="shared" si="4173"/>
        <v>31.880343138105516</v>
      </c>
      <c r="AI13317" s="19">
        <f t="shared" si="4174"/>
        <v>0.53577617889317231</v>
      </c>
      <c r="AJ13317">
        <f t="shared" si="4175"/>
        <v>3.0120716077122897E-5</v>
      </c>
      <c r="AO13317" s="3">
        <f t="shared" si="4163"/>
        <v>0.53588972709178706</v>
      </c>
      <c r="AQ13317">
        <f t="shared" si="4176"/>
        <v>1408.6500000002579</v>
      </c>
      <c r="AR13317">
        <f t="shared" si="4177"/>
        <v>20.69545987602524</v>
      </c>
      <c r="AS13317" s="5">
        <f t="shared" si="4178"/>
        <v>18.987524626538843</v>
      </c>
      <c r="AT13317">
        <f t="shared" si="4179"/>
        <v>2.9170428164381605</v>
      </c>
    </row>
    <row r="13318" spans="1:46" x14ac:dyDescent="0.25">
      <c r="A13318" s="1">
        <v>1408.7500000002581</v>
      </c>
      <c r="B13318">
        <v>20.69722153498968</v>
      </c>
      <c r="D13318">
        <f t="shared" si="4164"/>
        <v>0.5303277709187858</v>
      </c>
      <c r="E13318">
        <f t="shared" si="4162"/>
        <v>0.57969187731157523</v>
      </c>
      <c r="G13318">
        <f t="shared" ref="G13318:G13381" si="4180">($I$2-$J$2)*D13318+$J$2</f>
        <v>0.5303277709187858</v>
      </c>
      <c r="H13318" s="2">
        <f t="shared" si="4161"/>
        <v>0.57969187731157523</v>
      </c>
      <c r="L13318" s="16">
        <f t="shared" si="4165"/>
        <v>0.57980175435505288</v>
      </c>
      <c r="M13318">
        <f t="shared" si="4166"/>
        <v>2.4476750370520293E-3</v>
      </c>
      <c r="P13318" s="19">
        <f t="shared" si="4167"/>
        <v>0.57969274077176047</v>
      </c>
      <c r="Q13318">
        <f t="shared" si="4168"/>
        <v>2.4369002485850983E-3</v>
      </c>
      <c r="T13318" s="19"/>
      <c r="V13318" s="19">
        <f t="shared" si="4169"/>
        <v>-1.0285559502172185E-6</v>
      </c>
      <c r="Y13318" s="19">
        <f t="shared" si="4170"/>
        <v>0.72472317482259008</v>
      </c>
      <c r="Z13318" s="14">
        <f t="shared" si="4171"/>
        <v>3.77895730589232E-2</v>
      </c>
      <c r="AB13318" s="17">
        <f t="shared" si="4172"/>
        <v>26.343484031393196</v>
      </c>
      <c r="AC13318">
        <f t="shared" si="4173"/>
        <v>31.88028017829286</v>
      </c>
      <c r="AI13318" s="19">
        <f t="shared" si="4174"/>
        <v>0.53582293931164782</v>
      </c>
      <c r="AJ13318">
        <f t="shared" si="4175"/>
        <v>3.0196875665909704E-5</v>
      </c>
      <c r="AO13318" s="3">
        <f t="shared" si="4163"/>
        <v>0.53593648595988808</v>
      </c>
      <c r="AQ13318">
        <f t="shared" si="4176"/>
        <v>1408.7500000002583</v>
      </c>
      <c r="AR13318">
        <f t="shared" si="4177"/>
        <v>20.69722153498968</v>
      </c>
      <c r="AS13318" s="5">
        <f t="shared" si="4178"/>
        <v>18.989345072205989</v>
      </c>
      <c r="AT13318">
        <f t="shared" si="4179"/>
        <v>2.9168420121305325</v>
      </c>
    </row>
    <row r="13319" spans="1:46" x14ac:dyDescent="0.25">
      <c r="A13319" s="1">
        <v>1408.850000000258</v>
      </c>
      <c r="B13319">
        <v>20.698983136698189</v>
      </c>
      <c r="D13319">
        <f t="shared" si="4164"/>
        <v>0.5303675972758688</v>
      </c>
      <c r="E13319">
        <f t="shared" si="4162"/>
        <v>0.57973712624954887</v>
      </c>
      <c r="G13319">
        <f t="shared" si="4180"/>
        <v>0.5303675972758688</v>
      </c>
      <c r="H13319" s="2">
        <f t="shared" ref="H13319:H13382" si="4181">($I$2-$J$2)*E13319+$J$2</f>
        <v>0.57973712624954887</v>
      </c>
      <c r="L13319" s="16">
        <f t="shared" si="4165"/>
        <v>0.57984700009801671</v>
      </c>
      <c r="M13319">
        <f t="shared" si="4166"/>
        <v>2.4482113036363787E-3</v>
      </c>
      <c r="P13319" s="19">
        <f t="shared" si="4167"/>
        <v>0.57973798969605206</v>
      </c>
      <c r="Q13319">
        <f t="shared" si="4168"/>
        <v>2.4374356477228887E-3</v>
      </c>
      <c r="T13319" s="19"/>
      <c r="V13319" s="19">
        <f t="shared" si="4169"/>
        <v>-1.02641861376505E-6</v>
      </c>
      <c r="Y13319" s="19">
        <f t="shared" si="4170"/>
        <v>0.72476828063696552</v>
      </c>
      <c r="Z13319" s="14">
        <f t="shared" si="4171"/>
        <v>3.7791625691261391E-2</v>
      </c>
      <c r="AB13319" s="17">
        <f t="shared" si="4172"/>
        <v>26.345240061108495</v>
      </c>
      <c r="AC13319">
        <f t="shared" si="4173"/>
        <v>31.880217256451324</v>
      </c>
      <c r="AI13319" s="19">
        <f t="shared" si="4174"/>
        <v>0.53586969893083691</v>
      </c>
      <c r="AJ13319">
        <f t="shared" si="4175"/>
        <v>3.0273122621602891E-5</v>
      </c>
      <c r="AO13319" s="3">
        <f t="shared" si="4163"/>
        <v>0.53598324402669939</v>
      </c>
      <c r="AQ13319">
        <f t="shared" si="4176"/>
        <v>1408.850000000258</v>
      </c>
      <c r="AR13319">
        <f t="shared" si="4177"/>
        <v>20.698983136698189</v>
      </c>
      <c r="AS13319" s="5">
        <f t="shared" si="4178"/>
        <v>18.991165486755847</v>
      </c>
      <c r="AT13319">
        <f t="shared" si="4179"/>
        <v>2.9166411254545843</v>
      </c>
    </row>
    <row r="13320" spans="1:46" x14ac:dyDescent="0.25">
      <c r="A13320" s="1">
        <v>1408.9500000002579</v>
      </c>
      <c r="B13320">
        <v>20.70074468114769</v>
      </c>
      <c r="D13320">
        <f t="shared" si="4164"/>
        <v>0.5304074236329519</v>
      </c>
      <c r="E13320">
        <f t="shared" si="4162"/>
        <v>0.57978237371675345</v>
      </c>
      <c r="G13320">
        <f t="shared" si="4180"/>
        <v>0.5304074236329519</v>
      </c>
      <c r="H13320" s="2">
        <f t="shared" si="4181"/>
        <v>0.57978237371675345</v>
      </c>
      <c r="L13320" s="16">
        <f t="shared" si="4165"/>
        <v>0.57989224436846598</v>
      </c>
      <c r="M13320">
        <f t="shared" si="4166"/>
        <v>2.4487474832259643E-3</v>
      </c>
      <c r="P13320" s="19">
        <f t="shared" si="4167"/>
        <v>0.57978323714955582</v>
      </c>
      <c r="Q13320">
        <f t="shared" si="4168"/>
        <v>2.4379709604264461E-3</v>
      </c>
      <c r="T13320" s="19"/>
      <c r="V13320" s="19">
        <f t="shared" si="4169"/>
        <v>-1.0242855782387882E-6</v>
      </c>
      <c r="Y13320" s="19">
        <f t="shared" si="4170"/>
        <v>0.72481338506682458</v>
      </c>
      <c r="Z13320" s="14">
        <f t="shared" si="4171"/>
        <v>3.7793677841028391E-2</v>
      </c>
      <c r="AB13320" s="17">
        <f t="shared" si="4172"/>
        <v>26.346996036922718</v>
      </c>
      <c r="AC13320">
        <f t="shared" si="4173"/>
        <v>31.880154372591345</v>
      </c>
      <c r="AI13320" s="19">
        <f t="shared" si="4174"/>
        <v>0.53591645775057262</v>
      </c>
      <c r="AJ13320">
        <f t="shared" si="4175"/>
        <v>3.0349456909109045E-5</v>
      </c>
      <c r="AO13320" s="3">
        <f t="shared" si="4163"/>
        <v>0.53603000129210998</v>
      </c>
      <c r="AQ13320">
        <f t="shared" si="4176"/>
        <v>1408.9500000002579</v>
      </c>
      <c r="AR13320">
        <f t="shared" si="4177"/>
        <v>20.70074468114769</v>
      </c>
      <c r="AS13320" s="5">
        <f t="shared" si="4178"/>
        <v>18.992985870181911</v>
      </c>
      <c r="AT13320">
        <f t="shared" si="4179"/>
        <v>2.9164401564312485</v>
      </c>
    </row>
    <row r="13321" spans="1:46" x14ac:dyDescent="0.25">
      <c r="A13321" s="1">
        <v>1409.050000000258</v>
      </c>
      <c r="B13321">
        <v>20.702506168335159</v>
      </c>
      <c r="D13321">
        <f t="shared" si="4164"/>
        <v>0.53044724999003501</v>
      </c>
      <c r="E13321">
        <f t="shared" si="4162"/>
        <v>0.57982761971311125</v>
      </c>
      <c r="G13321">
        <f t="shared" si="4180"/>
        <v>0.53044724999003501</v>
      </c>
      <c r="H13321" s="2">
        <f t="shared" si="4181"/>
        <v>0.57982761971311125</v>
      </c>
      <c r="L13321" s="16">
        <f t="shared" si="4165"/>
        <v>0.57993748716630833</v>
      </c>
      <c r="M13321">
        <f t="shared" si="4166"/>
        <v>2.4492835757637861E-3</v>
      </c>
      <c r="P13321" s="19">
        <f t="shared" si="4167"/>
        <v>0.57982848313219437</v>
      </c>
      <c r="Q13321">
        <f t="shared" si="4168"/>
        <v>2.4385061866402983E-3</v>
      </c>
      <c r="T13321" s="19"/>
      <c r="V13321" s="19">
        <f t="shared" si="4169"/>
        <v>-1.0221568353089624E-6</v>
      </c>
      <c r="Y13321" s="19">
        <f t="shared" si="4170"/>
        <v>0.72485848811211251</v>
      </c>
      <c r="Z13321" s="14">
        <f t="shared" si="4171"/>
        <v>3.7795729508159119E-2</v>
      </c>
      <c r="AB13321" s="17">
        <f t="shared" si="4172"/>
        <v>26.348751958833734</v>
      </c>
      <c r="AC13321">
        <f t="shared" si="4173"/>
        <v>31.880091526722882</v>
      </c>
      <c r="AI13321" s="19">
        <f t="shared" si="4174"/>
        <v>0.53596321577070749</v>
      </c>
      <c r="AJ13321">
        <f t="shared" si="4175"/>
        <v>3.0425878493549791E-5</v>
      </c>
      <c r="AO13321" s="3">
        <f t="shared" si="4163"/>
        <v>0.5360767577558978</v>
      </c>
      <c r="AQ13321">
        <f t="shared" si="4176"/>
        <v>1409.0500000002578</v>
      </c>
      <c r="AR13321">
        <f t="shared" si="4177"/>
        <v>20.702506168335159</v>
      </c>
      <c r="AS13321" s="5">
        <f t="shared" si="4178"/>
        <v>18.994806222478445</v>
      </c>
      <c r="AT13321">
        <f t="shared" si="4179"/>
        <v>2.9162391050790228</v>
      </c>
    </row>
    <row r="13322" spans="1:46" x14ac:dyDescent="0.25">
      <c r="A13322" s="1">
        <v>1409.1500000002579</v>
      </c>
      <c r="B13322">
        <v>20.70426759825752</v>
      </c>
      <c r="D13322">
        <f t="shared" si="4164"/>
        <v>0.53048707634711811</v>
      </c>
      <c r="E13322">
        <f t="shared" si="4162"/>
        <v>0.57987286423854334</v>
      </c>
      <c r="G13322">
        <f t="shared" si="4180"/>
        <v>0.53048707634711811</v>
      </c>
      <c r="H13322" s="2">
        <f t="shared" si="4181"/>
        <v>0.57987286423854334</v>
      </c>
      <c r="L13322" s="16">
        <f t="shared" si="4165"/>
        <v>0.5799827284914798</v>
      </c>
      <c r="M13322">
        <f t="shared" si="4166"/>
        <v>2.4498195811956561E-3</v>
      </c>
      <c r="P13322" s="19">
        <f t="shared" si="4167"/>
        <v>0.57987372764388856</v>
      </c>
      <c r="Q13322">
        <f t="shared" si="4168"/>
        <v>2.439041326308798E-3</v>
      </c>
      <c r="T13322" s="19"/>
      <c r="V13322" s="19">
        <f t="shared" si="4169"/>
        <v>-1.0200323766615538E-6</v>
      </c>
      <c r="Y13322" s="19">
        <f t="shared" si="4170"/>
        <v>0.72490358977277314</v>
      </c>
      <c r="Z13322" s="14">
        <f t="shared" si="4171"/>
        <v>3.77977806925879E-2</v>
      </c>
      <c r="AB13322" s="17">
        <f t="shared" si="4172"/>
        <v>26.350507826839358</v>
      </c>
      <c r="AC13322">
        <f t="shared" si="4173"/>
        <v>31.880028718855893</v>
      </c>
      <c r="AI13322" s="19">
        <f t="shared" si="4174"/>
        <v>0.53600997299107567</v>
      </c>
      <c r="AJ13322">
        <f t="shared" si="4175"/>
        <v>3.0502387339837607E-5</v>
      </c>
      <c r="AO13322" s="3">
        <f t="shared" si="4163"/>
        <v>0.5361235134179152</v>
      </c>
      <c r="AQ13322">
        <f t="shared" si="4176"/>
        <v>1409.1500000002579</v>
      </c>
      <c r="AR13322">
        <f t="shared" si="4177"/>
        <v>20.70426759825752</v>
      </c>
      <c r="AS13322" s="5">
        <f t="shared" si="4178"/>
        <v>18.996626543638993</v>
      </c>
      <c r="AT13322">
        <f t="shared" si="4179"/>
        <v>2.9160379714186759</v>
      </c>
    </row>
    <row r="13323" spans="1:46" x14ac:dyDescent="0.25">
      <c r="A13323" s="1">
        <v>1409.2500000002581</v>
      </c>
      <c r="B13323">
        <v>20.706028970911731</v>
      </c>
      <c r="D13323">
        <f t="shared" si="4164"/>
        <v>0.53052690270420133</v>
      </c>
      <c r="E13323">
        <f t="shared" si="4162"/>
        <v>0.57991810729297155</v>
      </c>
      <c r="G13323">
        <f t="shared" si="4180"/>
        <v>0.53052690270420133</v>
      </c>
      <c r="H13323" s="2">
        <f t="shared" si="4181"/>
        <v>0.57991810729297155</v>
      </c>
      <c r="L13323" s="16">
        <f t="shared" si="4165"/>
        <v>0.58002796834389514</v>
      </c>
      <c r="M13323">
        <f t="shared" si="4166"/>
        <v>2.4503554994652751E-3</v>
      </c>
      <c r="P13323" s="19">
        <f t="shared" si="4167"/>
        <v>0.57991897068456044</v>
      </c>
      <c r="Q13323">
        <f t="shared" si="4168"/>
        <v>2.4395763793764159E-3</v>
      </c>
      <c r="T13323" s="19"/>
      <c r="V13323" s="19">
        <f t="shared" si="4169"/>
        <v>-1.0179121939978803E-6</v>
      </c>
      <c r="Y13323" s="19">
        <f t="shared" si="4170"/>
        <v>0.72494869004875218</v>
      </c>
      <c r="Z13323" s="14">
        <f t="shared" si="4171"/>
        <v>3.779983139424975E-2</v>
      </c>
      <c r="AB13323" s="17">
        <f t="shared" si="4172"/>
        <v>26.352263640937476</v>
      </c>
      <c r="AC13323">
        <f t="shared" si="4173"/>
        <v>31.879965949000731</v>
      </c>
      <c r="AI13323" s="19">
        <f t="shared" si="4174"/>
        <v>0.53605672941152838</v>
      </c>
      <c r="AJ13323">
        <f t="shared" si="4175"/>
        <v>3.0578983413067475E-5</v>
      </c>
      <c r="AO13323" s="3">
        <f t="shared" si="4163"/>
        <v>0.53617026827803316</v>
      </c>
      <c r="AQ13323">
        <f t="shared" si="4176"/>
        <v>1409.2500000002581</v>
      </c>
      <c r="AR13323">
        <f t="shared" si="4177"/>
        <v>20.706028970911731</v>
      </c>
      <c r="AS13323" s="5">
        <f t="shared" si="4178"/>
        <v>18.998446833657759</v>
      </c>
      <c r="AT13323">
        <f t="shared" si="4179"/>
        <v>2.9158367554688431</v>
      </c>
    </row>
    <row r="13324" spans="1:46" x14ac:dyDescent="0.25">
      <c r="A13324" s="1">
        <v>1409.350000000258</v>
      </c>
      <c r="B13324">
        <v>20.707790286294721</v>
      </c>
      <c r="D13324">
        <f t="shared" si="4164"/>
        <v>0.53056672906128433</v>
      </c>
      <c r="E13324">
        <f t="shared" si="4162"/>
        <v>0.57996334887631695</v>
      </c>
      <c r="G13324">
        <f t="shared" si="4180"/>
        <v>0.53056672906128433</v>
      </c>
      <c r="H13324" s="2">
        <f t="shared" si="4181"/>
        <v>0.57996334887631695</v>
      </c>
      <c r="L13324" s="16">
        <f t="shared" si="4165"/>
        <v>0.58007320672347618</v>
      </c>
      <c r="M13324">
        <f t="shared" si="4166"/>
        <v>2.4508913305171004E-3</v>
      </c>
      <c r="P13324" s="19">
        <f t="shared" si="4167"/>
        <v>0.57996421225413097</v>
      </c>
      <c r="Q13324">
        <f t="shared" si="4168"/>
        <v>2.440111345787567E-3</v>
      </c>
      <c r="T13324" s="19"/>
      <c r="V13324" s="19">
        <f t="shared" si="4169"/>
        <v>-1.0157962790346365E-6</v>
      </c>
      <c r="Y13324" s="19">
        <f t="shared" si="4170"/>
        <v>0.72499378893999322</v>
      </c>
      <c r="Z13324" s="14">
        <f t="shared" si="4171"/>
        <v>3.7801881613079055E-2</v>
      </c>
      <c r="AB13324" s="17">
        <f t="shared" si="4172"/>
        <v>26.354019401125889</v>
      </c>
      <c r="AC13324">
        <f t="shared" si="4173"/>
        <v>31.879903217167161</v>
      </c>
      <c r="AI13324" s="19">
        <f t="shared" si="4174"/>
        <v>0.53610348503188132</v>
      </c>
      <c r="AJ13324">
        <f t="shared" si="4175"/>
        <v>3.065566667794148E-5</v>
      </c>
      <c r="AO13324" s="3">
        <f t="shared" si="4163"/>
        <v>0.53621702233606605</v>
      </c>
      <c r="AQ13324">
        <f t="shared" si="4176"/>
        <v>1409.350000000258</v>
      </c>
      <c r="AR13324">
        <f t="shared" si="4177"/>
        <v>20.707790286294721</v>
      </c>
      <c r="AS13324" s="5">
        <f t="shared" si="4178"/>
        <v>19.000267092527572</v>
      </c>
      <c r="AT13324">
        <f t="shared" si="4179"/>
        <v>2.9156354572527619</v>
      </c>
    </row>
    <row r="13325" spans="1:46" x14ac:dyDescent="0.25">
      <c r="A13325" s="1">
        <v>1409.450000000259</v>
      </c>
      <c r="B13325">
        <v>20.709551544403471</v>
      </c>
      <c r="D13325">
        <f t="shared" si="4164"/>
        <v>0.53060655541836788</v>
      </c>
      <c r="E13325">
        <f t="shared" si="4162"/>
        <v>0.58000858898850205</v>
      </c>
      <c r="G13325">
        <f t="shared" si="4180"/>
        <v>0.53060655541836788</v>
      </c>
      <c r="H13325" s="2">
        <f t="shared" si="4181"/>
        <v>0.58000858898850205</v>
      </c>
      <c r="L13325" s="16">
        <f t="shared" si="4165"/>
        <v>0.5801184436301412</v>
      </c>
      <c r="M13325">
        <f t="shared" si="4166"/>
        <v>2.4514270742951381E-3</v>
      </c>
      <c r="P13325" s="19">
        <f t="shared" si="4167"/>
        <v>0.58000945235252266</v>
      </c>
      <c r="Q13325">
        <f t="shared" si="4168"/>
        <v>2.4406462254867199E-3</v>
      </c>
      <c r="T13325" s="19"/>
      <c r="V13325" s="19">
        <f t="shared" si="4169"/>
        <v>-1.0136846235037677E-6</v>
      </c>
      <c r="Y13325" s="19">
        <f t="shared" si="4170"/>
        <v>0.72503888644644121</v>
      </c>
      <c r="Z13325" s="14">
        <f t="shared" si="4171"/>
        <v>3.7803931349010292E-2</v>
      </c>
      <c r="AB13325" s="17">
        <f t="shared" si="4172"/>
        <v>26.355775107402454</v>
      </c>
      <c r="AC13325">
        <f t="shared" si="4173"/>
        <v>31.879840523364937</v>
      </c>
      <c r="AI13325" s="19">
        <f t="shared" si="4174"/>
        <v>0.53615023985196797</v>
      </c>
      <c r="AJ13325">
        <f t="shared" si="4175"/>
        <v>3.0732437099339989E-5</v>
      </c>
      <c r="AO13325" s="3">
        <f t="shared" si="4163"/>
        <v>0.53626377559184824</v>
      </c>
      <c r="AQ13325">
        <f t="shared" si="4176"/>
        <v>1409.450000000259</v>
      </c>
      <c r="AR13325">
        <f t="shared" si="4177"/>
        <v>20.709551544403471</v>
      </c>
      <c r="AS13325" s="5">
        <f t="shared" si="4178"/>
        <v>19.002087320241948</v>
      </c>
      <c r="AT13325">
        <f t="shared" si="4179"/>
        <v>2.9154340767915117</v>
      </c>
    </row>
    <row r="13326" spans="1:46" x14ac:dyDescent="0.25">
      <c r="A13326" s="1">
        <v>1409.550000000258</v>
      </c>
      <c r="B13326">
        <v>20.711312745234899</v>
      </c>
      <c r="D13326">
        <f t="shared" si="4164"/>
        <v>0.53064638177545065</v>
      </c>
      <c r="E13326">
        <f t="shared" si="4162"/>
        <v>0.58005382762944768</v>
      </c>
      <c r="G13326">
        <f t="shared" si="4180"/>
        <v>0.53064638177545065</v>
      </c>
      <c r="H13326" s="2">
        <f t="shared" si="4181"/>
        <v>0.58005382762944768</v>
      </c>
      <c r="L13326" s="16">
        <f t="shared" si="4165"/>
        <v>0.58016367906382271</v>
      </c>
      <c r="M13326">
        <f t="shared" si="4166"/>
        <v>2.4519627307450194E-3</v>
      </c>
      <c r="P13326" s="19">
        <f t="shared" si="4167"/>
        <v>0.58005469097965623</v>
      </c>
      <c r="Q13326">
        <f t="shared" si="4168"/>
        <v>2.4411810184183859E-3</v>
      </c>
      <c r="T13326" s="19"/>
      <c r="V13326" s="19">
        <f t="shared" si="4169"/>
        <v>-1.0115772191525858E-6</v>
      </c>
      <c r="Y13326" s="19">
        <f t="shared" si="4170"/>
        <v>0.72508398256804041</v>
      </c>
      <c r="Z13326" s="14">
        <f t="shared" si="4171"/>
        <v>3.7805980601978505E-2</v>
      </c>
      <c r="AB13326" s="17">
        <f t="shared" si="4172"/>
        <v>26.357530759765002</v>
      </c>
      <c r="AC13326">
        <f t="shared" si="4173"/>
        <v>31.879777867604254</v>
      </c>
      <c r="AI13326" s="19">
        <f t="shared" si="4174"/>
        <v>0.53619699387165842</v>
      </c>
      <c r="AJ13326">
        <f t="shared" si="4175"/>
        <v>3.0809294642568064E-5</v>
      </c>
      <c r="AO13326" s="3">
        <f t="shared" si="4163"/>
        <v>0.5363105280452316</v>
      </c>
      <c r="AQ13326">
        <f t="shared" si="4176"/>
        <v>1409.550000000258</v>
      </c>
      <c r="AR13326">
        <f t="shared" si="4177"/>
        <v>20.711312745234899</v>
      </c>
      <c r="AS13326" s="5">
        <f t="shared" si="4178"/>
        <v>19.003907516795827</v>
      </c>
      <c r="AT13326">
        <f t="shared" si="4179"/>
        <v>2.9152326141010785</v>
      </c>
    </row>
    <row r="13327" spans="1:46" x14ac:dyDescent="0.25">
      <c r="A13327" s="1">
        <v>1409.6500000002579</v>
      </c>
      <c r="B13327">
        <v>20.713073888785981</v>
      </c>
      <c r="D13327">
        <f t="shared" si="4164"/>
        <v>0.53068620813253364</v>
      </c>
      <c r="E13327">
        <f t="shared" si="4162"/>
        <v>0.58009906479907614</v>
      </c>
      <c r="G13327">
        <f t="shared" si="4180"/>
        <v>0.53068620813253364</v>
      </c>
      <c r="H13327" s="2">
        <f t="shared" si="4181"/>
        <v>0.58009906479907614</v>
      </c>
      <c r="L13327" s="16">
        <f t="shared" si="4165"/>
        <v>0.58020891302442834</v>
      </c>
      <c r="M13327">
        <f t="shared" si="4166"/>
        <v>2.452498299809691E-3</v>
      </c>
      <c r="P13327" s="19">
        <f t="shared" si="4167"/>
        <v>0.58009992813545397</v>
      </c>
      <c r="Q13327">
        <f t="shared" si="4168"/>
        <v>2.4417157245270084E-3</v>
      </c>
      <c r="T13327" s="19"/>
      <c r="V13327" s="19">
        <f t="shared" si="4169"/>
        <v>-1.0094740577436018E-6</v>
      </c>
      <c r="Y13327" s="19">
        <f t="shared" si="4170"/>
        <v>0.72512907730473652</v>
      </c>
      <c r="Z13327" s="14">
        <f t="shared" si="4171"/>
        <v>3.7808029371918406E-2</v>
      </c>
      <c r="AB13327" s="17">
        <f t="shared" si="4172"/>
        <v>26.359286358211421</v>
      </c>
      <c r="AC13327">
        <f t="shared" si="4173"/>
        <v>31.879715249895316</v>
      </c>
      <c r="AI13327" s="19">
        <f t="shared" si="4174"/>
        <v>0.53624374709076861</v>
      </c>
      <c r="AJ13327">
        <f t="shared" si="4175"/>
        <v>3.088623927229937E-5</v>
      </c>
      <c r="AO13327" s="3">
        <f t="shared" si="4163"/>
        <v>0.5363572796960312</v>
      </c>
      <c r="AQ13327">
        <f t="shared" si="4176"/>
        <v>1409.6500000002579</v>
      </c>
      <c r="AR13327">
        <f t="shared" si="4177"/>
        <v>20.713073888785981</v>
      </c>
      <c r="AS13327" s="5">
        <f t="shared" si="4178"/>
        <v>19.005727682182048</v>
      </c>
      <c r="AT13327">
        <f t="shared" si="4179"/>
        <v>2.9150310692048409</v>
      </c>
    </row>
    <row r="13328" spans="1:46" x14ac:dyDescent="0.25">
      <c r="A13328" s="1">
        <v>1409.7500000002581</v>
      </c>
      <c r="B13328">
        <v>20.714834975053659</v>
      </c>
      <c r="D13328">
        <f t="shared" si="4164"/>
        <v>0.53072603448961686</v>
      </c>
      <c r="E13328">
        <f t="shared" si="4162"/>
        <v>0.58014430049730892</v>
      </c>
      <c r="G13328">
        <f t="shared" si="4180"/>
        <v>0.53072603448961686</v>
      </c>
      <c r="H13328" s="2">
        <f t="shared" si="4181"/>
        <v>0.58014430049730892</v>
      </c>
      <c r="L13328" s="16">
        <f t="shared" si="4165"/>
        <v>0.58025414551189414</v>
      </c>
      <c r="M13328">
        <f t="shared" si="4166"/>
        <v>2.4530337814350238E-3</v>
      </c>
      <c r="P13328" s="19">
        <f t="shared" si="4167"/>
        <v>0.58014516381983783</v>
      </c>
      <c r="Q13328">
        <f t="shared" si="4168"/>
        <v>2.4422503437571065E-3</v>
      </c>
      <c r="T13328" s="19"/>
      <c r="V13328" s="19">
        <f t="shared" si="4169"/>
        <v>-1.0073751310545929E-6</v>
      </c>
      <c r="Y13328" s="19">
        <f t="shared" si="4170"/>
        <v>0.72517417065647372</v>
      </c>
      <c r="Z13328" s="14">
        <f t="shared" si="4171"/>
        <v>3.7810077658764506E-2</v>
      </c>
      <c r="AB13328" s="17">
        <f t="shared" si="4172"/>
        <v>26.361041902739537</v>
      </c>
      <c r="AC13328">
        <f t="shared" si="4173"/>
        <v>31.879652670247999</v>
      </c>
      <c r="AI13328" s="19">
        <f t="shared" si="4174"/>
        <v>0.53629049950915086</v>
      </c>
      <c r="AJ13328">
        <f t="shared" si="4175"/>
        <v>3.0963270953617563E-5</v>
      </c>
      <c r="AO13328" s="3">
        <f t="shared" si="4163"/>
        <v>0.53640403054411778</v>
      </c>
      <c r="AQ13328">
        <f t="shared" si="4176"/>
        <v>1409.7500000002581</v>
      </c>
      <c r="AR13328">
        <f t="shared" si="4177"/>
        <v>20.714834975053659</v>
      </c>
      <c r="AS13328" s="5">
        <f t="shared" si="4178"/>
        <v>19.007547816394858</v>
      </c>
      <c r="AT13328">
        <f t="shared" si="4179"/>
        <v>2.9148294421212411</v>
      </c>
    </row>
    <row r="13329" spans="1:46" x14ac:dyDescent="0.25">
      <c r="A13329" s="1">
        <v>1409.8500000002589</v>
      </c>
      <c r="B13329">
        <v>20.716596004034919</v>
      </c>
      <c r="D13329">
        <f t="shared" si="4164"/>
        <v>0.5307658608467003</v>
      </c>
      <c r="E13329">
        <f t="shared" si="4162"/>
        <v>0.58018953472406853</v>
      </c>
      <c r="G13329">
        <f t="shared" si="4180"/>
        <v>0.5307658608467003</v>
      </c>
      <c r="H13329" s="2">
        <f t="shared" si="4181"/>
        <v>0.58018953472406853</v>
      </c>
      <c r="L13329" s="16">
        <f t="shared" si="4165"/>
        <v>0.58029937652613128</v>
      </c>
      <c r="M13329">
        <f t="shared" si="4166"/>
        <v>2.453569175564435E-3</v>
      </c>
      <c r="P13329" s="19">
        <f t="shared" si="4167"/>
        <v>0.58019039803272976</v>
      </c>
      <c r="Q13329">
        <f t="shared" si="4168"/>
        <v>2.4427848760532091E-3</v>
      </c>
      <c r="T13329" s="19"/>
      <c r="V13329" s="19">
        <f t="shared" si="4169"/>
        <v>-1.0052804308785045E-6</v>
      </c>
      <c r="Y13329" s="19">
        <f t="shared" si="4170"/>
        <v>0.72521926262319714</v>
      </c>
      <c r="Z13329" s="14">
        <f t="shared" si="4171"/>
        <v>3.7812125462451704E-2</v>
      </c>
      <c r="AB13329" s="17">
        <f t="shared" si="4172"/>
        <v>26.362797393347211</v>
      </c>
      <c r="AC13329">
        <f t="shared" si="4173"/>
        <v>31.87959012867206</v>
      </c>
      <c r="AI13329" s="19">
        <f t="shared" si="4174"/>
        <v>0.53633725112663799</v>
      </c>
      <c r="AJ13329">
        <f t="shared" si="4175"/>
        <v>3.1040389651384212E-5</v>
      </c>
      <c r="AO13329" s="3">
        <f t="shared" si="4163"/>
        <v>0.53645078058930595</v>
      </c>
      <c r="AQ13329">
        <f t="shared" si="4176"/>
        <v>1409.8500000002589</v>
      </c>
      <c r="AR13329">
        <f t="shared" si="4177"/>
        <v>20.716596004034919</v>
      </c>
      <c r="AS13329" s="5">
        <f t="shared" si="4178"/>
        <v>19.009367919427746</v>
      </c>
      <c r="AT13329">
        <f t="shared" si="4179"/>
        <v>2.914627732871478</v>
      </c>
    </row>
    <row r="13330" spans="1:46" x14ac:dyDescent="0.25">
      <c r="A13330" s="1">
        <v>1409.950000000259</v>
      </c>
      <c r="B13330">
        <v>20.718356975726689</v>
      </c>
      <c r="D13330">
        <f t="shared" si="4164"/>
        <v>0.53080568720378341</v>
      </c>
      <c r="E13330">
        <f t="shared" si="4162"/>
        <v>0.58023476747927605</v>
      </c>
      <c r="G13330">
        <f t="shared" si="4180"/>
        <v>0.53080568720378341</v>
      </c>
      <c r="H13330" s="2">
        <f t="shared" si="4181"/>
        <v>0.58023476747927605</v>
      </c>
      <c r="L13330" s="16">
        <f t="shared" si="4165"/>
        <v>0.58034460606706872</v>
      </c>
      <c r="M13330">
        <f t="shared" si="4166"/>
        <v>2.454104482143166E-3</v>
      </c>
      <c r="P13330" s="19">
        <f t="shared" si="4167"/>
        <v>0.58023563077405116</v>
      </c>
      <c r="Q13330">
        <f t="shared" si="4168"/>
        <v>2.4433193213598543E-3</v>
      </c>
      <c r="T13330" s="19"/>
      <c r="V13330" s="19">
        <f t="shared" si="4169"/>
        <v>-1.0031899490235325E-6</v>
      </c>
      <c r="Y13330" s="19">
        <f t="shared" si="4170"/>
        <v>0.72526435320485072</v>
      </c>
      <c r="Z13330" s="14">
        <f t="shared" si="4171"/>
        <v>3.7814172782914657E-2</v>
      </c>
      <c r="AB13330" s="17">
        <f t="shared" si="4172"/>
        <v>26.364552830032263</v>
      </c>
      <c r="AC13330">
        <f t="shared" si="4173"/>
        <v>31.879527625177456</v>
      </c>
      <c r="AI13330" s="19">
        <f t="shared" si="4174"/>
        <v>0.5363840019430639</v>
      </c>
      <c r="AJ13330">
        <f t="shared" si="4175"/>
        <v>3.111759533047406E-5</v>
      </c>
      <c r="AO13330" s="3">
        <f t="shared" si="4163"/>
        <v>0.53649752983144872</v>
      </c>
      <c r="AQ13330">
        <f t="shared" si="4176"/>
        <v>1409.950000000259</v>
      </c>
      <c r="AR13330">
        <f t="shared" si="4177"/>
        <v>20.718356975726689</v>
      </c>
      <c r="AS13330" s="5">
        <f t="shared" si="4178"/>
        <v>19.011187991274252</v>
      </c>
      <c r="AT13330">
        <f t="shared" si="4179"/>
        <v>2.9144259414763654</v>
      </c>
    </row>
    <row r="13331" spans="1:46" x14ac:dyDescent="0.25">
      <c r="A13331" s="1">
        <v>1410.050000000258</v>
      </c>
      <c r="B13331">
        <v>20.720117890125941</v>
      </c>
      <c r="D13331">
        <f t="shared" si="4164"/>
        <v>0.53084551356086618</v>
      </c>
      <c r="E13331">
        <f t="shared" si="4162"/>
        <v>0.58027999876285385</v>
      </c>
      <c r="G13331">
        <f t="shared" si="4180"/>
        <v>0.53084551356086618</v>
      </c>
      <c r="H13331" s="2">
        <f t="shared" si="4181"/>
        <v>0.58027999876285385</v>
      </c>
      <c r="L13331" s="16">
        <f t="shared" si="4165"/>
        <v>0.58038983413462475</v>
      </c>
      <c r="M13331">
        <f t="shared" si="4166"/>
        <v>2.454639701115357E-3</v>
      </c>
      <c r="P13331" s="19">
        <f t="shared" si="4167"/>
        <v>0.58028086204372431</v>
      </c>
      <c r="Q13331">
        <f t="shared" si="4168"/>
        <v>2.4438536796216239E-3</v>
      </c>
      <c r="T13331" s="19"/>
      <c r="V13331" s="19">
        <f t="shared" si="4169"/>
        <v>-1.0011036773129661E-6</v>
      </c>
      <c r="Y13331" s="19">
        <f t="shared" si="4170"/>
        <v>0.72530944240138007</v>
      </c>
      <c r="Z13331" s="14">
        <f t="shared" si="4171"/>
        <v>3.7816219620088451E-2</v>
      </c>
      <c r="AB13331" s="17">
        <f t="shared" si="4172"/>
        <v>26.366308212792578</v>
      </c>
      <c r="AC13331">
        <f t="shared" si="4173"/>
        <v>31.879465159774384</v>
      </c>
      <c r="AI13331" s="19">
        <f t="shared" si="4174"/>
        <v>0.53643075195828094</v>
      </c>
      <c r="AJ13331">
        <f t="shared" si="4175"/>
        <v>3.11948879559562E-5</v>
      </c>
      <c r="AO13331" s="3">
        <f t="shared" si="4163"/>
        <v>0.53654427827037932</v>
      </c>
      <c r="AQ13331">
        <f t="shared" si="4176"/>
        <v>1410.050000000258</v>
      </c>
      <c r="AR13331">
        <f t="shared" si="4177"/>
        <v>20.720117890125941</v>
      </c>
      <c r="AS13331" s="5">
        <f t="shared" si="4178"/>
        <v>19.013008031928621</v>
      </c>
      <c r="AT13331">
        <f t="shared" si="4179"/>
        <v>2.9142240679544749</v>
      </c>
    </row>
    <row r="13332" spans="1:46" x14ac:dyDescent="0.25">
      <c r="A13332" s="1">
        <v>1410.1500000002579</v>
      </c>
      <c r="B13332">
        <v>20.721878747229638</v>
      </c>
      <c r="D13332">
        <f t="shared" si="4164"/>
        <v>0.53088533991794917</v>
      </c>
      <c r="E13332">
        <f t="shared" si="4162"/>
        <v>0.58032522857472379</v>
      </c>
      <c r="G13332">
        <f t="shared" si="4180"/>
        <v>0.53088533991794917</v>
      </c>
      <c r="H13332" s="2">
        <f t="shared" si="4181"/>
        <v>0.58032522857472379</v>
      </c>
      <c r="L13332" s="16">
        <f t="shared" si="4165"/>
        <v>0.58043506072872475</v>
      </c>
      <c r="M13332">
        <f t="shared" si="4166"/>
        <v>2.4551748324258063E-3</v>
      </c>
      <c r="P13332" s="19">
        <f t="shared" si="4167"/>
        <v>0.58032609184167105</v>
      </c>
      <c r="Q13332">
        <f t="shared" si="4168"/>
        <v>2.4443879507830089E-3</v>
      </c>
      <c r="T13332" s="19"/>
      <c r="V13332" s="19">
        <f t="shared" si="4169"/>
        <v>-9.9902160758524959E-7</v>
      </c>
      <c r="Y13332" s="19">
        <f t="shared" si="4170"/>
        <v>0.72535453021272933</v>
      </c>
      <c r="Z13332" s="14">
        <f t="shared" si="4171"/>
        <v>3.7818265973907417E-2</v>
      </c>
      <c r="AB13332" s="17">
        <f t="shared" si="4172"/>
        <v>26.368063541625975</v>
      </c>
      <c r="AC13332">
        <f t="shared" si="4173"/>
        <v>31.879402732472407</v>
      </c>
      <c r="AI13332" s="19">
        <f t="shared" si="4174"/>
        <v>0.53647750117210458</v>
      </c>
      <c r="AJ13332">
        <f t="shared" si="4175"/>
        <v>3.1272267492476934E-5</v>
      </c>
      <c r="AO13332" s="3">
        <f t="shared" si="4163"/>
        <v>0.53659102590595031</v>
      </c>
      <c r="AQ13332">
        <f t="shared" si="4176"/>
        <v>1410.1500000002577</v>
      </c>
      <c r="AR13332">
        <f t="shared" si="4177"/>
        <v>20.721878747229638</v>
      </c>
      <c r="AS13332" s="5">
        <f t="shared" si="4178"/>
        <v>19.014828041383677</v>
      </c>
      <c r="AT13332">
        <f t="shared" si="4179"/>
        <v>2.9140221123291967</v>
      </c>
    </row>
    <row r="13333" spans="1:46" x14ac:dyDescent="0.25">
      <c r="A13333" s="1">
        <v>1410.250000000259</v>
      </c>
      <c r="B13333">
        <v>20.723639547034761</v>
      </c>
      <c r="D13333">
        <f t="shared" si="4164"/>
        <v>0.53092516627503272</v>
      </c>
      <c r="E13333">
        <f t="shared" si="4162"/>
        <v>0.58037045691480837</v>
      </c>
      <c r="G13333">
        <f t="shared" si="4180"/>
        <v>0.53092516627503272</v>
      </c>
      <c r="H13333" s="2">
        <f t="shared" si="4181"/>
        <v>0.58037045691480837</v>
      </c>
      <c r="L13333" s="16">
        <f t="shared" si="4165"/>
        <v>0.58048028584929057</v>
      </c>
      <c r="M13333">
        <f t="shared" si="4166"/>
        <v>2.455709876018993E-3</v>
      </c>
      <c r="P13333" s="19">
        <f t="shared" si="4167"/>
        <v>0.58037132016781401</v>
      </c>
      <c r="Q13333">
        <f t="shared" si="4168"/>
        <v>2.4449221347886099E-3</v>
      </c>
      <c r="T13333" s="19"/>
      <c r="V13333" s="19">
        <f t="shared" si="4169"/>
        <v>-9.9694373169390322E-7</v>
      </c>
      <c r="Y13333" s="19">
        <f t="shared" si="4170"/>
        <v>0.72539961663884422</v>
      </c>
      <c r="Z13333" s="14">
        <f t="shared" si="4171"/>
        <v>3.7820311844306585E-2</v>
      </c>
      <c r="AB13333" s="17">
        <f t="shared" si="4172"/>
        <v>26.369818816530348</v>
      </c>
      <c r="AC13333">
        <f t="shared" si="4173"/>
        <v>31.879340343281719</v>
      </c>
      <c r="AI13333" s="19">
        <f t="shared" si="4174"/>
        <v>0.53652424958440426</v>
      </c>
      <c r="AJ13333">
        <f t="shared" si="4175"/>
        <v>3.1349733905282881E-5</v>
      </c>
      <c r="AO13333" s="3">
        <f t="shared" si="4163"/>
        <v>0.53663777273797586</v>
      </c>
      <c r="AQ13333">
        <f t="shared" si="4176"/>
        <v>1410.250000000259</v>
      </c>
      <c r="AR13333">
        <f t="shared" si="4177"/>
        <v>20.723639547034761</v>
      </c>
      <c r="AS13333" s="5">
        <f t="shared" si="4178"/>
        <v>19.016648019634328</v>
      </c>
      <c r="AT13333">
        <f t="shared" si="4179"/>
        <v>2.9138200746168632</v>
      </c>
    </row>
    <row r="13334" spans="1:46" x14ac:dyDescent="0.25">
      <c r="A13334" s="1">
        <v>1410.3500000002589</v>
      </c>
      <c r="B13334">
        <v>20.72540028953825</v>
      </c>
      <c r="D13334">
        <f t="shared" si="4164"/>
        <v>0.53096499263211583</v>
      </c>
      <c r="E13334">
        <f t="shared" si="4162"/>
        <v>0.58041568378302899</v>
      </c>
      <c r="G13334">
        <f t="shared" si="4180"/>
        <v>0.53096499263211583</v>
      </c>
      <c r="H13334" s="2">
        <f t="shared" si="4181"/>
        <v>0.58041568378302899</v>
      </c>
      <c r="L13334" s="16">
        <f t="shared" si="4165"/>
        <v>0.58052550949624049</v>
      </c>
      <c r="M13334">
        <f t="shared" si="4166"/>
        <v>2.456244831839185E-3</v>
      </c>
      <c r="P13334" s="19">
        <f t="shared" si="4167"/>
        <v>0.58041654702207424</v>
      </c>
      <c r="Q13334">
        <f t="shared" si="4168"/>
        <v>2.4454562315830148E-3</v>
      </c>
      <c r="T13334" s="19"/>
      <c r="V13334" s="19">
        <f t="shared" si="4169"/>
        <v>-9.9487004150757693E-7</v>
      </c>
      <c r="Y13334" s="19">
        <f t="shared" si="4170"/>
        <v>0.72544470167966879</v>
      </c>
      <c r="Z13334" s="14">
        <f t="shared" si="4171"/>
        <v>3.7822357231220856E-2</v>
      </c>
      <c r="AB13334" s="17">
        <f t="shared" si="4172"/>
        <v>26.37157403750351</v>
      </c>
      <c r="AC13334">
        <f t="shared" si="4173"/>
        <v>31.879277992212078</v>
      </c>
      <c r="AI13334" s="19">
        <f t="shared" si="4174"/>
        <v>0.53657099719499635</v>
      </c>
      <c r="AJ13334">
        <f t="shared" si="4175"/>
        <v>3.1427287159037186E-5</v>
      </c>
      <c r="AO13334" s="3">
        <f t="shared" si="4163"/>
        <v>0.53668451876630896</v>
      </c>
      <c r="AQ13334">
        <f t="shared" si="4176"/>
        <v>1410.3500000002589</v>
      </c>
      <c r="AR13334">
        <f t="shared" si="4177"/>
        <v>20.72540028953825</v>
      </c>
      <c r="AS13334" s="5">
        <f t="shared" si="4178"/>
        <v>19.018467966673434</v>
      </c>
      <c r="AT13334">
        <f t="shared" si="4179"/>
        <v>2.9136179548406762</v>
      </c>
    </row>
    <row r="13335" spans="1:46" x14ac:dyDescent="0.25">
      <c r="A13335" s="1">
        <v>1410.450000000259</v>
      </c>
      <c r="B13335">
        <v>20.7271609747371</v>
      </c>
      <c r="D13335">
        <f t="shared" si="4164"/>
        <v>0.53100481898919893</v>
      </c>
      <c r="E13335">
        <f t="shared" si="4162"/>
        <v>0.58046090917930837</v>
      </c>
      <c r="G13335">
        <f t="shared" si="4180"/>
        <v>0.53100481898919893</v>
      </c>
      <c r="H13335" s="2">
        <f t="shared" si="4181"/>
        <v>0.58046090917930837</v>
      </c>
      <c r="L13335" s="16">
        <f t="shared" si="4165"/>
        <v>0.58057073166949991</v>
      </c>
      <c r="M13335">
        <f t="shared" si="4166"/>
        <v>2.4567796998312208E-3</v>
      </c>
      <c r="P13335" s="19">
        <f t="shared" si="4167"/>
        <v>0.58046177240437491</v>
      </c>
      <c r="Q13335">
        <f t="shared" si="4168"/>
        <v>2.4459902411108863E-3</v>
      </c>
      <c r="T13335" s="19"/>
      <c r="V13335" s="19">
        <f t="shared" si="4169"/>
        <v>-9.9280052890990551E-7</v>
      </c>
      <c r="Y13335" s="19">
        <f t="shared" si="4170"/>
        <v>0.72548978533514852</v>
      </c>
      <c r="Z13335" s="14">
        <f t="shared" si="4171"/>
        <v>3.7824402134585142E-2</v>
      </c>
      <c r="AB13335" s="17">
        <f t="shared" si="4172"/>
        <v>26.373329204543346</v>
      </c>
      <c r="AC13335">
        <f t="shared" si="4173"/>
        <v>31.8792156792734</v>
      </c>
      <c r="AI13335" s="19">
        <f t="shared" si="4174"/>
        <v>0.53661774400373252</v>
      </c>
      <c r="AJ13335">
        <f t="shared" si="4175"/>
        <v>3.1504927218776871E-5</v>
      </c>
      <c r="AO13335" s="3">
        <f t="shared" si="4163"/>
        <v>0.53673126399080151</v>
      </c>
      <c r="AQ13335">
        <f t="shared" si="4176"/>
        <v>1410.4500000002588</v>
      </c>
      <c r="AR13335">
        <f t="shared" si="4177"/>
        <v>20.727160974737096</v>
      </c>
      <c r="AS13335" s="5">
        <f t="shared" si="4178"/>
        <v>19.020287882495214</v>
      </c>
      <c r="AT13335">
        <f t="shared" si="4179"/>
        <v>2.9134157530193625</v>
      </c>
    </row>
    <row r="13336" spans="1:46" x14ac:dyDescent="0.25">
      <c r="A13336" s="1">
        <v>1410.550000000258</v>
      </c>
      <c r="B13336">
        <v>20.728921602628269</v>
      </c>
      <c r="D13336">
        <f t="shared" si="4164"/>
        <v>0.53104464534628171</v>
      </c>
      <c r="E13336">
        <f t="shared" si="4162"/>
        <v>0.58050613310356858</v>
      </c>
      <c r="G13336">
        <f t="shared" si="4180"/>
        <v>0.53104464534628171</v>
      </c>
      <c r="H13336" s="2">
        <f t="shared" si="4181"/>
        <v>0.58050613310356858</v>
      </c>
      <c r="L13336" s="16">
        <f t="shared" si="4165"/>
        <v>0.58061595236899421</v>
      </c>
      <c r="M13336">
        <f t="shared" si="4166"/>
        <v>2.4573144799400265E-3</v>
      </c>
      <c r="P13336" s="19">
        <f t="shared" si="4167"/>
        <v>0.58050699631463754</v>
      </c>
      <c r="Q13336">
        <f t="shared" si="4168"/>
        <v>2.4465241633168109E-3</v>
      </c>
      <c r="T13336" s="19"/>
      <c r="V13336" s="19">
        <f t="shared" si="4169"/>
        <v>-9.907351857995874E-7</v>
      </c>
      <c r="Y13336" s="19">
        <f t="shared" si="4170"/>
        <v>0.7255348676052279</v>
      </c>
      <c r="Z13336" s="14">
        <f t="shared" si="4171"/>
        <v>3.7826446554334286E-2</v>
      </c>
      <c r="AB13336" s="17">
        <f t="shared" si="4172"/>
        <v>26.375084317647694</v>
      </c>
      <c r="AC13336">
        <f t="shared" si="4173"/>
        <v>31.879153404475527</v>
      </c>
      <c r="AI13336" s="19">
        <f t="shared" si="4174"/>
        <v>0.5366644900104276</v>
      </c>
      <c r="AJ13336">
        <f t="shared" si="4175"/>
        <v>3.1582654049129028E-5</v>
      </c>
      <c r="AO13336" s="3">
        <f t="shared" si="4163"/>
        <v>0.53677800841126833</v>
      </c>
      <c r="AQ13336">
        <f t="shared" si="4176"/>
        <v>1410.550000000258</v>
      </c>
      <c r="AR13336">
        <f t="shared" si="4177"/>
        <v>20.728921602628269</v>
      </c>
      <c r="AS13336" s="5">
        <f t="shared" si="4178"/>
        <v>19.022107767092461</v>
      </c>
      <c r="AT13336">
        <f t="shared" si="4179"/>
        <v>2.9132134691764562</v>
      </c>
    </row>
    <row r="13337" spans="1:46" x14ac:dyDescent="0.25">
      <c r="A13337" s="1">
        <v>1410.6500000002591</v>
      </c>
      <c r="B13337">
        <v>20.730682173208731</v>
      </c>
      <c r="D13337">
        <f t="shared" si="4164"/>
        <v>0.53108447170336526</v>
      </c>
      <c r="E13337">
        <f t="shared" si="4162"/>
        <v>0.58055135555573167</v>
      </c>
      <c r="G13337">
        <f t="shared" si="4180"/>
        <v>0.53108447170336526</v>
      </c>
      <c r="H13337" s="2">
        <f t="shared" si="4181"/>
        <v>0.58055135555573167</v>
      </c>
      <c r="L13337" s="16">
        <f t="shared" si="4165"/>
        <v>0.58066117159463815</v>
      </c>
      <c r="M13337">
        <f t="shared" si="4166"/>
        <v>2.4578491721093374E-3</v>
      </c>
      <c r="P13337" s="19">
        <f t="shared" si="4167"/>
        <v>0.58055221875278495</v>
      </c>
      <c r="Q13337">
        <f t="shared" si="4168"/>
        <v>2.4470579981453709E-3</v>
      </c>
      <c r="T13337" s="19"/>
      <c r="V13337" s="19">
        <f t="shared" si="4169"/>
        <v>-9.8867400409031287E-7</v>
      </c>
      <c r="Y13337" s="19">
        <f t="shared" si="4170"/>
        <v>0.7255799484898513</v>
      </c>
      <c r="Z13337" s="14">
        <f t="shared" si="4171"/>
        <v>3.782849049040253E-2</v>
      </c>
      <c r="AB13337" s="17">
        <f t="shared" si="4172"/>
        <v>26.376839376814385</v>
      </c>
      <c r="AC13337">
        <f t="shared" si="4173"/>
        <v>31.879091167828015</v>
      </c>
      <c r="AI13337" s="19">
        <f t="shared" si="4174"/>
        <v>0.53671123521495279</v>
      </c>
      <c r="AJ13337">
        <f t="shared" si="4175"/>
        <v>3.166046761533282E-5</v>
      </c>
      <c r="AO13337" s="3">
        <f t="shared" si="4163"/>
        <v>0.53682475202756219</v>
      </c>
      <c r="AQ13337">
        <f t="shared" si="4176"/>
        <v>1410.6500000002591</v>
      </c>
      <c r="AR13337">
        <f t="shared" si="4177"/>
        <v>20.730682173208727</v>
      </c>
      <c r="AS13337" s="5">
        <f t="shared" si="4178"/>
        <v>19.02392762046016</v>
      </c>
      <c r="AT13337">
        <f t="shared" si="4179"/>
        <v>2.9130111033279609</v>
      </c>
    </row>
    <row r="13338" spans="1:46" x14ac:dyDescent="0.25">
      <c r="A13338" s="1">
        <v>1410.750000000259</v>
      </c>
      <c r="B13338">
        <v>20.732442686475459</v>
      </c>
      <c r="D13338">
        <f t="shared" si="4164"/>
        <v>0.53112429806044825</v>
      </c>
      <c r="E13338">
        <f t="shared" si="4162"/>
        <v>0.58059657653572005</v>
      </c>
      <c r="G13338">
        <f t="shared" si="4180"/>
        <v>0.53112429806044825</v>
      </c>
      <c r="H13338" s="2">
        <f t="shared" si="4181"/>
        <v>0.58059657653572005</v>
      </c>
      <c r="L13338" s="16">
        <f t="shared" si="4165"/>
        <v>0.5807063893463642</v>
      </c>
      <c r="M13338">
        <f t="shared" si="4166"/>
        <v>2.4583837762849024E-3</v>
      </c>
      <c r="P13338" s="19">
        <f t="shared" si="4167"/>
        <v>0.58059743971873878</v>
      </c>
      <c r="Q13338">
        <f t="shared" si="4168"/>
        <v>2.4475917455412822E-3</v>
      </c>
      <c r="T13338" s="19"/>
      <c r="V13338" s="19">
        <f t="shared" si="4169"/>
        <v>-9.8661697571072953E-7</v>
      </c>
      <c r="Y13338" s="19">
        <f t="shared" si="4170"/>
        <v>0.72562502798896444</v>
      </c>
      <c r="Z13338" s="14">
        <f t="shared" si="4171"/>
        <v>3.7830533942725592E-2</v>
      </c>
      <c r="AB13338" s="17">
        <f t="shared" si="4172"/>
        <v>26.378594382041307</v>
      </c>
      <c r="AC13338">
        <f t="shared" si="4173"/>
        <v>31.879028969341103</v>
      </c>
      <c r="AI13338" s="19">
        <f t="shared" si="4174"/>
        <v>0.53675797961714156</v>
      </c>
      <c r="AJ13338">
        <f t="shared" si="4175"/>
        <v>3.1738367882226289E-5</v>
      </c>
      <c r="AO13338" s="3">
        <f t="shared" si="4163"/>
        <v>0.53687149483953478</v>
      </c>
      <c r="AQ13338">
        <f t="shared" si="4176"/>
        <v>1410.7500000002588</v>
      </c>
      <c r="AR13338">
        <f t="shared" si="4177"/>
        <v>20.732442686475459</v>
      </c>
      <c r="AS13338" s="5">
        <f t="shared" si="4178"/>
        <v>19.025747442591829</v>
      </c>
      <c r="AT13338">
        <f t="shared" si="4179"/>
        <v>2.9128086554950019</v>
      </c>
    </row>
    <row r="13339" spans="1:46" x14ac:dyDescent="0.25">
      <c r="A13339" s="1">
        <v>1410.8500000002589</v>
      </c>
      <c r="B13339">
        <v>20.734203142425439</v>
      </c>
      <c r="D13339">
        <f t="shared" si="4164"/>
        <v>0.53116412441753136</v>
      </c>
      <c r="E13339">
        <f t="shared" si="4162"/>
        <v>0.58064179604345623</v>
      </c>
      <c r="G13339">
        <f t="shared" si="4180"/>
        <v>0.53116412441753136</v>
      </c>
      <c r="H13339" s="2">
        <f t="shared" si="4181"/>
        <v>0.58064179604345623</v>
      </c>
      <c r="L13339" s="16">
        <f t="shared" si="4165"/>
        <v>0.58075160562408357</v>
      </c>
      <c r="M13339">
        <f t="shared" si="4166"/>
        <v>2.4589182924101686E-3</v>
      </c>
      <c r="P13339" s="19">
        <f t="shared" si="4167"/>
        <v>0.58064265921242209</v>
      </c>
      <c r="Q13339">
        <f t="shared" si="4168"/>
        <v>2.4481254054492122E-3</v>
      </c>
      <c r="T13339" s="19"/>
      <c r="V13339" s="19">
        <f t="shared" si="4169"/>
        <v>-9.8456409260443344E-7</v>
      </c>
      <c r="Y13339" s="19">
        <f t="shared" si="4170"/>
        <v>0.72567010610251226</v>
      </c>
      <c r="Z13339" s="14">
        <f t="shared" si="4171"/>
        <v>3.7832576911238126E-2</v>
      </c>
      <c r="AB13339" s="17">
        <f t="shared" si="4172"/>
        <v>26.380349333326315</v>
      </c>
      <c r="AC13339">
        <f t="shared" si="4173"/>
        <v>31.878966809024465</v>
      </c>
      <c r="AI13339" s="19">
        <f t="shared" si="4174"/>
        <v>0.53680472321680872</v>
      </c>
      <c r="AJ13339">
        <f t="shared" si="4175"/>
        <v>3.1816354814409233E-5</v>
      </c>
      <c r="AO13339" s="3">
        <f t="shared" si="4163"/>
        <v>0.5369182368469827</v>
      </c>
      <c r="AQ13339">
        <f t="shared" si="4176"/>
        <v>1410.8500000002589</v>
      </c>
      <c r="AR13339">
        <f t="shared" si="4177"/>
        <v>20.734203142425436</v>
      </c>
      <c r="AS13339" s="5">
        <f t="shared" si="4178"/>
        <v>19.027567233480259</v>
      </c>
      <c r="AT13339">
        <f t="shared" si="4179"/>
        <v>2.9126061257011315</v>
      </c>
    </row>
    <row r="13340" spans="1:46" x14ac:dyDescent="0.25">
      <c r="A13340" s="1">
        <v>1410.950000000259</v>
      </c>
      <c r="B13340">
        <v>20.735963541055639</v>
      </c>
      <c r="D13340">
        <f t="shared" si="4164"/>
        <v>0.53120395077461458</v>
      </c>
      <c r="E13340">
        <f t="shared" si="4162"/>
        <v>0.58068701407886236</v>
      </c>
      <c r="G13340">
        <f t="shared" si="4180"/>
        <v>0.53120395077461458</v>
      </c>
      <c r="H13340" s="2">
        <f t="shared" si="4181"/>
        <v>0.58068701407886236</v>
      </c>
      <c r="L13340" s="16">
        <f t="shared" si="4165"/>
        <v>0.58079682042772873</v>
      </c>
      <c r="M13340">
        <f t="shared" si="4166"/>
        <v>2.459452720430771E-3</v>
      </c>
      <c r="P13340" s="19">
        <f t="shared" si="4167"/>
        <v>0.58068787723375692</v>
      </c>
      <c r="Q13340">
        <f t="shared" si="4168"/>
        <v>2.448658977813808E-3</v>
      </c>
      <c r="T13340" s="19"/>
      <c r="V13340" s="19">
        <f t="shared" si="4169"/>
        <v>-9.8251534672995043E-7</v>
      </c>
      <c r="Y13340" s="19">
        <f t="shared" si="4170"/>
        <v>0.72571518283043934</v>
      </c>
      <c r="Z13340" s="14">
        <f t="shared" si="4171"/>
        <v>3.7834619395874916E-2</v>
      </c>
      <c r="AB13340" s="17">
        <f t="shared" si="4172"/>
        <v>26.382104230667256</v>
      </c>
      <c r="AC13340">
        <f t="shared" si="4173"/>
        <v>31.878904686887942</v>
      </c>
      <c r="AI13340" s="19">
        <f t="shared" si="4174"/>
        <v>0.53685146601382527</v>
      </c>
      <c r="AJ13340">
        <f t="shared" si="4175"/>
        <v>3.1894428377117073E-5</v>
      </c>
      <c r="AO13340" s="3">
        <f t="shared" si="4163"/>
        <v>0.53696497804979537</v>
      </c>
      <c r="AQ13340">
        <f t="shared" si="4176"/>
        <v>1410.950000000259</v>
      </c>
      <c r="AR13340">
        <f t="shared" si="4177"/>
        <v>20.735963541055639</v>
      </c>
      <c r="AS13340" s="5">
        <f t="shared" si="4178"/>
        <v>19.029386993120426</v>
      </c>
      <c r="AT13340">
        <f t="shared" si="4179"/>
        <v>2.9124035139624707</v>
      </c>
    </row>
    <row r="13341" spans="1:46" x14ac:dyDescent="0.25">
      <c r="A13341" s="1">
        <v>1411.0500000002589</v>
      </c>
      <c r="B13341">
        <v>20.73772388236306</v>
      </c>
      <c r="D13341">
        <f t="shared" si="4164"/>
        <v>0.53124377713169757</v>
      </c>
      <c r="E13341">
        <f t="shared" si="4162"/>
        <v>0.58073223064186141</v>
      </c>
      <c r="G13341">
        <f t="shared" si="4180"/>
        <v>0.53124377713169757</v>
      </c>
      <c r="H13341" s="2">
        <f t="shared" si="4181"/>
        <v>0.58073223064186141</v>
      </c>
      <c r="L13341" s="16">
        <f t="shared" si="4165"/>
        <v>0.58084203375721444</v>
      </c>
      <c r="M13341">
        <f t="shared" si="4166"/>
        <v>2.4599870602906278E-3</v>
      </c>
      <c r="P13341" s="19">
        <f t="shared" si="4167"/>
        <v>0.5807330937826658</v>
      </c>
      <c r="Q13341">
        <f t="shared" si="4168"/>
        <v>2.4491924625798011E-3</v>
      </c>
      <c r="T13341" s="19"/>
      <c r="V13341" s="19">
        <f t="shared" si="4169"/>
        <v>-9.8047073006066566E-7</v>
      </c>
      <c r="Y13341" s="19">
        <f t="shared" si="4170"/>
        <v>0.72576025817269108</v>
      </c>
      <c r="Z13341" s="14">
        <f t="shared" si="4171"/>
        <v>3.7836661396571186E-2</v>
      </c>
      <c r="AB13341" s="17">
        <f t="shared" si="4172"/>
        <v>26.383859074062002</v>
      </c>
      <c r="AC13341">
        <f t="shared" si="4173"/>
        <v>31.878842602941251</v>
      </c>
      <c r="AI13341" s="19">
        <f t="shared" si="4174"/>
        <v>0.53689820800802468</v>
      </c>
      <c r="AJ13341">
        <f t="shared" si="4175"/>
        <v>3.1972588535161372E-5</v>
      </c>
      <c r="AO13341" s="3">
        <f t="shared" si="4163"/>
        <v>0.53701171844778783</v>
      </c>
      <c r="AQ13341">
        <f t="shared" si="4176"/>
        <v>1411.0500000002589</v>
      </c>
      <c r="AR13341">
        <f t="shared" si="4177"/>
        <v>20.737723882363063</v>
      </c>
      <c r="AS13341" s="5">
        <f t="shared" si="4178"/>
        <v>19.031206721505846</v>
      </c>
      <c r="AT13341">
        <f t="shared" si="4179"/>
        <v>2.912200820300177</v>
      </c>
    </row>
    <row r="13342" spans="1:46" x14ac:dyDescent="0.25">
      <c r="A13342" s="1">
        <v>1411.1500000002591</v>
      </c>
      <c r="B13342">
        <v>20.739484166344649</v>
      </c>
      <c r="D13342">
        <f t="shared" si="4164"/>
        <v>0.53128360348878079</v>
      </c>
      <c r="E13342">
        <f t="shared" si="4162"/>
        <v>0.58077744573237489</v>
      </c>
      <c r="G13342">
        <f t="shared" si="4180"/>
        <v>0.53128360348878079</v>
      </c>
      <c r="H13342" s="2">
        <f t="shared" si="4181"/>
        <v>0.58077744573237489</v>
      </c>
      <c r="L13342" s="16">
        <f t="shared" si="4165"/>
        <v>0.58088724561246963</v>
      </c>
      <c r="M13342">
        <f t="shared" si="4166"/>
        <v>2.460521311934998E-3</v>
      </c>
      <c r="P13342" s="19">
        <f t="shared" si="4167"/>
        <v>0.58077830885907078</v>
      </c>
      <c r="Q13342">
        <f t="shared" si="4168"/>
        <v>2.4497258596918132E-3</v>
      </c>
      <c r="T13342" s="19"/>
      <c r="V13342" s="19">
        <f t="shared" si="4169"/>
        <v>-9.7843023458490442E-7</v>
      </c>
      <c r="Y13342" s="19">
        <f t="shared" si="4170"/>
        <v>0.72580533212921139</v>
      </c>
      <c r="Z13342" s="14">
        <f t="shared" si="4171"/>
        <v>3.7838702913261323E-2</v>
      </c>
      <c r="AB13342" s="17">
        <f t="shared" si="4172"/>
        <v>26.385613863508368</v>
      </c>
      <c r="AC13342">
        <f t="shared" si="4173"/>
        <v>31.878780557194069</v>
      </c>
      <c r="AI13342" s="19">
        <f t="shared" si="4174"/>
        <v>0.5369449491992222</v>
      </c>
      <c r="AJ13342">
        <f t="shared" si="4175"/>
        <v>3.2050835253133381E-5</v>
      </c>
      <c r="AO13342" s="3">
        <f t="shared" si="4163"/>
        <v>0.53705845804081243</v>
      </c>
      <c r="AQ13342">
        <f t="shared" si="4176"/>
        <v>1411.1500000002591</v>
      </c>
      <c r="AR13342">
        <f t="shared" si="4177"/>
        <v>20.739484166344649</v>
      </c>
      <c r="AS13342" s="5">
        <f t="shared" si="4178"/>
        <v>19.03302641862933</v>
      </c>
      <c r="AT13342">
        <f t="shared" si="4179"/>
        <v>2.9119980447376403</v>
      </c>
    </row>
    <row r="13343" spans="1:46" x14ac:dyDescent="0.25">
      <c r="A13343" s="1">
        <v>1411.250000000259</v>
      </c>
      <c r="B13343">
        <v>20.74124439299742</v>
      </c>
      <c r="D13343">
        <f t="shared" si="4164"/>
        <v>0.53132342984586389</v>
      </c>
      <c r="E13343">
        <f t="shared" si="4162"/>
        <v>0.58082265935032606</v>
      </c>
      <c r="G13343">
        <f t="shared" si="4180"/>
        <v>0.53132342984586389</v>
      </c>
      <c r="H13343" s="2">
        <f t="shared" si="4181"/>
        <v>0.58082265935032606</v>
      </c>
      <c r="L13343" s="16">
        <f t="shared" si="4165"/>
        <v>0.58093245599341969</v>
      </c>
      <c r="M13343">
        <f t="shared" si="4166"/>
        <v>2.4610554753088753E-3</v>
      </c>
      <c r="P13343" s="19">
        <f t="shared" si="4167"/>
        <v>0.58082352246289493</v>
      </c>
      <c r="Q13343">
        <f t="shared" si="4168"/>
        <v>2.4502591690946504E-3</v>
      </c>
      <c r="T13343" s="19"/>
      <c r="V13343" s="19">
        <f t="shared" si="4169"/>
        <v>-9.7639385230574334E-7</v>
      </c>
      <c r="Y13343" s="19">
        <f t="shared" si="4170"/>
        <v>0.72585040469994633</v>
      </c>
      <c r="Z13343" s="14">
        <f t="shared" si="4171"/>
        <v>3.7840743945880821E-2</v>
      </c>
      <c r="AB13343" s="17">
        <f t="shared" si="4172"/>
        <v>26.387368599004255</v>
      </c>
      <c r="AC13343">
        <f t="shared" si="4173"/>
        <v>31.878718549656313</v>
      </c>
      <c r="AI13343" s="19">
        <f t="shared" si="4174"/>
        <v>0.53699168958727017</v>
      </c>
      <c r="AJ13343">
        <f t="shared" si="4175"/>
        <v>3.2129168496047169E-5</v>
      </c>
      <c r="AO13343" s="3">
        <f t="shared" si="4163"/>
        <v>0.53710519682868374</v>
      </c>
      <c r="AQ13343">
        <f t="shared" si="4176"/>
        <v>1411.2500000002592</v>
      </c>
      <c r="AR13343">
        <f t="shared" si="4177"/>
        <v>20.74124439299742</v>
      </c>
      <c r="AS13343" s="5">
        <f t="shared" si="4178"/>
        <v>19.034846084485125</v>
      </c>
      <c r="AT13343">
        <f t="shared" si="4179"/>
        <v>2.9117951872936212</v>
      </c>
    </row>
    <row r="13344" spans="1:46" x14ac:dyDescent="0.25">
      <c r="A13344" s="1">
        <v>1411.3500000002589</v>
      </c>
      <c r="B13344">
        <v>20.74300456231834</v>
      </c>
      <c r="D13344">
        <f t="shared" si="4164"/>
        <v>0.53136325620294689</v>
      </c>
      <c r="E13344">
        <f t="shared" si="4162"/>
        <v>0.58086787149563723</v>
      </c>
      <c r="G13344">
        <f t="shared" si="4180"/>
        <v>0.53136325620294689</v>
      </c>
      <c r="H13344" s="2">
        <f t="shared" si="4181"/>
        <v>0.58086787149563723</v>
      </c>
      <c r="L13344" s="16">
        <f t="shared" si="4165"/>
        <v>0.58097766489996516</v>
      </c>
      <c r="M13344">
        <f t="shared" si="4166"/>
        <v>2.4615895503547628E-3</v>
      </c>
      <c r="P13344" s="19">
        <f t="shared" si="4167"/>
        <v>0.58086873459406041</v>
      </c>
      <c r="Q13344">
        <f t="shared" si="4168"/>
        <v>2.4507923907330078E-3</v>
      </c>
      <c r="T13344" s="19"/>
      <c r="V13344" s="19">
        <f t="shared" si="4169"/>
        <v>-9.7436157524112889E-7</v>
      </c>
      <c r="Y13344" s="19">
        <f t="shared" si="4170"/>
        <v>0.72589547588484093</v>
      </c>
      <c r="Z13344" s="14">
        <f t="shared" si="4171"/>
        <v>3.7842784494364685E-2</v>
      </c>
      <c r="AB13344" s="17">
        <f t="shared" si="4172"/>
        <v>26.389123280547526</v>
      </c>
      <c r="AC13344">
        <f t="shared" si="4173"/>
        <v>31.878656580337985</v>
      </c>
      <c r="AI13344" s="19">
        <f t="shared" si="4174"/>
        <v>0.53703842917202049</v>
      </c>
      <c r="AJ13344">
        <f t="shared" si="4175"/>
        <v>3.2207588228903722E-5</v>
      </c>
      <c r="AO13344" s="3">
        <f t="shared" si="4163"/>
        <v>0.53715193481125434</v>
      </c>
      <c r="AQ13344">
        <f t="shared" si="4176"/>
        <v>1411.3500000002589</v>
      </c>
      <c r="AR13344">
        <f t="shared" si="4177"/>
        <v>20.74300456231834</v>
      </c>
      <c r="AS13344" s="5">
        <f t="shared" si="4178"/>
        <v>19.036665719067468</v>
      </c>
      <c r="AT13344">
        <f t="shared" si="4179"/>
        <v>2.9115922479867251</v>
      </c>
    </row>
    <row r="13345" spans="1:46" x14ac:dyDescent="0.25">
      <c r="A13345" s="1">
        <v>1411.450000000259</v>
      </c>
      <c r="B13345">
        <v>20.744764674304431</v>
      </c>
      <c r="D13345">
        <f t="shared" si="4164"/>
        <v>0.5314030825600301</v>
      </c>
      <c r="E13345">
        <f t="shared" si="4162"/>
        <v>0.58091308216823168</v>
      </c>
      <c r="G13345">
        <f t="shared" si="4180"/>
        <v>0.5314030825600301</v>
      </c>
      <c r="H13345" s="2">
        <f t="shared" si="4181"/>
        <v>0.58091308216823168</v>
      </c>
      <c r="L13345" s="16">
        <f t="shared" si="4165"/>
        <v>0.5810228723320634</v>
      </c>
      <c r="M13345">
        <f t="shared" si="4166"/>
        <v>2.4621235370207799E-3</v>
      </c>
      <c r="P13345" s="19">
        <f t="shared" si="4167"/>
        <v>0.58091394525249074</v>
      </c>
      <c r="Q13345">
        <f t="shared" si="4168"/>
        <v>2.4513255245516901E-3</v>
      </c>
      <c r="T13345" s="19"/>
      <c r="V13345" s="19">
        <f t="shared" si="4169"/>
        <v>-9.7233339542375037E-7</v>
      </c>
      <c r="Y13345" s="19">
        <f t="shared" si="4170"/>
        <v>0.72594054568384014</v>
      </c>
      <c r="Z13345" s="14">
        <f t="shared" si="4171"/>
        <v>3.7844824558647752E-2</v>
      </c>
      <c r="AB13345" s="17">
        <f t="shared" si="4172"/>
        <v>26.39087790813603</v>
      </c>
      <c r="AC13345">
        <f t="shared" si="4173"/>
        <v>31.878594649248317</v>
      </c>
      <c r="AI13345" s="19">
        <f t="shared" si="4174"/>
        <v>0.53708516795330663</v>
      </c>
      <c r="AJ13345">
        <f t="shared" si="4175"/>
        <v>3.2286094416486452E-5</v>
      </c>
      <c r="AO13345" s="3">
        <f t="shared" si="4163"/>
        <v>0.53719867198837634</v>
      </c>
      <c r="AQ13345">
        <f t="shared" si="4176"/>
        <v>1411.450000000259</v>
      </c>
      <c r="AR13345">
        <f t="shared" si="4177"/>
        <v>20.744764674304431</v>
      </c>
      <c r="AS13345" s="5">
        <f t="shared" si="4178"/>
        <v>19.038485322369876</v>
      </c>
      <c r="AT13345">
        <f t="shared" si="4179"/>
        <v>2.911389226838204</v>
      </c>
    </row>
    <row r="13346" spans="1:46" x14ac:dyDescent="0.25">
      <c r="A13346" s="1">
        <v>1411.5500000002589</v>
      </c>
      <c r="B13346">
        <v>20.74652472895264</v>
      </c>
      <c r="D13346">
        <f t="shared" si="4164"/>
        <v>0.53144290891711321</v>
      </c>
      <c r="E13346">
        <f t="shared" si="4162"/>
        <v>0.58095829136803112</v>
      </c>
      <c r="G13346">
        <f t="shared" si="4180"/>
        <v>0.53144290891711321</v>
      </c>
      <c r="H13346" s="2">
        <f t="shared" si="4181"/>
        <v>0.58095829136803112</v>
      </c>
      <c r="L13346" s="16">
        <f t="shared" si="4165"/>
        <v>0.58106807828961493</v>
      </c>
      <c r="M13346">
        <f t="shared" si="4166"/>
        <v>2.4626574352494828E-3</v>
      </c>
      <c r="P13346" s="19">
        <f t="shared" si="4167"/>
        <v>0.58095915443810753</v>
      </c>
      <c r="Q13346">
        <f t="shared" si="4168"/>
        <v>2.45185857049539E-3</v>
      </c>
      <c r="T13346" s="19"/>
      <c r="V13346" s="19">
        <f t="shared" si="4169"/>
        <v>-9.7030930490113244E-7</v>
      </c>
      <c r="Y13346" s="19">
        <f t="shared" si="4170"/>
        <v>0.72598561409688867</v>
      </c>
      <c r="Z13346" s="14">
        <f t="shared" si="4171"/>
        <v>3.7846864138665032E-2</v>
      </c>
      <c r="AB13346" s="17">
        <f t="shared" si="4172"/>
        <v>26.392632481767624</v>
      </c>
      <c r="AC13346">
        <f t="shared" si="4173"/>
        <v>31.878532756397473</v>
      </c>
      <c r="AI13346" s="19">
        <f t="shared" si="4174"/>
        <v>0.53713190593096227</v>
      </c>
      <c r="AJ13346">
        <f t="shared" si="4175"/>
        <v>3.2364687023583542E-5</v>
      </c>
      <c r="AO13346" s="3">
        <f t="shared" si="4163"/>
        <v>0.53724540835988366</v>
      </c>
      <c r="AQ13346">
        <f t="shared" si="4176"/>
        <v>1411.5500000002592</v>
      </c>
      <c r="AR13346">
        <f t="shared" si="4177"/>
        <v>20.74652472895264</v>
      </c>
      <c r="AS13346" s="5">
        <f t="shared" si="4178"/>
        <v>19.040304894385873</v>
      </c>
      <c r="AT13346">
        <f t="shared" si="4179"/>
        <v>2.9111861238690446</v>
      </c>
    </row>
    <row r="13347" spans="1:46" x14ac:dyDescent="0.25">
      <c r="A13347" s="1">
        <v>1411.6500000002591</v>
      </c>
      <c r="B13347">
        <v>20.748284726259978</v>
      </c>
      <c r="D13347">
        <f t="shared" si="4164"/>
        <v>0.53148273527419632</v>
      </c>
      <c r="E13347">
        <f t="shared" si="4162"/>
        <v>0.58100349909495874</v>
      </c>
      <c r="G13347">
        <f t="shared" si="4180"/>
        <v>0.53148273527419632</v>
      </c>
      <c r="H13347" s="2">
        <f t="shared" si="4181"/>
        <v>0.58100349909495874</v>
      </c>
      <c r="L13347" s="16">
        <f t="shared" si="4165"/>
        <v>0.5811132827725416</v>
      </c>
      <c r="M13347">
        <f t="shared" si="4166"/>
        <v>2.4631912449855067E-3</v>
      </c>
      <c r="P13347" s="19">
        <f t="shared" si="4167"/>
        <v>0.58100436215083395</v>
      </c>
      <c r="Q13347">
        <f t="shared" si="4168"/>
        <v>2.4523915285089193E-3</v>
      </c>
      <c r="T13347" s="19"/>
      <c r="V13347" s="19">
        <f t="shared" si="4169"/>
        <v>-9.6828929573547334E-7</v>
      </c>
      <c r="Y13347" s="19">
        <f t="shared" si="4170"/>
        <v>0.72603068112393121</v>
      </c>
      <c r="Z13347" s="14">
        <f t="shared" si="4171"/>
        <v>3.7848903234351382E-2</v>
      </c>
      <c r="AB13347" s="17">
        <f t="shared" si="4172"/>
        <v>26.394387001440148</v>
      </c>
      <c r="AC13347">
        <f t="shared" si="4173"/>
        <v>31.878470901794685</v>
      </c>
      <c r="AI13347" s="19">
        <f t="shared" si="4174"/>
        <v>0.53717864310482133</v>
      </c>
      <c r="AJ13347">
        <f t="shared" si="4175"/>
        <v>3.2443366014975348E-5</v>
      </c>
      <c r="AO13347" s="3">
        <f t="shared" si="4163"/>
        <v>0.53729214392560931</v>
      </c>
      <c r="AQ13347">
        <f t="shared" si="4176"/>
        <v>1411.6500000002591</v>
      </c>
      <c r="AR13347">
        <f t="shared" si="4177"/>
        <v>20.748284726259978</v>
      </c>
      <c r="AS13347" s="5">
        <f t="shared" si="4178"/>
        <v>19.042124435108995</v>
      </c>
      <c r="AT13347">
        <f t="shared" si="4179"/>
        <v>2.910982939100407</v>
      </c>
    </row>
    <row r="13348" spans="1:46" x14ac:dyDescent="0.25">
      <c r="A13348" s="1">
        <v>1411.750000000259</v>
      </c>
      <c r="B13348">
        <v>20.750044666223449</v>
      </c>
      <c r="D13348">
        <f t="shared" si="4164"/>
        <v>0.53152256163127942</v>
      </c>
      <c r="E13348">
        <f t="shared" si="4162"/>
        <v>0.5810487053489376</v>
      </c>
      <c r="G13348">
        <f t="shared" si="4180"/>
        <v>0.53152256163127942</v>
      </c>
      <c r="H13348" s="2">
        <f t="shared" si="4181"/>
        <v>0.5810487053489376</v>
      </c>
      <c r="L13348" s="16">
        <f t="shared" si="4165"/>
        <v>0.58115848578077589</v>
      </c>
      <c r="M13348">
        <f t="shared" si="4166"/>
        <v>2.4637249661745666E-3</v>
      </c>
      <c r="P13348" s="19">
        <f t="shared" si="4167"/>
        <v>0.58104956839059307</v>
      </c>
      <c r="Q13348">
        <f t="shared" si="4168"/>
        <v>2.4529243985371E-3</v>
      </c>
      <c r="T13348" s="19"/>
      <c r="V13348" s="19">
        <f t="shared" si="4169"/>
        <v>-9.6627336000368787E-7</v>
      </c>
      <c r="Y13348" s="19">
        <f t="shared" si="4170"/>
        <v>0.72607574676491371</v>
      </c>
      <c r="Z13348" s="14">
        <f t="shared" si="4171"/>
        <v>3.785094184564218E-2</v>
      </c>
      <c r="AB13348" s="17">
        <f t="shared" si="4172"/>
        <v>26.396141467151498</v>
      </c>
      <c r="AC13348">
        <f t="shared" si="4173"/>
        <v>31.878409085449952</v>
      </c>
      <c r="AI13348" s="19">
        <f t="shared" si="4174"/>
        <v>0.53722537947475457</v>
      </c>
      <c r="AJ13348">
        <f t="shared" si="4175"/>
        <v>3.2522131355858555E-5</v>
      </c>
      <c r="AO13348" s="3">
        <f t="shared" si="4163"/>
        <v>0.53733887868538721</v>
      </c>
      <c r="AQ13348">
        <f t="shared" si="4176"/>
        <v>1411.750000000259</v>
      </c>
      <c r="AR13348">
        <f t="shared" si="4177"/>
        <v>20.750044666223449</v>
      </c>
      <c r="AS13348" s="5">
        <f t="shared" si="4178"/>
        <v>19.043943944534206</v>
      </c>
      <c r="AT13348">
        <f t="shared" si="4179"/>
        <v>2.9107796725485549</v>
      </c>
    </row>
    <row r="13349" spans="1:46" x14ac:dyDescent="0.25">
      <c r="A13349" s="1">
        <v>1411.8500000002589</v>
      </c>
      <c r="B13349">
        <v>20.751804548840042</v>
      </c>
      <c r="D13349">
        <f t="shared" si="4164"/>
        <v>0.53156238798836242</v>
      </c>
      <c r="E13349">
        <f t="shared" si="4162"/>
        <v>0.58109391012989031</v>
      </c>
      <c r="G13349">
        <f t="shared" si="4180"/>
        <v>0.53156238798836242</v>
      </c>
      <c r="H13349" s="2">
        <f t="shared" si="4181"/>
        <v>0.58109391012989031</v>
      </c>
      <c r="L13349" s="16">
        <f t="shared" si="4165"/>
        <v>0.58120368731423966</v>
      </c>
      <c r="M13349">
        <f t="shared" si="4166"/>
        <v>2.4642585987613404E-3</v>
      </c>
      <c r="P13349" s="19">
        <f t="shared" si="4167"/>
        <v>0.58109477315730751</v>
      </c>
      <c r="Q13349">
        <f t="shared" si="4168"/>
        <v>2.4534571805247319E-3</v>
      </c>
      <c r="T13349" s="19"/>
      <c r="V13349" s="19">
        <f t="shared" si="4169"/>
        <v>-9.6426148979740485E-7</v>
      </c>
      <c r="Y13349" s="19">
        <f t="shared" si="4170"/>
        <v>0.72612081101978099</v>
      </c>
      <c r="Z13349" s="14">
        <f t="shared" si="4171"/>
        <v>3.7852979972472424E-2</v>
      </c>
      <c r="AB13349" s="17">
        <f t="shared" si="4172"/>
        <v>26.397895878899529</v>
      </c>
      <c r="AC13349">
        <f t="shared" si="4173"/>
        <v>31.878347307372913</v>
      </c>
      <c r="AI13349" s="19">
        <f t="shared" si="4174"/>
        <v>0.53727211504055772</v>
      </c>
      <c r="AJ13349">
        <f t="shared" si="4175"/>
        <v>3.2600983010570844E-5</v>
      </c>
      <c r="AO13349" s="3">
        <f t="shared" si="4163"/>
        <v>0.53738561263908835</v>
      </c>
      <c r="AQ13349">
        <f t="shared" si="4176"/>
        <v>1411.8500000002587</v>
      </c>
      <c r="AR13349">
        <f t="shared" si="4177"/>
        <v>20.751804548840042</v>
      </c>
      <c r="AS13349" s="5">
        <f t="shared" si="4178"/>
        <v>19.045763422653561</v>
      </c>
      <c r="AT13349">
        <f t="shared" si="4179"/>
        <v>2.9105763242396354</v>
      </c>
    </row>
    <row r="13350" spans="1:46" x14ac:dyDescent="0.25">
      <c r="A13350" s="1">
        <v>1411.950000000259</v>
      </c>
      <c r="B13350">
        <v>20.753564374106741</v>
      </c>
      <c r="D13350">
        <f t="shared" si="4164"/>
        <v>0.53160221434544563</v>
      </c>
      <c r="E13350">
        <f t="shared" si="4162"/>
        <v>0.5811391134377395</v>
      </c>
      <c r="G13350">
        <f t="shared" si="4180"/>
        <v>0.53160221434544563</v>
      </c>
      <c r="H13350" s="2">
        <f t="shared" si="4181"/>
        <v>0.5811391134377395</v>
      </c>
      <c r="L13350" s="16">
        <f t="shared" si="4165"/>
        <v>0.58124888737285474</v>
      </c>
      <c r="M13350">
        <f t="shared" si="4166"/>
        <v>2.4647921426904709E-3</v>
      </c>
      <c r="P13350" s="19">
        <f t="shared" si="4167"/>
        <v>0.58113997645089999</v>
      </c>
      <c r="Q13350">
        <f t="shared" si="4168"/>
        <v>2.4539898744165892E-3</v>
      </c>
      <c r="T13350" s="19"/>
      <c r="V13350" s="19">
        <f t="shared" si="4169"/>
        <v>-9.62253677222904E-7</v>
      </c>
      <c r="Y13350" s="19">
        <f t="shared" si="4170"/>
        <v>0.72616587388847853</v>
      </c>
      <c r="Z13350" s="14">
        <f t="shared" si="4171"/>
        <v>3.7855017614777213E-2</v>
      </c>
      <c r="AB13350" s="17">
        <f t="shared" si="4172"/>
        <v>26.399650236682117</v>
      </c>
      <c r="AC13350">
        <f t="shared" si="4173"/>
        <v>31.878285567573524</v>
      </c>
      <c r="AI13350" s="19">
        <f t="shared" si="4174"/>
        <v>0.53731884980210265</v>
      </c>
      <c r="AJ13350">
        <f t="shared" si="4175"/>
        <v>3.2679920944308162E-5</v>
      </c>
      <c r="AO13350" s="3">
        <f t="shared" si="4163"/>
        <v>0.53743234578652732</v>
      </c>
      <c r="AQ13350">
        <f t="shared" si="4176"/>
        <v>1411.950000000259</v>
      </c>
      <c r="AR13350">
        <f t="shared" si="4177"/>
        <v>20.753564374106741</v>
      </c>
      <c r="AS13350" s="5">
        <f t="shared" si="4178"/>
        <v>19.047582869462062</v>
      </c>
      <c r="AT13350">
        <f t="shared" si="4179"/>
        <v>2.9103728941897242</v>
      </c>
    </row>
    <row r="13351" spans="1:46" x14ac:dyDescent="0.25">
      <c r="A13351" s="1">
        <v>1412.0500000002589</v>
      </c>
      <c r="B13351">
        <v>20.755324142020559</v>
      </c>
      <c r="D13351">
        <f t="shared" si="4164"/>
        <v>0.53164204070252874</v>
      </c>
      <c r="E13351">
        <f t="shared" si="4162"/>
        <v>0.58118431527240833</v>
      </c>
      <c r="G13351">
        <f t="shared" si="4180"/>
        <v>0.53164204070252874</v>
      </c>
      <c r="H13351" s="2">
        <f t="shared" si="4181"/>
        <v>0.58118431527240833</v>
      </c>
      <c r="L13351" s="16">
        <f t="shared" si="4165"/>
        <v>0.58129408595654297</v>
      </c>
      <c r="M13351">
        <f t="shared" si="4166"/>
        <v>2.4653255979066773E-3</v>
      </c>
      <c r="P13351" s="19">
        <f t="shared" si="4167"/>
        <v>0.58118517827129346</v>
      </c>
      <c r="Q13351">
        <f t="shared" si="4168"/>
        <v>2.4545224801575459E-3</v>
      </c>
      <c r="T13351" s="19"/>
      <c r="V13351" s="19">
        <f t="shared" si="4169"/>
        <v>-9.6024991440108444E-7</v>
      </c>
      <c r="Y13351" s="19">
        <f t="shared" si="4170"/>
        <v>0.72621093537095061</v>
      </c>
      <c r="Z13351" s="14">
        <f t="shared" si="4171"/>
        <v>3.785705477249144E-2</v>
      </c>
      <c r="AB13351" s="17">
        <f t="shared" si="4172"/>
        <v>26.401404540497094</v>
      </c>
      <c r="AC13351">
        <f t="shared" si="4173"/>
        <v>31.878223866060946</v>
      </c>
      <c r="AI13351" s="19">
        <f t="shared" si="4174"/>
        <v>0.53736558375922239</v>
      </c>
      <c r="AJ13351">
        <f t="shared" si="4175"/>
        <v>3.2758945121826057E-5</v>
      </c>
      <c r="AO13351" s="3">
        <f t="shared" si="4163"/>
        <v>0.53747907812753803</v>
      </c>
      <c r="AQ13351">
        <f t="shared" si="4176"/>
        <v>1412.0500000002589</v>
      </c>
      <c r="AR13351">
        <f t="shared" si="4177"/>
        <v>20.755324142020559</v>
      </c>
      <c r="AS13351" s="5">
        <f t="shared" si="4178"/>
        <v>19.049402284953217</v>
      </c>
      <c r="AT13351">
        <f t="shared" si="4179"/>
        <v>2.9101693824200874</v>
      </c>
    </row>
    <row r="13352" spans="1:46" x14ac:dyDescent="0.25">
      <c r="A13352" s="1">
        <v>1412.1500000002591</v>
      </c>
      <c r="B13352">
        <v>20.757083852578489</v>
      </c>
      <c r="D13352">
        <f t="shared" si="4164"/>
        <v>0.53168186705961185</v>
      </c>
      <c r="E13352">
        <f t="shared" si="4162"/>
        <v>0.58122951563381964</v>
      </c>
      <c r="G13352">
        <f t="shared" si="4180"/>
        <v>0.53168186705961185</v>
      </c>
      <c r="H13352" s="2">
        <f t="shared" si="4181"/>
        <v>0.58122951563381964</v>
      </c>
      <c r="L13352" s="16">
        <f t="shared" si="4165"/>
        <v>0.58133928306522265</v>
      </c>
      <c r="M13352">
        <f t="shared" si="4166"/>
        <v>2.4658589643542918E-3</v>
      </c>
      <c r="P13352" s="19">
        <f t="shared" si="4167"/>
        <v>0.58123037861841098</v>
      </c>
      <c r="Q13352">
        <f t="shared" si="4168"/>
        <v>2.4550549976924516E-3</v>
      </c>
      <c r="T13352" s="19"/>
      <c r="V13352" s="19">
        <f t="shared" si="4169"/>
        <v>-9.582501934674714E-7</v>
      </c>
      <c r="Y13352" s="19">
        <f t="shared" si="4170"/>
        <v>0.72625599546714315</v>
      </c>
      <c r="Z13352" s="14">
        <f t="shared" si="4171"/>
        <v>3.7859091445550476E-2</v>
      </c>
      <c r="AB13352" s="17">
        <f t="shared" si="4172"/>
        <v>26.403158790342349</v>
      </c>
      <c r="AC13352">
        <f t="shared" si="4173"/>
        <v>31.878162202845175</v>
      </c>
      <c r="AI13352" s="19">
        <f t="shared" si="4174"/>
        <v>0.53741231691175062</v>
      </c>
      <c r="AJ13352">
        <f t="shared" si="4175"/>
        <v>3.2838055507877306E-5</v>
      </c>
      <c r="AO13352" s="3">
        <f t="shared" si="4163"/>
        <v>0.53752580966197283</v>
      </c>
      <c r="AQ13352">
        <f t="shared" si="4176"/>
        <v>1412.1500000002591</v>
      </c>
      <c r="AR13352">
        <f t="shared" si="4177"/>
        <v>20.757083852578489</v>
      </c>
      <c r="AS13352" s="5">
        <f t="shared" si="4178"/>
        <v>19.051221669120547</v>
      </c>
      <c r="AT13352">
        <f t="shared" si="4179"/>
        <v>2.9099657889518973</v>
      </c>
    </row>
    <row r="13353" spans="1:46" x14ac:dyDescent="0.25">
      <c r="A13353" s="1">
        <v>1412.250000000259</v>
      </c>
      <c r="B13353">
        <v>20.758843505777559</v>
      </c>
      <c r="D13353">
        <f t="shared" si="4164"/>
        <v>0.53172169341669495</v>
      </c>
      <c r="E13353">
        <f t="shared" si="4162"/>
        <v>0.58127471452189705</v>
      </c>
      <c r="G13353">
        <f t="shared" si="4180"/>
        <v>0.53172169341669495</v>
      </c>
      <c r="H13353" s="2">
        <f t="shared" si="4181"/>
        <v>0.58127471452189705</v>
      </c>
      <c r="L13353" s="16">
        <f t="shared" si="4165"/>
        <v>0.5813844786988227</v>
      </c>
      <c r="M13353">
        <f t="shared" si="4166"/>
        <v>2.4663922419787248E-3</v>
      </c>
      <c r="P13353" s="19">
        <f t="shared" si="4167"/>
        <v>0.58127557749217584</v>
      </c>
      <c r="Q13353">
        <f t="shared" si="4168"/>
        <v>2.4555874269661989E-3</v>
      </c>
      <c r="T13353" s="19"/>
      <c r="V13353" s="19">
        <f t="shared" si="4169"/>
        <v>-9.5625450657213432E-7</v>
      </c>
      <c r="Y13353" s="19">
        <f t="shared" si="4170"/>
        <v>0.72630105417700119</v>
      </c>
      <c r="Z13353" s="14">
        <f t="shared" si="4171"/>
        <v>3.7861127633889408E-2</v>
      </c>
      <c r="AB13353" s="17">
        <f t="shared" si="4172"/>
        <v>26.404912986215752</v>
      </c>
      <c r="AC13353">
        <f t="shared" si="4173"/>
        <v>31.878100577935605</v>
      </c>
      <c r="AI13353" s="19">
        <f t="shared" si="4174"/>
        <v>0.53745904925953947</v>
      </c>
      <c r="AJ13353">
        <f t="shared" si="4175"/>
        <v>3.2917252067422108E-5</v>
      </c>
      <c r="AO13353" s="3">
        <f t="shared" si="4163"/>
        <v>0.53757254038966495</v>
      </c>
      <c r="AQ13353">
        <f t="shared" si="4176"/>
        <v>1412.250000000259</v>
      </c>
      <c r="AR13353">
        <f t="shared" si="4177"/>
        <v>20.758843505777559</v>
      </c>
      <c r="AS13353" s="5">
        <f t="shared" si="4178"/>
        <v>19.053041021958297</v>
      </c>
      <c r="AT13353">
        <f t="shared" si="4179"/>
        <v>2.9097621138039647</v>
      </c>
    </row>
    <row r="13354" spans="1:46" x14ac:dyDescent="0.25">
      <c r="A13354" s="1">
        <v>1412.3500000002589</v>
      </c>
      <c r="B13354">
        <v>20.760603101614741</v>
      </c>
      <c r="D13354">
        <f t="shared" si="4164"/>
        <v>0.53176151977377806</v>
      </c>
      <c r="E13354">
        <f t="shared" si="4162"/>
        <v>0.58131991193656274</v>
      </c>
      <c r="G13354">
        <f t="shared" si="4180"/>
        <v>0.53176151977377806</v>
      </c>
      <c r="H13354" s="2">
        <f t="shared" si="4181"/>
        <v>0.58131991193656274</v>
      </c>
      <c r="L13354" s="16">
        <f t="shared" si="4165"/>
        <v>0.5814296728572721</v>
      </c>
      <c r="M13354">
        <f t="shared" si="4166"/>
        <v>2.4669254307253981E-3</v>
      </c>
      <c r="P13354" s="19">
        <f t="shared" si="4167"/>
        <v>0.58132077489251077</v>
      </c>
      <c r="Q13354">
        <f t="shared" si="4168"/>
        <v>2.4561197679236349E-3</v>
      </c>
      <c r="T13354" s="19"/>
      <c r="V13354" s="19">
        <f t="shared" si="4169"/>
        <v>-9.5426284587977005E-7</v>
      </c>
      <c r="Y13354" s="19">
        <f t="shared" si="4170"/>
        <v>0.72634611150046979</v>
      </c>
      <c r="Z13354" s="14">
        <f t="shared" si="4171"/>
        <v>3.7863163337443308E-2</v>
      </c>
      <c r="AB13354" s="17">
        <f t="shared" si="4172"/>
        <v>26.406667128115156</v>
      </c>
      <c r="AC13354">
        <f t="shared" si="4173"/>
        <v>31.878038991342081</v>
      </c>
      <c r="AI13354" s="19">
        <f t="shared" si="4174"/>
        <v>0.53750578080240419</v>
      </c>
      <c r="AJ13354">
        <f t="shared" si="4175"/>
        <v>3.2996534764992922E-5</v>
      </c>
      <c r="AO13354" s="3">
        <f t="shared" si="4163"/>
        <v>0.53761927031046675</v>
      </c>
      <c r="AQ13354">
        <f t="shared" si="4176"/>
        <v>1412.3500000002591</v>
      </c>
      <c r="AR13354">
        <f t="shared" si="4177"/>
        <v>20.760603101614741</v>
      </c>
      <c r="AS13354" s="5">
        <f t="shared" si="4178"/>
        <v>19.054860343459271</v>
      </c>
      <c r="AT13354">
        <f t="shared" si="4179"/>
        <v>2.9095583569998298</v>
      </c>
    </row>
    <row r="13355" spans="1:46" x14ac:dyDescent="0.25">
      <c r="A13355" s="1">
        <v>1412.450000000259</v>
      </c>
      <c r="B13355">
        <v>20.762362640087051</v>
      </c>
      <c r="D13355">
        <f t="shared" si="4164"/>
        <v>0.53180134613086116</v>
      </c>
      <c r="E13355">
        <f t="shared" si="4162"/>
        <v>0.58136510787774021</v>
      </c>
      <c r="G13355">
        <f t="shared" si="4180"/>
        <v>0.53180134613086116</v>
      </c>
      <c r="H13355" s="2">
        <f t="shared" si="4181"/>
        <v>0.58136510787774021</v>
      </c>
      <c r="L13355" s="16">
        <f t="shared" si="4165"/>
        <v>0.58147486554047845</v>
      </c>
      <c r="M13355">
        <f t="shared" si="4166"/>
        <v>2.4674585305376252E-3</v>
      </c>
      <c r="P13355" s="19">
        <f t="shared" si="4167"/>
        <v>0.58136597081933883</v>
      </c>
      <c r="Q13355">
        <f t="shared" si="4168"/>
        <v>2.4566520205096497E-3</v>
      </c>
      <c r="T13355" s="19"/>
      <c r="V13355" s="19">
        <f t="shared" si="4169"/>
        <v>-9.5227520356955058E-7</v>
      </c>
      <c r="Y13355" s="19">
        <f t="shared" si="4170"/>
        <v>0.72639116743749388</v>
      </c>
      <c r="Z13355" s="14">
        <f t="shared" si="4171"/>
        <v>3.7865198556147249E-2</v>
      </c>
      <c r="AB13355" s="17">
        <f t="shared" si="4172"/>
        <v>26.40842121603842</v>
      </c>
      <c r="AC13355">
        <f t="shared" si="4173"/>
        <v>31.877977443073995</v>
      </c>
      <c r="AI13355" s="19">
        <f t="shared" si="4174"/>
        <v>0.53755251154021488</v>
      </c>
      <c r="AJ13355">
        <f t="shared" si="4175"/>
        <v>3.3075903565746744E-5</v>
      </c>
      <c r="AO13355" s="3">
        <f t="shared" si="4163"/>
        <v>0.53766599942421212</v>
      </c>
      <c r="AQ13355">
        <f t="shared" si="4176"/>
        <v>1412.450000000259</v>
      </c>
      <c r="AR13355">
        <f t="shared" si="4177"/>
        <v>20.762362640087051</v>
      </c>
      <c r="AS13355" s="5">
        <f t="shared" si="4178"/>
        <v>19.056679633618415</v>
      </c>
      <c r="AT13355">
        <f t="shared" si="4179"/>
        <v>2.9093545185558845</v>
      </c>
    </row>
    <row r="13356" spans="1:46" x14ac:dyDescent="0.25">
      <c r="A13356" s="1">
        <v>1412.5500000002589</v>
      </c>
      <c r="B13356">
        <v>20.764122121191519</v>
      </c>
      <c r="D13356">
        <f t="shared" si="4164"/>
        <v>0.53184117248794427</v>
      </c>
      <c r="E13356">
        <f t="shared" si="4162"/>
        <v>0.58141030234535296</v>
      </c>
      <c r="G13356">
        <f t="shared" si="4180"/>
        <v>0.53184117248794427</v>
      </c>
      <c r="H13356" s="2">
        <f t="shared" si="4181"/>
        <v>0.58141030234535296</v>
      </c>
      <c r="L13356" s="16">
        <f t="shared" si="4165"/>
        <v>0.58152005674837781</v>
      </c>
      <c r="M13356">
        <f t="shared" si="4166"/>
        <v>2.4679915413615516E-3</v>
      </c>
      <c r="P13356" s="19">
        <f t="shared" si="4167"/>
        <v>0.58141116527258363</v>
      </c>
      <c r="Q13356">
        <f t="shared" si="4168"/>
        <v>2.4571841846691982E-3</v>
      </c>
      <c r="T13356" s="19"/>
      <c r="V13356" s="19">
        <f t="shared" si="4169"/>
        <v>-9.50291571835154E-7</v>
      </c>
      <c r="Y13356" s="19">
        <f t="shared" si="4170"/>
        <v>0.72643622198801938</v>
      </c>
      <c r="Z13356" s="14">
        <f t="shared" si="4171"/>
        <v>3.7867233289936686E-2</v>
      </c>
      <c r="AB13356" s="17">
        <f t="shared" si="4172"/>
        <v>26.410175249983439</v>
      </c>
      <c r="AC13356">
        <f t="shared" si="4173"/>
        <v>31.877915933141026</v>
      </c>
      <c r="AI13356" s="19">
        <f t="shared" si="4174"/>
        <v>0.53759924147278793</v>
      </c>
      <c r="AJ13356">
        <f t="shared" si="4175"/>
        <v>3.3155358434218453E-5</v>
      </c>
      <c r="AO13356" s="3">
        <f t="shared" si="4163"/>
        <v>0.53771272773073431</v>
      </c>
      <c r="AQ13356">
        <f t="shared" si="4176"/>
        <v>1412.5500000002589</v>
      </c>
      <c r="AR13356">
        <f t="shared" si="4177"/>
        <v>20.764122121191519</v>
      </c>
      <c r="AS13356" s="5">
        <f t="shared" si="4178"/>
        <v>19.058498892428581</v>
      </c>
      <c r="AT13356">
        <f t="shared" si="4179"/>
        <v>2.9091505984957111</v>
      </c>
    </row>
    <row r="13357" spans="1:46" x14ac:dyDescent="0.25">
      <c r="A13357" s="1">
        <v>1412.6500000002591</v>
      </c>
      <c r="B13357">
        <v>20.765881544925129</v>
      </c>
      <c r="D13357">
        <f t="shared" si="4164"/>
        <v>0.53188099884502738</v>
      </c>
      <c r="E13357">
        <f t="shared" si="4162"/>
        <v>0.58145549533932372</v>
      </c>
      <c r="G13357">
        <f t="shared" si="4180"/>
        <v>0.53188099884502738</v>
      </c>
      <c r="H13357" s="2">
        <f t="shared" si="4181"/>
        <v>0.58145549533932372</v>
      </c>
      <c r="L13357" s="16">
        <f t="shared" si="4165"/>
        <v>0.58156524648088848</v>
      </c>
      <c r="M13357">
        <f t="shared" si="4166"/>
        <v>2.4685244631415695E-3</v>
      </c>
      <c r="P13357" s="19">
        <f t="shared" si="4167"/>
        <v>0.5814563582521679</v>
      </c>
      <c r="Q13357">
        <f t="shared" si="4168"/>
        <v>2.457716260347157E-3</v>
      </c>
      <c r="T13357" s="19"/>
      <c r="V13357" s="19">
        <f t="shared" si="4169"/>
        <v>-9.4831194288478023E-7</v>
      </c>
      <c r="Y13357" s="19">
        <f t="shared" si="4170"/>
        <v>0.72648127515199123</v>
      </c>
      <c r="Z13357" s="14">
        <f t="shared" si="4171"/>
        <v>3.7869267538746677E-2</v>
      </c>
      <c r="AB13357" s="17">
        <f t="shared" si="4172"/>
        <v>26.411929229948068</v>
      </c>
      <c r="AC13357">
        <f t="shared" si="4173"/>
        <v>31.877854461552889</v>
      </c>
      <c r="AI13357" s="19">
        <f t="shared" si="4174"/>
        <v>0.53764597059999297</v>
      </c>
      <c r="AJ13357">
        <f t="shared" si="4175"/>
        <v>3.3234899335551126E-5</v>
      </c>
      <c r="AO13357" s="3">
        <f t="shared" si="4163"/>
        <v>0.53775945522988566</v>
      </c>
      <c r="AQ13357">
        <f t="shared" si="4176"/>
        <v>1412.6500000002591</v>
      </c>
      <c r="AR13357">
        <f t="shared" si="4177"/>
        <v>20.765881544925129</v>
      </c>
      <c r="AS13357" s="5">
        <f t="shared" si="4178"/>
        <v>19.060318119884691</v>
      </c>
      <c r="AT13357">
        <f t="shared" si="4179"/>
        <v>2.90894659683567</v>
      </c>
    </row>
    <row r="13358" spans="1:46" x14ac:dyDescent="0.25">
      <c r="A13358" s="1">
        <v>1412.750000000259</v>
      </c>
      <c r="B13358">
        <v>20.767640911284911</v>
      </c>
      <c r="D13358">
        <f t="shared" si="4164"/>
        <v>0.53192082520211048</v>
      </c>
      <c r="E13358">
        <f t="shared" si="4162"/>
        <v>0.58150068685957601</v>
      </c>
      <c r="G13358">
        <f t="shared" si="4180"/>
        <v>0.53192082520211048</v>
      </c>
      <c r="H13358" s="2">
        <f t="shared" si="4181"/>
        <v>0.58150068685957601</v>
      </c>
      <c r="L13358" s="16">
        <f t="shared" si="4165"/>
        <v>0.58161043473793939</v>
      </c>
      <c r="M13358">
        <f t="shared" si="4166"/>
        <v>2.4690572958231388E-3</v>
      </c>
      <c r="P13358" s="19">
        <f t="shared" si="4167"/>
        <v>0.58150154975801538</v>
      </c>
      <c r="Q13358">
        <f t="shared" si="4168"/>
        <v>2.4582482474885111E-3</v>
      </c>
      <c r="T13358" s="19"/>
      <c r="V13358" s="19">
        <f t="shared" si="4169"/>
        <v>-9.4633630894105047E-7</v>
      </c>
      <c r="Y13358" s="19">
        <f t="shared" si="4170"/>
        <v>0.72652632692935426</v>
      </c>
      <c r="Z13358" s="14">
        <f t="shared" si="4171"/>
        <v>3.7871301302512282E-2</v>
      </c>
      <c r="AB13358" s="17">
        <f t="shared" si="4172"/>
        <v>26.413683155930162</v>
      </c>
      <c r="AC13358">
        <f t="shared" si="4173"/>
        <v>31.877793028318788</v>
      </c>
      <c r="AI13358" s="19">
        <f t="shared" si="4174"/>
        <v>0.53769269892162685</v>
      </c>
      <c r="AJ13358">
        <f t="shared" si="4175"/>
        <v>3.3314526234043781E-5</v>
      </c>
      <c r="AO13358" s="3">
        <f t="shared" si="4163"/>
        <v>0.53780618192149987</v>
      </c>
      <c r="AQ13358">
        <f t="shared" si="4176"/>
        <v>1412.750000000259</v>
      </c>
      <c r="AR13358">
        <f t="shared" si="4177"/>
        <v>20.767640911284907</v>
      </c>
      <c r="AS13358" s="5">
        <f t="shared" si="4178"/>
        <v>19.062137315978841</v>
      </c>
      <c r="AT13358">
        <f t="shared" si="4179"/>
        <v>2.9087425136019172</v>
      </c>
    </row>
    <row r="13359" spans="1:46" x14ac:dyDescent="0.25">
      <c r="A13359" s="1">
        <v>1412.8500000002589</v>
      </c>
      <c r="B13359">
        <v>20.769400220267869</v>
      </c>
      <c r="D13359">
        <f t="shared" si="4164"/>
        <v>0.53196065155919359</v>
      </c>
      <c r="E13359">
        <f t="shared" si="4162"/>
        <v>0.5815458769060331</v>
      </c>
      <c r="G13359">
        <f t="shared" si="4180"/>
        <v>0.53196065155919359</v>
      </c>
      <c r="H13359" s="2">
        <f t="shared" si="4181"/>
        <v>0.5815458769060331</v>
      </c>
      <c r="L13359" s="16">
        <f t="shared" si="4165"/>
        <v>0.58165562151945238</v>
      </c>
      <c r="M13359">
        <f t="shared" si="4166"/>
        <v>2.469590039351024E-3</v>
      </c>
      <c r="P13359" s="19">
        <f t="shared" si="4167"/>
        <v>0.58154673979004867</v>
      </c>
      <c r="Q13359">
        <f t="shared" si="4168"/>
        <v>2.4587801460381454E-3</v>
      </c>
      <c r="T13359" s="19"/>
      <c r="V13359" s="19">
        <f t="shared" si="4169"/>
        <v>-9.4436466224102454E-7</v>
      </c>
      <c r="Y13359" s="19">
        <f t="shared" si="4170"/>
        <v>0.72657137732005417</v>
      </c>
      <c r="Z13359" s="14">
        <f t="shared" si="4171"/>
        <v>3.7873334581168885E-2</v>
      </c>
      <c r="AB13359" s="17">
        <f t="shared" si="4172"/>
        <v>26.415437027927602</v>
      </c>
      <c r="AC13359">
        <f t="shared" si="4173"/>
        <v>31.877731633448512</v>
      </c>
      <c r="AI13359" s="19">
        <f t="shared" si="4174"/>
        <v>0.53773942643757877</v>
      </c>
      <c r="AJ13359">
        <f t="shared" si="4175"/>
        <v>3.3394239095055704E-5</v>
      </c>
      <c r="AO13359" s="3">
        <f t="shared" si="4163"/>
        <v>0.5378529078054104</v>
      </c>
      <c r="AQ13359">
        <f t="shared" si="4176"/>
        <v>1412.8500000002589</v>
      </c>
      <c r="AR13359">
        <f t="shared" si="4177"/>
        <v>20.769400220267869</v>
      </c>
      <c r="AS13359" s="5">
        <f t="shared" si="4178"/>
        <v>19.063956480706711</v>
      </c>
      <c r="AT13359">
        <f t="shared" si="4179"/>
        <v>2.9085383488083467</v>
      </c>
    </row>
    <row r="13360" spans="1:46" x14ac:dyDescent="0.25">
      <c r="A13360" s="1">
        <v>1412.950000000259</v>
      </c>
      <c r="B13360">
        <v>20.77115947187103</v>
      </c>
      <c r="D13360">
        <f t="shared" si="4164"/>
        <v>0.53200047791627669</v>
      </c>
      <c r="E13360">
        <f t="shared" si="4162"/>
        <v>0.5815910654786185</v>
      </c>
      <c r="G13360">
        <f t="shared" si="4180"/>
        <v>0.53200047791627669</v>
      </c>
      <c r="H13360" s="2">
        <f t="shared" si="4181"/>
        <v>0.5815910654786185</v>
      </c>
      <c r="L13360" s="16">
        <f t="shared" si="4165"/>
        <v>0.5817008068253422</v>
      </c>
      <c r="M13360">
        <f t="shared" si="4166"/>
        <v>2.4701226936692925E-3</v>
      </c>
      <c r="P13360" s="19">
        <f t="shared" si="4167"/>
        <v>0.58159192834819218</v>
      </c>
      <c r="Q13360">
        <f t="shared" si="4168"/>
        <v>2.4593119559411306E-3</v>
      </c>
      <c r="T13360" s="19"/>
      <c r="V13360" s="19">
        <f t="shared" si="4169"/>
        <v>-9.4239699503616542E-7</v>
      </c>
      <c r="Y13360" s="19">
        <f t="shared" si="4170"/>
        <v>0.72661642632403745</v>
      </c>
      <c r="Z13360" s="14">
        <f t="shared" si="4171"/>
        <v>3.7875367374652198E-2</v>
      </c>
      <c r="AB13360" s="17">
        <f t="shared" si="4172"/>
        <v>26.417190845938311</v>
      </c>
      <c r="AC13360">
        <f t="shared" si="4173"/>
        <v>31.87767027695207</v>
      </c>
      <c r="AI13360" s="19">
        <f t="shared" si="4174"/>
        <v>0.53778615314764533</v>
      </c>
      <c r="AJ13360">
        <f t="shared" si="4175"/>
        <v>3.3474037882872524E-5</v>
      </c>
      <c r="AO13360" s="3">
        <f t="shared" si="4163"/>
        <v>0.5378996328814698</v>
      </c>
      <c r="AQ13360">
        <f t="shared" si="4176"/>
        <v>1412.950000000259</v>
      </c>
      <c r="AR13360">
        <f t="shared" si="4177"/>
        <v>20.77115947187103</v>
      </c>
      <c r="AS13360" s="5">
        <f t="shared" si="4178"/>
        <v>19.065775614060389</v>
      </c>
      <c r="AT13360">
        <f t="shared" si="4179"/>
        <v>2.9083341024811062</v>
      </c>
    </row>
    <row r="13361" spans="1:46" x14ac:dyDescent="0.25">
      <c r="A13361" s="1">
        <v>1413.0500000002589</v>
      </c>
      <c r="B13361">
        <v>20.7729186660914</v>
      </c>
      <c r="D13361">
        <f t="shared" si="4164"/>
        <v>0.5320403042733598</v>
      </c>
      <c r="E13361">
        <f t="shared" si="4162"/>
        <v>0.58163625257725526</v>
      </c>
      <c r="G13361">
        <f t="shared" si="4180"/>
        <v>0.5320403042733598</v>
      </c>
      <c r="H13361" s="2">
        <f t="shared" si="4181"/>
        <v>0.58163625257725526</v>
      </c>
      <c r="L13361" s="16">
        <f t="shared" si="4165"/>
        <v>0.58174599065554133</v>
      </c>
      <c r="M13361">
        <f t="shared" si="4166"/>
        <v>2.4706552587237867E-3</v>
      </c>
      <c r="P13361" s="19">
        <f t="shared" si="4167"/>
        <v>0.58163711543236829</v>
      </c>
      <c r="Q13361">
        <f t="shared" si="4168"/>
        <v>2.4598436771423493E-3</v>
      </c>
      <c r="T13361" s="19"/>
      <c r="V13361" s="19">
        <f t="shared" si="4169"/>
        <v>-9.4043329959233428E-7</v>
      </c>
      <c r="Y13361" s="19">
        <f t="shared" si="4170"/>
        <v>0.72666147394124692</v>
      </c>
      <c r="Z13361" s="14">
        <f t="shared" si="4171"/>
        <v>3.7877399682896502E-2</v>
      </c>
      <c r="AB13361" s="17">
        <f t="shared" si="4172"/>
        <v>26.418944609960057</v>
      </c>
      <c r="AC13361">
        <f t="shared" si="4173"/>
        <v>31.877608958837968</v>
      </c>
      <c r="AI13361" s="19">
        <f t="shared" si="4174"/>
        <v>0.5378328790516973</v>
      </c>
      <c r="AJ13361">
        <f t="shared" si="4175"/>
        <v>3.3553922562631739E-5</v>
      </c>
      <c r="AO13361" s="3">
        <f t="shared" si="4163"/>
        <v>0.53794635714952954</v>
      </c>
      <c r="AQ13361">
        <f t="shared" si="4176"/>
        <v>1413.0500000002589</v>
      </c>
      <c r="AR13361">
        <f t="shared" si="4177"/>
        <v>20.7729186660914</v>
      </c>
      <c r="AS13361" s="5">
        <f t="shared" si="4178"/>
        <v>19.067594716034836</v>
      </c>
      <c r="AT13361">
        <f t="shared" si="4179"/>
        <v>2.9081297746365196</v>
      </c>
    </row>
    <row r="13362" spans="1:46" x14ac:dyDescent="0.25">
      <c r="A13362" s="1">
        <v>1413.1500000002591</v>
      </c>
      <c r="B13362">
        <v>20.774677802926011</v>
      </c>
      <c r="D13362">
        <f t="shared" si="4164"/>
        <v>0.5320801306304429</v>
      </c>
      <c r="E13362">
        <f t="shared" si="4162"/>
        <v>0.58168143820186724</v>
      </c>
      <c r="G13362">
        <f t="shared" si="4180"/>
        <v>0.5320801306304429</v>
      </c>
      <c r="H13362" s="2">
        <f t="shared" si="4181"/>
        <v>0.58168143820186724</v>
      </c>
      <c r="L13362" s="16">
        <f t="shared" si="4165"/>
        <v>0.58179117300996808</v>
      </c>
      <c r="M13362">
        <f t="shared" si="4166"/>
        <v>2.4711877344589478E-3</v>
      </c>
      <c r="P13362" s="19">
        <f t="shared" si="4167"/>
        <v>0.58168230104250129</v>
      </c>
      <c r="Q13362">
        <f t="shared" si="4168"/>
        <v>2.4603753095868808E-3</v>
      </c>
      <c r="T13362" s="19"/>
      <c r="V13362" s="19">
        <f t="shared" si="4169"/>
        <v>-9.3847356818971625E-7</v>
      </c>
      <c r="Y13362" s="19">
        <f t="shared" si="4170"/>
        <v>0.72670652017162984</v>
      </c>
      <c r="Z13362" s="14">
        <f t="shared" si="4171"/>
        <v>3.7879431505837842E-2</v>
      </c>
      <c r="AB13362" s="17">
        <f t="shared" si="4172"/>
        <v>26.420698319990791</v>
      </c>
      <c r="AC13362">
        <f t="shared" si="4173"/>
        <v>31.87754767911645</v>
      </c>
      <c r="AI13362" s="19">
        <f t="shared" si="4174"/>
        <v>0.53787960414956837</v>
      </c>
      <c r="AJ13362">
        <f t="shared" si="4175"/>
        <v>3.3633893099037495E-5</v>
      </c>
      <c r="AO13362" s="3">
        <f t="shared" si="4163"/>
        <v>0.53799308060938689</v>
      </c>
      <c r="AQ13362">
        <f t="shared" si="4176"/>
        <v>1413.1500000002588</v>
      </c>
      <c r="AR13362">
        <f t="shared" si="4177"/>
        <v>20.774677802926011</v>
      </c>
      <c r="AS13362" s="5">
        <f t="shared" si="4178"/>
        <v>19.069413786623585</v>
      </c>
      <c r="AT13362">
        <f t="shared" si="4179"/>
        <v>2.9079253652958799</v>
      </c>
    </row>
    <row r="13363" spans="1:46" x14ac:dyDescent="0.25">
      <c r="A13363" s="1">
        <v>1413.250000000259</v>
      </c>
      <c r="B13363">
        <v>20.776436882371879</v>
      </c>
      <c r="D13363">
        <f t="shared" si="4164"/>
        <v>0.53211995698752601</v>
      </c>
      <c r="E13363">
        <f t="shared" si="4162"/>
        <v>0.58172662235237771</v>
      </c>
      <c r="G13363">
        <f t="shared" si="4180"/>
        <v>0.53211995698752601</v>
      </c>
      <c r="H13363" s="2">
        <f t="shared" si="4181"/>
        <v>0.58172662235237771</v>
      </c>
      <c r="L13363" s="16">
        <f t="shared" si="4165"/>
        <v>0.58183635388855492</v>
      </c>
      <c r="M13363">
        <f t="shared" si="4166"/>
        <v>2.4717201208206375E-3</v>
      </c>
      <c r="P13363" s="19">
        <f t="shared" si="4167"/>
        <v>0.58172748517851414</v>
      </c>
      <c r="Q13363">
        <f t="shared" si="4168"/>
        <v>2.4609068532196817E-3</v>
      </c>
      <c r="T13363" s="19"/>
      <c r="V13363" s="19">
        <f t="shared" si="4169"/>
        <v>-9.3651779312285325E-7</v>
      </c>
      <c r="Y13363" s="19">
        <f t="shared" si="4170"/>
        <v>0.7267515650151315</v>
      </c>
      <c r="Z13363" s="14">
        <f t="shared" si="4171"/>
        <v>3.7881462843411463E-2</v>
      </c>
      <c r="AB13363" s="17">
        <f t="shared" si="4172"/>
        <v>26.422451976028384</v>
      </c>
      <c r="AC13363">
        <f t="shared" si="4173"/>
        <v>31.877486437797074</v>
      </c>
      <c r="AI13363" s="19">
        <f t="shared" si="4174"/>
        <v>0.53792632844109201</v>
      </c>
      <c r="AJ13363">
        <f t="shared" si="4175"/>
        <v>3.3713949456786088E-5</v>
      </c>
      <c r="AO13363" s="3">
        <f t="shared" si="4163"/>
        <v>0.53803980326093059</v>
      </c>
      <c r="AQ13363">
        <f t="shared" si="4176"/>
        <v>1413.250000000259</v>
      </c>
      <c r="AR13363">
        <f t="shared" si="4177"/>
        <v>20.776436882371879</v>
      </c>
      <c r="AS13363" s="5">
        <f t="shared" si="4178"/>
        <v>19.071232825820147</v>
      </c>
      <c r="AT13363">
        <f t="shared" si="4179"/>
        <v>2.9077208744804834</v>
      </c>
    </row>
    <row r="13364" spans="1:46" x14ac:dyDescent="0.25">
      <c r="A13364" s="1">
        <v>1413.3500000002589</v>
      </c>
      <c r="B13364">
        <v>20.778195904426031</v>
      </c>
      <c r="D13364">
        <f t="shared" si="4164"/>
        <v>0.53215978334460912</v>
      </c>
      <c r="E13364">
        <f t="shared" si="4162"/>
        <v>0.5817718050287104</v>
      </c>
      <c r="G13364">
        <f t="shared" si="4180"/>
        <v>0.53215978334460912</v>
      </c>
      <c r="H13364" s="2">
        <f t="shared" si="4181"/>
        <v>0.5817718050287104</v>
      </c>
      <c r="L13364" s="16">
        <f t="shared" si="4165"/>
        <v>0.58188153329122017</v>
      </c>
      <c r="M13364">
        <f t="shared" si="4166"/>
        <v>2.4722524177533158E-3</v>
      </c>
      <c r="P13364" s="19">
        <f t="shared" si="4167"/>
        <v>0.58177266784033066</v>
      </c>
      <c r="Q13364">
        <f t="shared" si="4168"/>
        <v>2.4614383079858073E-3</v>
      </c>
      <c r="T13364" s="19"/>
      <c r="V13364" s="19">
        <f t="shared" si="4169"/>
        <v>-9.3456596670057197E-7</v>
      </c>
      <c r="Y13364" s="19">
        <f t="shared" si="4170"/>
        <v>0.72679660847169636</v>
      </c>
      <c r="Z13364" s="14">
        <f t="shared" si="4171"/>
        <v>3.7883493695552342E-2</v>
      </c>
      <c r="AB13364" s="17">
        <f t="shared" si="4172"/>
        <v>26.424205578070669</v>
      </c>
      <c r="AC13364">
        <f t="shared" si="4173"/>
        <v>31.877425234888833</v>
      </c>
      <c r="AI13364" s="19">
        <f t="shared" si="4174"/>
        <v>0.5379730519261019</v>
      </c>
      <c r="AJ13364">
        <f t="shared" si="4175"/>
        <v>3.3794091600571091E-5</v>
      </c>
      <c r="AO13364" s="3">
        <f t="shared" si="4163"/>
        <v>0.53808652510399479</v>
      </c>
      <c r="AQ13364">
        <f t="shared" si="4176"/>
        <v>1413.3500000002589</v>
      </c>
      <c r="AR13364">
        <f t="shared" si="4177"/>
        <v>20.778195904426031</v>
      </c>
      <c r="AS13364" s="5">
        <f t="shared" si="4178"/>
        <v>19.073051833618052</v>
      </c>
      <c r="AT13364">
        <f t="shared" si="4179"/>
        <v>2.9075163022116053</v>
      </c>
    </row>
    <row r="13365" spans="1:46" x14ac:dyDescent="0.25">
      <c r="A13365" s="1">
        <v>1413.450000000259</v>
      </c>
      <c r="B13365">
        <v>20.77995486908549</v>
      </c>
      <c r="D13365">
        <f t="shared" si="4164"/>
        <v>0.53219960970169222</v>
      </c>
      <c r="E13365">
        <f t="shared" si="4162"/>
        <v>0.5818169862307887</v>
      </c>
      <c r="G13365">
        <f t="shared" si="4180"/>
        <v>0.53219960970169222</v>
      </c>
      <c r="H13365" s="2">
        <f t="shared" si="4181"/>
        <v>0.5818169862307887</v>
      </c>
      <c r="L13365" s="16">
        <f t="shared" si="4165"/>
        <v>0.58192671121788209</v>
      </c>
      <c r="M13365">
        <f t="shared" si="4166"/>
        <v>2.4727846252014522E-3</v>
      </c>
      <c r="P13365" s="19">
        <f t="shared" si="4167"/>
        <v>0.58181784902787426</v>
      </c>
      <c r="Q13365">
        <f t="shared" si="4168"/>
        <v>2.4619696738302772E-3</v>
      </c>
      <c r="T13365" s="19"/>
      <c r="V13365" s="19">
        <f t="shared" si="4169"/>
        <v>-9.3261808124599777E-7</v>
      </c>
      <c r="Y13365" s="19">
        <f t="shared" si="4170"/>
        <v>0.72684165054127037</v>
      </c>
      <c r="Z13365" s="14">
        <f t="shared" si="4171"/>
        <v>3.7885524062196009E-2</v>
      </c>
      <c r="AB13365" s="17">
        <f t="shared" si="4172"/>
        <v>26.425959126115544</v>
      </c>
      <c r="AC13365">
        <f t="shared" si="4173"/>
        <v>31.877364070401487</v>
      </c>
      <c r="AI13365" s="19">
        <f t="shared" si="4174"/>
        <v>0.53801977460446837</v>
      </c>
      <c r="AJ13365">
        <f t="shared" si="4175"/>
        <v>3.3874319495507288E-5</v>
      </c>
      <c r="AO13365" s="3">
        <f t="shared" si="4163"/>
        <v>0.53813324613837543</v>
      </c>
      <c r="AQ13365">
        <f t="shared" si="4176"/>
        <v>1413.450000000259</v>
      </c>
      <c r="AR13365">
        <f t="shared" si="4177"/>
        <v>20.77995486908549</v>
      </c>
      <c r="AS13365" s="5">
        <f t="shared" si="4178"/>
        <v>19.074870810012246</v>
      </c>
      <c r="AT13365">
        <f t="shared" si="4179"/>
        <v>2.9073116485056878</v>
      </c>
    </row>
    <row r="13366" spans="1:46" x14ac:dyDescent="0.25">
      <c r="A13366" s="1">
        <v>1413.5500000002589</v>
      </c>
      <c r="B13366">
        <v>20.781713776347289</v>
      </c>
      <c r="D13366">
        <f t="shared" si="4164"/>
        <v>0.53223943605877533</v>
      </c>
      <c r="E13366">
        <f t="shared" si="4162"/>
        <v>0.58186216595853646</v>
      </c>
      <c r="G13366">
        <f t="shared" si="4180"/>
        <v>0.53223943605877533</v>
      </c>
      <c r="H13366" s="2">
        <f t="shared" si="4181"/>
        <v>0.58186216595853646</v>
      </c>
      <c r="L13366" s="16">
        <f t="shared" si="4165"/>
        <v>0.58197188766847319</v>
      </c>
      <c r="M13366">
        <f t="shared" si="4166"/>
        <v>2.4733167431109392E-3</v>
      </c>
      <c r="P13366" s="19">
        <f t="shared" si="4167"/>
        <v>0.58186302874106888</v>
      </c>
      <c r="Q13366">
        <f t="shared" si="4168"/>
        <v>2.462500950698178E-3</v>
      </c>
      <c r="T13366" s="19"/>
      <c r="V13366" s="19">
        <f t="shared" si="4169"/>
        <v>-9.3067412909649093E-7</v>
      </c>
      <c r="Y13366" s="19">
        <f t="shared" si="4170"/>
        <v>0.72688669122379856</v>
      </c>
      <c r="Z13366" s="14">
        <f t="shared" si="4171"/>
        <v>3.7887553943277662E-2</v>
      </c>
      <c r="AB13366" s="17">
        <f t="shared" si="4172"/>
        <v>26.427712620160868</v>
      </c>
      <c r="AC13366">
        <f t="shared" si="4173"/>
        <v>31.877302944344276</v>
      </c>
      <c r="AI13366" s="19">
        <f t="shared" si="4174"/>
        <v>0.53806649647598914</v>
      </c>
      <c r="AJ13366">
        <f t="shared" si="4175"/>
        <v>3.3954633105860028E-5</v>
      </c>
      <c r="AO13366" s="3">
        <f t="shared" si="4163"/>
        <v>0.5381799663639808</v>
      </c>
      <c r="AQ13366">
        <f t="shared" si="4176"/>
        <v>1413.5500000002589</v>
      </c>
      <c r="AR13366">
        <f t="shared" si="4177"/>
        <v>20.781713776347289</v>
      </c>
      <c r="AS13366" s="5">
        <f t="shared" si="4178"/>
        <v>19.07668975499486</v>
      </c>
      <c r="AT13366">
        <f t="shared" si="4179"/>
        <v>2.9071069133888083</v>
      </c>
    </row>
    <row r="13367" spans="1:46" x14ac:dyDescent="0.25">
      <c r="A13367" s="1">
        <v>1413.6500000002591</v>
      </c>
      <c r="B13367">
        <v>20.783472626208439</v>
      </c>
      <c r="D13367">
        <f t="shared" si="4164"/>
        <v>0.53227926241585855</v>
      </c>
      <c r="E13367">
        <f t="shared" si="4162"/>
        <v>0.58190734421187706</v>
      </c>
      <c r="G13367">
        <f t="shared" si="4180"/>
        <v>0.53227926241585855</v>
      </c>
      <c r="H13367" s="2">
        <f t="shared" si="4181"/>
        <v>0.58190734421187706</v>
      </c>
      <c r="L13367" s="16">
        <f t="shared" si="4165"/>
        <v>0.58201706264291531</v>
      </c>
      <c r="M13367">
        <f t="shared" si="4166"/>
        <v>2.4738487714266078E-3</v>
      </c>
      <c r="P13367" s="19">
        <f t="shared" si="4167"/>
        <v>0.58190820697983781</v>
      </c>
      <c r="Q13367">
        <f t="shared" si="4168"/>
        <v>2.4630321385345267E-3</v>
      </c>
      <c r="T13367" s="19"/>
      <c r="V13367" s="19">
        <f t="shared" si="4169"/>
        <v>-9.2873410260366284E-7</v>
      </c>
      <c r="Y13367" s="19">
        <f t="shared" si="4170"/>
        <v>0.72693173051922699</v>
      </c>
      <c r="Z13367" s="14">
        <f t="shared" si="4171"/>
        <v>3.7889583338732873E-2</v>
      </c>
      <c r="AB13367" s="17">
        <f t="shared" si="4172"/>
        <v>26.429466060204543</v>
      </c>
      <c r="AC13367">
        <f t="shared" si="4173"/>
        <v>31.877241856727117</v>
      </c>
      <c r="AI13367" s="19">
        <f t="shared" si="4174"/>
        <v>0.5381132175405523</v>
      </c>
      <c r="AJ13367">
        <f t="shared" si="4175"/>
        <v>3.4035032396940553E-5</v>
      </c>
      <c r="AO13367" s="3">
        <f t="shared" si="4163"/>
        <v>0.53822668578058885</v>
      </c>
      <c r="AQ13367">
        <f t="shared" si="4176"/>
        <v>1413.6500000002591</v>
      </c>
      <c r="AR13367">
        <f t="shared" si="4177"/>
        <v>20.783472626208439</v>
      </c>
      <c r="AS13367" s="5">
        <f t="shared" si="4178"/>
        <v>19.078508668561533</v>
      </c>
      <c r="AT13367">
        <f t="shared" si="4179"/>
        <v>2.9069020968750037</v>
      </c>
    </row>
    <row r="13368" spans="1:46" x14ac:dyDescent="0.25">
      <c r="A13368" s="1">
        <v>1413.750000000259</v>
      </c>
      <c r="B13368">
        <v>20.78523141866599</v>
      </c>
      <c r="D13368">
        <f t="shared" si="4164"/>
        <v>0.53231908877294154</v>
      </c>
      <c r="E13368">
        <f t="shared" si="4162"/>
        <v>0.58195252099073447</v>
      </c>
      <c r="G13368">
        <f t="shared" si="4180"/>
        <v>0.53231908877294154</v>
      </c>
      <c r="H13368" s="2">
        <f t="shared" si="4181"/>
        <v>0.58195252099073447</v>
      </c>
      <c r="L13368" s="16">
        <f t="shared" si="4165"/>
        <v>0.58206223614112318</v>
      </c>
      <c r="M13368">
        <f t="shared" si="4166"/>
        <v>2.4743807100926361E-3</v>
      </c>
      <c r="P13368" s="19">
        <f t="shared" si="4167"/>
        <v>0.58195338374410499</v>
      </c>
      <c r="Q13368">
        <f t="shared" si="4168"/>
        <v>2.4635632372844614E-3</v>
      </c>
      <c r="T13368" s="19"/>
      <c r="V13368" s="19">
        <f t="shared" si="4169"/>
        <v>-9.26797994133309E-7</v>
      </c>
      <c r="Y13368" s="19">
        <f t="shared" si="4170"/>
        <v>0.72697676842750059</v>
      </c>
      <c r="Z13368" s="14">
        <f t="shared" si="4171"/>
        <v>3.7891612248496929E-2</v>
      </c>
      <c r="AB13368" s="17">
        <f t="shared" si="4172"/>
        <v>26.431219446244423</v>
      </c>
      <c r="AC13368">
        <f t="shared" si="4173"/>
        <v>31.877180807559004</v>
      </c>
      <c r="AI13368" s="19">
        <f t="shared" si="4174"/>
        <v>0.53815993779795446</v>
      </c>
      <c r="AJ13368">
        <f t="shared" si="4175"/>
        <v>3.4115517332994349E-5</v>
      </c>
      <c r="AO13368" s="3">
        <f t="shared" si="4163"/>
        <v>0.53827340438807036</v>
      </c>
      <c r="AQ13368">
        <f t="shared" si="4176"/>
        <v>1413.750000000259</v>
      </c>
      <c r="AR13368">
        <f t="shared" si="4177"/>
        <v>20.785231418665987</v>
      </c>
      <c r="AS13368" s="5">
        <f t="shared" si="4178"/>
        <v>19.080327550704347</v>
      </c>
      <c r="AT13368">
        <f t="shared" si="4179"/>
        <v>2.9066971989905617</v>
      </c>
    </row>
    <row r="13369" spans="1:46" x14ac:dyDescent="0.25">
      <c r="A13369" s="1">
        <v>1413.85000000026</v>
      </c>
      <c r="B13369">
        <v>20.786990153716989</v>
      </c>
      <c r="D13369">
        <f t="shared" si="4164"/>
        <v>0.53235891513002509</v>
      </c>
      <c r="E13369">
        <f t="shared" si="4162"/>
        <v>0.58199769629503306</v>
      </c>
      <c r="G13369">
        <f t="shared" si="4180"/>
        <v>0.53235891513002509</v>
      </c>
      <c r="H13369" s="2">
        <f t="shared" si="4181"/>
        <v>0.58199769629503306</v>
      </c>
      <c r="L13369" s="16">
        <f t="shared" si="4165"/>
        <v>0.58210740816303996</v>
      </c>
      <c r="M13369">
        <f t="shared" si="4166"/>
        <v>2.4749125590559293E-3</v>
      </c>
      <c r="P13369" s="19">
        <f t="shared" si="4167"/>
        <v>0.58199855903379483</v>
      </c>
      <c r="Q13369">
        <f t="shared" si="4168"/>
        <v>2.4640942468930642E-3</v>
      </c>
      <c r="T13369" s="19"/>
      <c r="V13369" s="19">
        <f t="shared" si="4169"/>
        <v>-9.2486579606538824E-7</v>
      </c>
      <c r="Y13369" s="19">
        <f t="shared" si="4170"/>
        <v>0.72702180494856605</v>
      </c>
      <c r="Z13369" s="14">
        <f t="shared" si="4171"/>
        <v>3.7893640672505419E-2</v>
      </c>
      <c r="AB13369" s="17">
        <f t="shared" si="4172"/>
        <v>26.432972778278437</v>
      </c>
      <c r="AC13369">
        <f t="shared" si="4173"/>
        <v>31.877119796849776</v>
      </c>
      <c r="AI13369" s="19">
        <f t="shared" si="4174"/>
        <v>0.53820665724806727</v>
      </c>
      <c r="AJ13369">
        <f t="shared" si="4175"/>
        <v>3.4196087879124397E-5</v>
      </c>
      <c r="AO13369" s="3">
        <f t="shared" si="4163"/>
        <v>0.53832012218627678</v>
      </c>
      <c r="AQ13369">
        <f t="shared" si="4176"/>
        <v>1413.85000000026</v>
      </c>
      <c r="AR13369">
        <f t="shared" si="4177"/>
        <v>20.786990153716989</v>
      </c>
      <c r="AS13369" s="5">
        <f t="shared" si="4178"/>
        <v>19.08214640141831</v>
      </c>
      <c r="AT13369">
        <f t="shared" si="4179"/>
        <v>2.906492219751839</v>
      </c>
    </row>
    <row r="13370" spans="1:46" x14ac:dyDescent="0.25">
      <c r="A13370" s="1">
        <v>1413.950000000259</v>
      </c>
      <c r="B13370">
        <v>20.78874883135844</v>
      </c>
      <c r="D13370">
        <f t="shared" si="4164"/>
        <v>0.53239874148710786</v>
      </c>
      <c r="E13370">
        <f t="shared" si="4162"/>
        <v>0.58204287012469569</v>
      </c>
      <c r="G13370">
        <f t="shared" si="4180"/>
        <v>0.53239874148710786</v>
      </c>
      <c r="H13370" s="2">
        <f t="shared" si="4181"/>
        <v>0.58204287012469569</v>
      </c>
      <c r="L13370" s="16">
        <f t="shared" si="4165"/>
        <v>0.58215257870856973</v>
      </c>
      <c r="M13370">
        <f t="shared" si="4166"/>
        <v>2.4754443182597248E-3</v>
      </c>
      <c r="P13370" s="19">
        <f t="shared" si="4167"/>
        <v>0.58204373284883026</v>
      </c>
      <c r="Q13370">
        <f t="shared" si="4168"/>
        <v>2.4646251673054917E-3</v>
      </c>
      <c r="T13370" s="19"/>
      <c r="V13370" s="19">
        <f t="shared" si="4169"/>
        <v>-9.2293750079407768E-7</v>
      </c>
      <c r="Y13370" s="19">
        <f t="shared" si="4170"/>
        <v>0.72706684008236699</v>
      </c>
      <c r="Z13370" s="14">
        <f t="shared" si="4171"/>
        <v>3.7895668610693531E-2</v>
      </c>
      <c r="AB13370" s="17">
        <f t="shared" si="4172"/>
        <v>26.434726056304385</v>
      </c>
      <c r="AC13370">
        <f t="shared" si="4173"/>
        <v>31.877058824608312</v>
      </c>
      <c r="AI13370" s="19">
        <f t="shared" si="4174"/>
        <v>0.53825337589072353</v>
      </c>
      <c r="AJ13370">
        <f t="shared" si="4175"/>
        <v>3.4276744000000166E-5</v>
      </c>
      <c r="AO13370" s="3">
        <f t="shared" si="4163"/>
        <v>0.53836683917502448</v>
      </c>
      <c r="AQ13370">
        <f t="shared" si="4176"/>
        <v>1413.9500000002593</v>
      </c>
      <c r="AR13370">
        <f t="shared" si="4177"/>
        <v>20.78874883135844</v>
      </c>
      <c r="AS13370" s="5">
        <f t="shared" si="4178"/>
        <v>19.083965220696907</v>
      </c>
      <c r="AT13370">
        <f t="shared" si="4179"/>
        <v>2.9062871591801729</v>
      </c>
    </row>
    <row r="13371" spans="1:46" x14ac:dyDescent="0.25">
      <c r="A13371" s="1">
        <v>1414.0500000002589</v>
      </c>
      <c r="B13371">
        <v>20.790507451587391</v>
      </c>
      <c r="D13371">
        <f t="shared" si="4164"/>
        <v>0.53243856784419086</v>
      </c>
      <c r="E13371">
        <f t="shared" si="4162"/>
        <v>0.58208804247964674</v>
      </c>
      <c r="G13371">
        <f t="shared" si="4180"/>
        <v>0.53243856784419086</v>
      </c>
      <c r="H13371" s="2">
        <f t="shared" si="4181"/>
        <v>0.58208804247964674</v>
      </c>
      <c r="L13371" s="16">
        <f t="shared" si="4165"/>
        <v>0.58219774777764499</v>
      </c>
      <c r="M13371">
        <f t="shared" si="4166"/>
        <v>2.4759759876498647E-3</v>
      </c>
      <c r="P13371" s="19">
        <f t="shared" si="4167"/>
        <v>0.58208890518913536</v>
      </c>
      <c r="Q13371">
        <f t="shared" si="4168"/>
        <v>2.4651559984667911E-3</v>
      </c>
      <c r="T13371" s="19"/>
      <c r="V13371" s="19">
        <f t="shared" si="4169"/>
        <v>-9.2101310072762675E-7</v>
      </c>
      <c r="Y13371" s="19">
        <f t="shared" si="4170"/>
        <v>0.72711187382885056</v>
      </c>
      <c r="Z13371" s="14">
        <f t="shared" si="4171"/>
        <v>3.7897696062996943E-2</v>
      </c>
      <c r="AB13371" s="17">
        <f t="shared" si="4172"/>
        <v>26.43647928032021</v>
      </c>
      <c r="AC13371">
        <f t="shared" si="4173"/>
        <v>31.87699789084461</v>
      </c>
      <c r="AI13371" s="19">
        <f t="shared" si="4174"/>
        <v>0.53830009372575693</v>
      </c>
      <c r="AJ13371">
        <f t="shared" si="4175"/>
        <v>3.4357485660268969E-5</v>
      </c>
      <c r="AO13371" s="3">
        <f t="shared" si="4163"/>
        <v>0.53841355535418312</v>
      </c>
      <c r="AQ13371">
        <f t="shared" si="4176"/>
        <v>1414.0500000002589</v>
      </c>
      <c r="AR13371">
        <f t="shared" si="4177"/>
        <v>20.790507451587391</v>
      </c>
      <c r="AS13371" s="5">
        <f t="shared" si="4178"/>
        <v>19.085784008533665</v>
      </c>
      <c r="AT13371">
        <f t="shared" si="4179"/>
        <v>2.9060820172969524</v>
      </c>
    </row>
    <row r="13372" spans="1:46" x14ac:dyDescent="0.25">
      <c r="A13372" s="1">
        <v>1414.1500000002591</v>
      </c>
      <c r="B13372">
        <v>20.79226601440088</v>
      </c>
      <c r="D13372">
        <f t="shared" si="4164"/>
        <v>0.53247839420127407</v>
      </c>
      <c r="E13372">
        <f t="shared" si="4162"/>
        <v>0.58213321335980983</v>
      </c>
      <c r="G13372">
        <f t="shared" si="4180"/>
        <v>0.53247839420127407</v>
      </c>
      <c r="H13372" s="2">
        <f t="shared" si="4181"/>
        <v>0.58213321335980983</v>
      </c>
      <c r="L13372" s="16">
        <f t="shared" si="4165"/>
        <v>0.58224291537019823</v>
      </c>
      <c r="M13372">
        <f t="shared" si="4166"/>
        <v>2.4765075671723006E-3</v>
      </c>
      <c r="P13372" s="19">
        <f t="shared" si="4167"/>
        <v>0.5821340760546343</v>
      </c>
      <c r="Q13372">
        <f t="shared" si="4168"/>
        <v>2.4656867403221277E-3</v>
      </c>
      <c r="T13372" s="19"/>
      <c r="V13372" s="19">
        <f t="shared" si="4169"/>
        <v>-9.1909258828842025E-7</v>
      </c>
      <c r="Y13372" s="19">
        <f t="shared" si="4170"/>
        <v>0.72715690618796014</v>
      </c>
      <c r="Z13372" s="14">
        <f t="shared" si="4171"/>
        <v>3.7899723029350268E-2</v>
      </c>
      <c r="AB13372" s="17">
        <f t="shared" si="4172"/>
        <v>26.43823245032371</v>
      </c>
      <c r="AC13372">
        <f t="shared" si="4173"/>
        <v>31.876936995567142</v>
      </c>
      <c r="AI13372" s="19">
        <f t="shared" si="4174"/>
        <v>0.53834681075302027</v>
      </c>
      <c r="AJ13372">
        <f t="shared" si="4175"/>
        <v>3.4438312824808664E-5</v>
      </c>
      <c r="AO13372" s="3">
        <f t="shared" si="4163"/>
        <v>0.53846027072356817</v>
      </c>
      <c r="AQ13372">
        <f t="shared" si="4176"/>
        <v>1414.1500000002591</v>
      </c>
      <c r="AR13372">
        <f t="shared" si="4177"/>
        <v>20.792266014400877</v>
      </c>
      <c r="AS13372" s="5">
        <f t="shared" si="4178"/>
        <v>19.087602764922853</v>
      </c>
      <c r="AT13372">
        <f t="shared" si="4179"/>
        <v>2.9058767941209762</v>
      </c>
    </row>
    <row r="13373" spans="1:46" x14ac:dyDescent="0.25">
      <c r="A13373" s="1">
        <v>1414.2500000002599</v>
      </c>
      <c r="B13373">
        <v>20.794024519795968</v>
      </c>
      <c r="D13373">
        <f t="shared" si="4164"/>
        <v>0.53251822055835751</v>
      </c>
      <c r="E13373">
        <f t="shared" si="4162"/>
        <v>0.5821783827651098</v>
      </c>
      <c r="G13373">
        <f t="shared" si="4180"/>
        <v>0.53251822055835751</v>
      </c>
      <c r="H13373" s="2">
        <f t="shared" si="4181"/>
        <v>0.5821783827651098</v>
      </c>
      <c r="L13373" s="16">
        <f t="shared" si="4165"/>
        <v>0.58228808148613354</v>
      </c>
      <c r="M13373">
        <f t="shared" si="4166"/>
        <v>2.4770390567701661E-3</v>
      </c>
      <c r="P13373" s="19">
        <f t="shared" si="4167"/>
        <v>0.58217924544525146</v>
      </c>
      <c r="Q13373">
        <f t="shared" si="4168"/>
        <v>2.4662173928166999E-3</v>
      </c>
      <c r="T13373" s="19"/>
      <c r="V13373" s="19">
        <f t="shared" si="4169"/>
        <v>-9.1717595591287536E-7</v>
      </c>
      <c r="Y13373" s="19">
        <f t="shared" si="4170"/>
        <v>0.72720193715964421</v>
      </c>
      <c r="Z13373" s="14">
        <f t="shared" si="4171"/>
        <v>3.7901749509690115E-2</v>
      </c>
      <c r="AB13373" s="17">
        <f t="shared" si="4172"/>
        <v>26.439985566312878</v>
      </c>
      <c r="AC13373">
        <f t="shared" si="4173"/>
        <v>31.876876138786312</v>
      </c>
      <c r="AI13373" s="19">
        <f t="shared" si="4174"/>
        <v>0.53839352697234677</v>
      </c>
      <c r="AJ13373">
        <f t="shared" si="4175"/>
        <v>3.4519225458263298E-5</v>
      </c>
      <c r="AO13373" s="3">
        <f t="shared" si="4163"/>
        <v>0.53850698528301333</v>
      </c>
      <c r="AQ13373">
        <f t="shared" si="4176"/>
        <v>1414.2500000002599</v>
      </c>
      <c r="AR13373">
        <f t="shared" si="4177"/>
        <v>20.794024519795968</v>
      </c>
      <c r="AS13373" s="5">
        <f t="shared" si="4178"/>
        <v>19.08942148985798</v>
      </c>
      <c r="AT13373">
        <f t="shared" si="4179"/>
        <v>2.9056714896737712</v>
      </c>
    </row>
    <row r="13374" spans="1:46" x14ac:dyDescent="0.25">
      <c r="A13374" s="1">
        <v>1414.35000000026</v>
      </c>
      <c r="B13374">
        <v>20.795782967769672</v>
      </c>
      <c r="D13374">
        <f t="shared" si="4164"/>
        <v>0.53255804691544062</v>
      </c>
      <c r="E13374">
        <f t="shared" si="4162"/>
        <v>0.58222355069546983</v>
      </c>
      <c r="G13374">
        <f t="shared" si="4180"/>
        <v>0.53255804691544062</v>
      </c>
      <c r="H13374" s="2">
        <f t="shared" si="4181"/>
        <v>0.58222355069546983</v>
      </c>
      <c r="L13374" s="16">
        <f t="shared" si="4165"/>
        <v>0.58233324612539406</v>
      </c>
      <c r="M13374">
        <f t="shared" si="4166"/>
        <v>2.4775704563905492E-3</v>
      </c>
      <c r="P13374" s="19">
        <f t="shared" si="4167"/>
        <v>0.58222441336091002</v>
      </c>
      <c r="Q13374">
        <f t="shared" si="4168"/>
        <v>2.4667479558956487E-3</v>
      </c>
      <c r="T13374" s="19"/>
      <c r="V13374" s="19">
        <f t="shared" si="4169"/>
        <v>-9.1526319605153534E-7</v>
      </c>
      <c r="Y13374" s="19">
        <f t="shared" si="4170"/>
        <v>0.72724696674384659</v>
      </c>
      <c r="Z13374" s="14">
        <f t="shared" si="4171"/>
        <v>3.7903775503951485E-2</v>
      </c>
      <c r="AB13374" s="17">
        <f t="shared" si="4172"/>
        <v>26.441738628285528</v>
      </c>
      <c r="AC13374">
        <f t="shared" si="4173"/>
        <v>31.876815320511035</v>
      </c>
      <c r="AI13374" s="19">
        <f t="shared" si="4174"/>
        <v>0.53844024238356969</v>
      </c>
      <c r="AJ13374">
        <f t="shared" si="4175"/>
        <v>3.4600223525278169E-5</v>
      </c>
      <c r="AO13374" s="3">
        <f t="shared" si="4163"/>
        <v>0.53855369903240757</v>
      </c>
      <c r="AQ13374">
        <f t="shared" si="4176"/>
        <v>1414.35000000026</v>
      </c>
      <c r="AR13374">
        <f t="shared" si="4177"/>
        <v>20.795782967769672</v>
      </c>
      <c r="AS13374" s="5">
        <f t="shared" si="4178"/>
        <v>19.091240183332552</v>
      </c>
      <c r="AT13374">
        <f t="shared" si="4179"/>
        <v>2.9054661039766492</v>
      </c>
    </row>
    <row r="13375" spans="1:46" x14ac:dyDescent="0.25">
      <c r="A13375" s="1">
        <v>1414.450000000259</v>
      </c>
      <c r="B13375">
        <v>20.797541358319041</v>
      </c>
      <c r="D13375">
        <f t="shared" si="4164"/>
        <v>0.53259787327252339</v>
      </c>
      <c r="E13375">
        <f t="shared" si="4162"/>
        <v>0.58226871715081407</v>
      </c>
      <c r="G13375">
        <f t="shared" si="4180"/>
        <v>0.53259787327252339</v>
      </c>
      <c r="H13375" s="2">
        <f t="shared" si="4181"/>
        <v>0.58226871715081407</v>
      </c>
      <c r="L13375" s="16">
        <f t="shared" si="4165"/>
        <v>0.58237840928789808</v>
      </c>
      <c r="M13375">
        <f t="shared" si="4166"/>
        <v>2.4781017659780166E-3</v>
      </c>
      <c r="P13375" s="19">
        <f t="shared" si="4167"/>
        <v>0.58226957980153449</v>
      </c>
      <c r="Q13375">
        <f t="shared" si="4168"/>
        <v>2.4672784295042033E-3</v>
      </c>
      <c r="T13375" s="19"/>
      <c r="V13375" s="19">
        <f t="shared" si="4169"/>
        <v>-9.1335430116893886E-7</v>
      </c>
      <c r="Y13375" s="19">
        <f t="shared" si="4170"/>
        <v>0.72729199494051233</v>
      </c>
      <c r="Z13375" s="14">
        <f t="shared" si="4171"/>
        <v>3.7905801012069681E-2</v>
      </c>
      <c r="AB13375" s="17">
        <f t="shared" si="4172"/>
        <v>26.443491636239518</v>
      </c>
      <c r="AC13375">
        <f t="shared" si="4173"/>
        <v>31.876754540750309</v>
      </c>
      <c r="AI13375" s="19">
        <f t="shared" si="4174"/>
        <v>0.53848695698654181</v>
      </c>
      <c r="AJ13375">
        <f t="shared" si="4175"/>
        <v>3.4681306990716955E-5</v>
      </c>
      <c r="AO13375" s="3">
        <f t="shared" si="4163"/>
        <v>0.53860041197154795</v>
      </c>
      <c r="AQ13375">
        <f t="shared" si="4176"/>
        <v>1414.450000000259</v>
      </c>
      <c r="AR13375">
        <f t="shared" si="4177"/>
        <v>20.797541358319041</v>
      </c>
      <c r="AS13375" s="5">
        <f t="shared" si="4178"/>
        <v>19.093058845340838</v>
      </c>
      <c r="AT13375">
        <f t="shared" si="4179"/>
        <v>2.9052606370484888</v>
      </c>
    </row>
    <row r="13376" spans="1:46" x14ac:dyDescent="0.25">
      <c r="A13376" s="1">
        <v>1414.5500000002589</v>
      </c>
      <c r="B13376">
        <v>20.799299691441131</v>
      </c>
      <c r="D13376">
        <f t="shared" si="4164"/>
        <v>0.53263769962960639</v>
      </c>
      <c r="E13376">
        <f t="shared" si="4162"/>
        <v>0.58231388213106716</v>
      </c>
      <c r="G13376">
        <f t="shared" si="4180"/>
        <v>0.53263769962960639</v>
      </c>
      <c r="H13376" s="2">
        <f t="shared" si="4181"/>
        <v>0.58231388213106716</v>
      </c>
      <c r="L13376" s="16">
        <f t="shared" si="4165"/>
        <v>0.58242357097356745</v>
      </c>
      <c r="M13376">
        <f t="shared" si="4166"/>
        <v>2.4786329854774433E-3</v>
      </c>
      <c r="P13376" s="19">
        <f t="shared" si="4167"/>
        <v>0.58231474476704903</v>
      </c>
      <c r="Q13376">
        <f t="shared" si="4168"/>
        <v>2.4678088135875139E-3</v>
      </c>
      <c r="T13376" s="19"/>
      <c r="V13376" s="19">
        <f t="shared" si="4169"/>
        <v>-9.1144926374361303E-7</v>
      </c>
      <c r="Y13376" s="19">
        <f t="shared" si="4170"/>
        <v>0.72733702174958859</v>
      </c>
      <c r="Z13376" s="14">
        <f t="shared" si="4171"/>
        <v>3.7907826033980588E-2</v>
      </c>
      <c r="AB13376" s="17">
        <f t="shared" si="4172"/>
        <v>26.445244590172795</v>
      </c>
      <c r="AC13376">
        <f t="shared" si="4173"/>
        <v>31.876693799514094</v>
      </c>
      <c r="AI13376" s="19">
        <f t="shared" si="4174"/>
        <v>0.5385336707810966</v>
      </c>
      <c r="AJ13376">
        <f t="shared" si="4175"/>
        <v>3.476247581920478E-5</v>
      </c>
      <c r="AO13376" s="3">
        <f t="shared" si="4163"/>
        <v>0.53864712410028637</v>
      </c>
      <c r="AQ13376">
        <f t="shared" si="4176"/>
        <v>1414.5500000002587</v>
      </c>
      <c r="AR13376">
        <f t="shared" si="4177"/>
        <v>20.799299691441131</v>
      </c>
      <c r="AS13376" s="5">
        <f t="shared" si="4178"/>
        <v>19.094877475876356</v>
      </c>
      <c r="AT13376">
        <f t="shared" si="4179"/>
        <v>2.9050550889107396</v>
      </c>
    </row>
    <row r="13377" spans="1:46" x14ac:dyDescent="0.25">
      <c r="A13377" s="1">
        <v>1414.65000000026</v>
      </c>
      <c r="B13377">
        <v>20.801057967132991</v>
      </c>
      <c r="D13377">
        <f t="shared" si="4164"/>
        <v>0.53267752598668994</v>
      </c>
      <c r="E13377">
        <f t="shared" si="4162"/>
        <v>0.58235904563615293</v>
      </c>
      <c r="G13377">
        <f t="shared" si="4180"/>
        <v>0.53267752598668994</v>
      </c>
      <c r="H13377" s="2">
        <f t="shared" si="4181"/>
        <v>0.58235904563615293</v>
      </c>
      <c r="L13377" s="16">
        <f t="shared" si="4165"/>
        <v>0.58246873118232756</v>
      </c>
      <c r="M13377">
        <f t="shared" si="4166"/>
        <v>2.4791641148340909E-3</v>
      </c>
      <c r="P13377" s="19">
        <f t="shared" si="4167"/>
        <v>0.58235990825737793</v>
      </c>
      <c r="Q13377">
        <f t="shared" si="4168"/>
        <v>2.4683391080907728E-3</v>
      </c>
      <c r="T13377" s="19"/>
      <c r="V13377" s="19">
        <f t="shared" si="4169"/>
        <v>-9.0954807626809561E-7</v>
      </c>
      <c r="Y13377" s="19">
        <f t="shared" si="4170"/>
        <v>0.72738204717101984</v>
      </c>
      <c r="Z13377" s="14">
        <f t="shared" si="4171"/>
        <v>3.7909850569619173E-2</v>
      </c>
      <c r="AB13377" s="17">
        <f t="shared" si="4172"/>
        <v>26.446997490083191</v>
      </c>
      <c r="AC13377">
        <f t="shared" si="4173"/>
        <v>31.87663309681114</v>
      </c>
      <c r="AI13377" s="19">
        <f t="shared" si="4174"/>
        <v>0.5385803837671046</v>
      </c>
      <c r="AJ13377">
        <f t="shared" si="4175"/>
        <v>3.4843729975801897E-5</v>
      </c>
      <c r="AO13377" s="3">
        <f t="shared" si="4163"/>
        <v>0.53869383541845628</v>
      </c>
      <c r="AQ13377">
        <f t="shared" si="4176"/>
        <v>1414.65000000026</v>
      </c>
      <c r="AR13377">
        <f t="shared" si="4177"/>
        <v>20.801057967132987</v>
      </c>
      <c r="AS13377" s="5">
        <f t="shared" si="4178"/>
        <v>19.096696074934066</v>
      </c>
      <c r="AT13377">
        <f t="shared" si="4179"/>
        <v>2.9048494595798879</v>
      </c>
    </row>
    <row r="13378" spans="1:46" x14ac:dyDescent="0.25">
      <c r="A13378" s="1">
        <v>1414.7500000002599</v>
      </c>
      <c r="B13378">
        <v>20.802816185391659</v>
      </c>
      <c r="D13378">
        <f t="shared" si="4164"/>
        <v>0.53271735234377304</v>
      </c>
      <c r="E13378">
        <f t="shared" ref="E13378:E13441" si="4182">(B13378-$B$2)/($B$25111-$B$2)</f>
        <v>0.58240420766599565</v>
      </c>
      <c r="G13378">
        <f t="shared" si="4180"/>
        <v>0.53271735234377304</v>
      </c>
      <c r="H13378" s="2">
        <f t="shared" si="4181"/>
        <v>0.58240420766599565</v>
      </c>
      <c r="L13378" s="16">
        <f t="shared" si="4165"/>
        <v>0.5825138899141038</v>
      </c>
      <c r="M13378">
        <f t="shared" si="4166"/>
        <v>2.4796951539933624E-3</v>
      </c>
      <c r="P13378" s="19">
        <f t="shared" si="4167"/>
        <v>0.58240507027244548</v>
      </c>
      <c r="Q13378">
        <f t="shared" si="4168"/>
        <v>2.4688693129593163E-3</v>
      </c>
      <c r="T13378" s="19"/>
      <c r="V13378" s="19">
        <f t="shared" si="4169"/>
        <v>-9.0765073124887311E-7</v>
      </c>
      <c r="Y13378" s="19">
        <f t="shared" si="4170"/>
        <v>0.72742707120475225</v>
      </c>
      <c r="Z13378" s="14">
        <f t="shared" si="4171"/>
        <v>3.7911874618921565E-2</v>
      </c>
      <c r="AB13378" s="17">
        <f t="shared" si="4172"/>
        <v>26.448750335968619</v>
      </c>
      <c r="AC13378">
        <f t="shared" si="4173"/>
        <v>31.876572432651173</v>
      </c>
      <c r="AI13378" s="19">
        <f t="shared" si="4174"/>
        <v>0.5386270959443622</v>
      </c>
      <c r="AJ13378">
        <f t="shared" si="4175"/>
        <v>3.4925069424704492E-5</v>
      </c>
      <c r="AO13378" s="3">
        <f t="shared" ref="AO13378:AO13441" si="4183">$AH$6*LOG(((1+L13378)*$AH$2)^$AH$5+$AH$4)/LOG($AH$7)+$AH$3</f>
        <v>0.53874054592591025</v>
      </c>
      <c r="AQ13378">
        <f t="shared" si="4176"/>
        <v>1414.7500000002599</v>
      </c>
      <c r="AR13378">
        <f t="shared" si="4177"/>
        <v>20.802816185391659</v>
      </c>
      <c r="AS13378" s="5">
        <f t="shared" si="4178"/>
        <v>19.098514642506039</v>
      </c>
      <c r="AT13378">
        <f t="shared" si="4179"/>
        <v>2.9046437490823052</v>
      </c>
    </row>
    <row r="13379" spans="1:46" x14ac:dyDescent="0.25">
      <c r="A13379" s="1">
        <v>1414.85000000026</v>
      </c>
      <c r="B13379">
        <v>20.804574346214199</v>
      </c>
      <c r="D13379">
        <f t="shared" ref="D13379:D13442" si="4184">(A13379-$A$2)/($A$25111-$A$2)</f>
        <v>0.53275717870085615</v>
      </c>
      <c r="E13379">
        <f t="shared" si="4182"/>
        <v>0.58244936822051974</v>
      </c>
      <c r="G13379">
        <f t="shared" si="4180"/>
        <v>0.53275717870085615</v>
      </c>
      <c r="H13379" s="2">
        <f t="shared" si="4181"/>
        <v>0.58244936822051974</v>
      </c>
      <c r="L13379" s="16">
        <f t="shared" ref="L13379:L13442" si="4185">$K$4*_xlfn.ERF.PRECISE($K$2*H13379+$K$3)+$K$5</f>
        <v>0.58255904716881446</v>
      </c>
      <c r="M13379">
        <f t="shared" ref="M13379:M13442" si="4186">(G13379-L13379)^2</f>
        <v>2.48022610289982E-3</v>
      </c>
      <c r="P13379" s="19">
        <f t="shared" ref="P13379:P13442" si="4187">$O$4*TANH($O$2*H13379+$O$3)+$O$5</f>
        <v>0.58245023081217562</v>
      </c>
      <c r="Q13379">
        <f t="shared" ref="Q13379:Q13442" si="4188">(G13379-P13379)^2</f>
        <v>2.4693994281383123E-3</v>
      </c>
      <c r="T13379" s="19"/>
      <c r="V13379" s="19">
        <f t="shared" ref="V13379:V13442" si="4189">($X$11*EXP(-((E13379-$X$13)^2)/(2*$X$12*$X$12))/SQRT(2*PI()*$X$12*$X$12))</f>
        <v>-9.0575722120635852E-7</v>
      </c>
      <c r="Y13379" s="19">
        <f t="shared" ref="Y13379:Y13442" si="4190">($X$4*TANH($X$2*H13379+$X$3))+($X$9*LOG(((1+H13379)*$X$5)^$X$8+$X$7,$X$10)+$X$6) +($X$11*EXP(-((H13379-$X$13)^2)/(2*$X$12*$X$12))/SQRT(2*PI()*$X$12*$X$12))+($X$14*EXP(-((H13379-$X$16)^2)/(2*$X$15*$X$15))/SQRT(2*PI()*$X$15*$X$15))</f>
        <v>0.72747209385073197</v>
      </c>
      <c r="Z13379" s="14">
        <f t="shared" ref="Z13379:Z13442" si="4191">(G13379-Y13379)^2</f>
        <v>3.7913898181823343E-2</v>
      </c>
      <c r="AB13379" s="17">
        <f t="shared" ref="AB13379:AB13442" si="4192">( Y13379-$J$2)*($B$25111-$B$2)/($I$2-$J$2)+$B$2</f>
        <v>26.450503127826973</v>
      </c>
      <c r="AC13379">
        <f t="shared" ref="AC13379:AC13442" si="4193">(B13379-AB13379)^2</f>
        <v>31.876511807043503</v>
      </c>
      <c r="AI13379" s="19">
        <f t="shared" ref="AI13379:AI13442" si="4194">$AH$6*LOG(((1+H13379)*$AH$2)^$AH$5+$AH$4,$AH$7)+$AH$3</f>
        <v>0.53867380731274062</v>
      </c>
      <c r="AJ13379">
        <f t="shared" ref="AJ13379:AJ13442" si="4195">(G13379-AI13379)^2</f>
        <v>3.5006494130969916E-5</v>
      </c>
      <c r="AO13379" s="3">
        <f t="shared" si="4183"/>
        <v>0.53878725562249996</v>
      </c>
      <c r="AQ13379">
        <f t="shared" ref="AQ13379:AQ13442" si="4196">( G13379-$J$2)*($A$25111-$A$2)/($I$2-$J$2)+$A$2</f>
        <v>1414.8500000002598</v>
      </c>
      <c r="AR13379">
        <f t="shared" ref="AR13379:AR13442" si="4197">( H13379-$J$2)*($B$25111-$B$2)/($I$2-$J$2)+$B$2</f>
        <v>20.804574346214199</v>
      </c>
      <c r="AS13379" s="5">
        <f t="shared" ref="AS13379:AS13442" si="4198">( AI13379-$J$2)*($B$25111-$B$2)/($I$2-$J$2)+$B$2</f>
        <v>19.100333178587267</v>
      </c>
      <c r="AT13379">
        <f t="shared" ref="AT13379:AT13442" si="4199">(AR13379-AS13379)^2</f>
        <v>2.9044379574344101</v>
      </c>
    </row>
    <row r="13380" spans="1:46" x14ac:dyDescent="0.25">
      <c r="A13380" s="1">
        <v>1414.950000000259</v>
      </c>
      <c r="B13380">
        <v>20.806332449597651</v>
      </c>
      <c r="D13380">
        <f t="shared" si="4184"/>
        <v>0.53279700505793892</v>
      </c>
      <c r="E13380">
        <f t="shared" si="4182"/>
        <v>0.58249452729964912</v>
      </c>
      <c r="G13380">
        <f t="shared" si="4180"/>
        <v>0.53279700505793892</v>
      </c>
      <c r="H13380" s="2">
        <f t="shared" si="4181"/>
        <v>0.58249452729964912</v>
      </c>
      <c r="L13380" s="16">
        <f t="shared" si="4185"/>
        <v>0.58260420294639914</v>
      </c>
      <c r="M13380">
        <f t="shared" si="4186"/>
        <v>2.480756961500236E-3</v>
      </c>
      <c r="P13380" s="19">
        <f t="shared" si="4187"/>
        <v>0.58249538987649252</v>
      </c>
      <c r="Q13380">
        <f t="shared" si="4188"/>
        <v>2.4699294535730386E-3</v>
      </c>
      <c r="T13380" s="19"/>
      <c r="V13380" s="19">
        <f t="shared" si="4189"/>
        <v>-9.0386753867489385E-7</v>
      </c>
      <c r="Y13380" s="19">
        <f t="shared" si="4190"/>
        <v>0.72751711510890316</v>
      </c>
      <c r="Z13380" s="14">
        <f t="shared" si="4191"/>
        <v>3.791592125825962E-2</v>
      </c>
      <c r="AB13380" s="17">
        <f t="shared" si="4192"/>
        <v>26.452255865656088</v>
      </c>
      <c r="AC13380">
        <f t="shared" si="4193"/>
        <v>31.876451219996973</v>
      </c>
      <c r="AI13380" s="19">
        <f t="shared" si="4194"/>
        <v>0.5387205178720551</v>
      </c>
      <c r="AJ13380">
        <f t="shared" si="4195"/>
        <v>3.5088004058998621E-5</v>
      </c>
      <c r="AO13380" s="3">
        <f t="shared" si="4183"/>
        <v>0.53883396450805976</v>
      </c>
      <c r="AQ13380">
        <f t="shared" si="4196"/>
        <v>1414.950000000259</v>
      </c>
      <c r="AR13380">
        <f t="shared" si="4197"/>
        <v>20.806332449597651</v>
      </c>
      <c r="AS13380" s="5">
        <f t="shared" si="4198"/>
        <v>19.10215168317055</v>
      </c>
      <c r="AT13380">
        <f t="shared" si="4199"/>
        <v>2.9042320846600598</v>
      </c>
    </row>
    <row r="13381" spans="1:46" x14ac:dyDescent="0.25">
      <c r="A13381" s="1">
        <v>1415.0500000002601</v>
      </c>
      <c r="B13381">
        <v>20.808090495539091</v>
      </c>
      <c r="D13381">
        <f t="shared" si="4184"/>
        <v>0.53283683141502247</v>
      </c>
      <c r="E13381">
        <f t="shared" si="4182"/>
        <v>0.58253968490330876</v>
      </c>
      <c r="G13381">
        <f t="shared" si="4180"/>
        <v>0.53283683141502247</v>
      </c>
      <c r="H13381" s="2">
        <f t="shared" si="4181"/>
        <v>0.58253968490330876</v>
      </c>
      <c r="L13381" s="16">
        <f t="shared" si="4185"/>
        <v>0.58264935724676548</v>
      </c>
      <c r="M13381">
        <f t="shared" si="4186"/>
        <v>2.4812877297380642E-3</v>
      </c>
      <c r="P13381" s="19">
        <f t="shared" si="4187"/>
        <v>0.58254054746532125</v>
      </c>
      <c r="Q13381">
        <f t="shared" si="4188"/>
        <v>2.4704593892087281E-3</v>
      </c>
      <c r="T13381" s="19"/>
      <c r="V13381" s="19">
        <f t="shared" si="4189"/>
        <v>-9.019816762026643E-7</v>
      </c>
      <c r="Y13381" s="19">
        <f t="shared" si="4190"/>
        <v>0.72756213497921285</v>
      </c>
      <c r="Z13381" s="14">
        <f t="shared" si="4191"/>
        <v>3.7917943848166095E-2</v>
      </c>
      <c r="AB13381" s="17">
        <f t="shared" si="4192"/>
        <v>26.454008549453896</v>
      </c>
      <c r="AC13381">
        <f t="shared" si="4193"/>
        <v>31.87639067152114</v>
      </c>
      <c r="AI13381" s="19">
        <f t="shared" si="4194"/>
        <v>0.53876722762219398</v>
      </c>
      <c r="AJ13381">
        <f t="shared" si="4195"/>
        <v>3.5169599174034188E-5</v>
      </c>
      <c r="AO13381" s="3">
        <f t="shared" si="4183"/>
        <v>0.53888067258242245</v>
      </c>
      <c r="AQ13381">
        <f t="shared" si="4196"/>
        <v>1415.0500000002601</v>
      </c>
      <c r="AR13381">
        <f t="shared" si="4197"/>
        <v>20.808090495539091</v>
      </c>
      <c r="AS13381" s="5">
        <f t="shared" si="4198"/>
        <v>19.103970156251545</v>
      </c>
      <c r="AT13381">
        <f t="shared" si="4199"/>
        <v>2.9040261307734982</v>
      </c>
    </row>
    <row r="13382" spans="1:46" x14ac:dyDescent="0.25">
      <c r="A13382" s="1">
        <v>1415.15000000026</v>
      </c>
      <c r="B13382">
        <v>20.809848484035559</v>
      </c>
      <c r="D13382">
        <f t="shared" si="4184"/>
        <v>0.53287665777210547</v>
      </c>
      <c r="E13382">
        <f t="shared" si="4182"/>
        <v>0.58258484103142272</v>
      </c>
      <c r="G13382">
        <f t="shared" ref="G13382:G13445" si="4200">($I$2-$J$2)*D13382+$J$2</f>
        <v>0.53287665777210547</v>
      </c>
      <c r="H13382" s="2">
        <f t="shared" si="4181"/>
        <v>0.58258484103142272</v>
      </c>
      <c r="L13382" s="16">
        <f t="shared" si="4185"/>
        <v>0.58269451006985307</v>
      </c>
      <c r="M13382">
        <f t="shared" si="4186"/>
        <v>2.4818184075601959E-3</v>
      </c>
      <c r="P13382" s="19">
        <f t="shared" si="4187"/>
        <v>0.58258570357858552</v>
      </c>
      <c r="Q13382">
        <f t="shared" si="4188"/>
        <v>2.4709892349907324E-3</v>
      </c>
      <c r="T13382" s="19"/>
      <c r="V13382" s="19">
        <f t="shared" si="4189"/>
        <v>-9.0009962635175795E-7</v>
      </c>
      <c r="Y13382" s="19">
        <f t="shared" si="4190"/>
        <v>0.72760715346160665</v>
      </c>
      <c r="Z13382" s="14">
        <f t="shared" si="4191"/>
        <v>3.791996595147884E-2</v>
      </c>
      <c r="AB13382" s="17">
        <f t="shared" si="4192"/>
        <v>26.455761179218278</v>
      </c>
      <c r="AC13382">
        <f t="shared" si="4193"/>
        <v>31.8763301616254</v>
      </c>
      <c r="AI13382" s="19">
        <f t="shared" si="4194"/>
        <v>0.53881393656293608</v>
      </c>
      <c r="AJ13382">
        <f t="shared" si="4195"/>
        <v>3.5251279440047035E-5</v>
      </c>
      <c r="AO13382" s="3">
        <f t="shared" si="4183"/>
        <v>0.53892737984544081</v>
      </c>
      <c r="AQ13382">
        <f t="shared" si="4196"/>
        <v>1415.15000000026</v>
      </c>
      <c r="AR13382">
        <f t="shared" si="4197"/>
        <v>20.809848484035559</v>
      </c>
      <c r="AS13382" s="5">
        <f t="shared" si="4198"/>
        <v>19.10578859782164</v>
      </c>
      <c r="AT13382">
        <f t="shared" si="4199"/>
        <v>2.9038200958033951</v>
      </c>
    </row>
    <row r="13383" spans="1:46" x14ac:dyDescent="0.25">
      <c r="A13383" s="1">
        <v>1415.2500000002599</v>
      </c>
      <c r="B13383">
        <v>20.811606415084121</v>
      </c>
      <c r="D13383">
        <f t="shared" si="4184"/>
        <v>0.53291648412918857</v>
      </c>
      <c r="E13383">
        <f t="shared" si="4182"/>
        <v>0.58262999568391538</v>
      </c>
      <c r="G13383">
        <f t="shared" si="4200"/>
        <v>0.53291648412918857</v>
      </c>
      <c r="H13383" s="2">
        <f t="shared" ref="H13383:H13446" si="4201">($I$2-$J$2)*E13383+$J$2</f>
        <v>0.58262999568391538</v>
      </c>
      <c r="L13383" s="16">
        <f t="shared" si="4185"/>
        <v>0.58273966141556954</v>
      </c>
      <c r="M13383">
        <f t="shared" si="4186"/>
        <v>2.4823489949101487E-3</v>
      </c>
      <c r="P13383" s="19">
        <f t="shared" si="4187"/>
        <v>0.5826308582162103</v>
      </c>
      <c r="Q13383">
        <f t="shared" si="4188"/>
        <v>2.4715189908643374E-3</v>
      </c>
      <c r="T13383" s="19"/>
      <c r="V13383" s="19">
        <f t="shared" si="4189"/>
        <v>-8.982213816980788E-7</v>
      </c>
      <c r="Y13383" s="19">
        <f t="shared" si="4190"/>
        <v>0.72765217055602927</v>
      </c>
      <c r="Z13383" s="14">
        <f t="shared" si="4191"/>
        <v>3.792198756813283E-2</v>
      </c>
      <c r="AB13383" s="17">
        <f t="shared" si="4192"/>
        <v>26.45751375494709</v>
      </c>
      <c r="AC13383">
        <f t="shared" si="4193"/>
        <v>31.876269690318548</v>
      </c>
      <c r="AI13383" s="19">
        <f t="shared" si="4194"/>
        <v>0.53886064469418904</v>
      </c>
      <c r="AJ13383">
        <f t="shared" si="4195"/>
        <v>3.533304482250667E-5</v>
      </c>
      <c r="AO13383" s="3">
        <f t="shared" si="4183"/>
        <v>0.53897408629692967</v>
      </c>
      <c r="AQ13383">
        <f t="shared" si="4196"/>
        <v>1415.2500000002599</v>
      </c>
      <c r="AR13383">
        <f t="shared" si="4197"/>
        <v>20.811606415084118</v>
      </c>
      <c r="AS13383" s="5">
        <f t="shared" si="4198"/>
        <v>19.107607007877238</v>
      </c>
      <c r="AT13383">
        <f t="shared" si="4199"/>
        <v>2.9036139797613965</v>
      </c>
    </row>
    <row r="13384" spans="1:46" x14ac:dyDescent="0.25">
      <c r="A13384" s="1">
        <v>1415.35000000026</v>
      </c>
      <c r="B13384">
        <v>20.813364288681839</v>
      </c>
      <c r="D13384">
        <f t="shared" si="4184"/>
        <v>0.53295631048627179</v>
      </c>
      <c r="E13384">
        <f t="shared" si="4182"/>
        <v>0.58267514886071159</v>
      </c>
      <c r="G13384">
        <f t="shared" si="4200"/>
        <v>0.53295631048627179</v>
      </c>
      <c r="H13384" s="2">
        <f t="shared" si="4201"/>
        <v>0.58267514886071159</v>
      </c>
      <c r="L13384" s="16">
        <f t="shared" si="4185"/>
        <v>0.58278481128385451</v>
      </c>
      <c r="M13384">
        <f t="shared" si="4186"/>
        <v>2.4828794917347019E-3</v>
      </c>
      <c r="P13384" s="19">
        <f t="shared" si="4187"/>
        <v>0.58267601137811986</v>
      </c>
      <c r="Q13384">
        <f t="shared" si="4188"/>
        <v>2.4720486567748382E-3</v>
      </c>
      <c r="T13384" s="19"/>
      <c r="V13384" s="19">
        <f t="shared" si="4189"/>
        <v>-8.9634693483133319E-7</v>
      </c>
      <c r="Y13384" s="19">
        <f t="shared" si="4190"/>
        <v>0.72769718626242752</v>
      </c>
      <c r="Z13384" s="14">
        <f t="shared" si="4191"/>
        <v>3.7924008698064116E-2</v>
      </c>
      <c r="AB13384" s="17">
        <f t="shared" si="4192"/>
        <v>26.459266276638253</v>
      </c>
      <c r="AC13384">
        <f t="shared" si="4193"/>
        <v>31.876209257610185</v>
      </c>
      <c r="AI13384" s="19">
        <f t="shared" si="4194"/>
        <v>0.53890735201573059</v>
      </c>
      <c r="AJ13384">
        <f t="shared" si="4195"/>
        <v>3.5414895285343335E-5</v>
      </c>
      <c r="AO13384" s="3">
        <f t="shared" si="4183"/>
        <v>0.53902079193676</v>
      </c>
      <c r="AQ13384">
        <f t="shared" si="4196"/>
        <v>1415.3500000002603</v>
      </c>
      <c r="AR13384">
        <f t="shared" si="4197"/>
        <v>20.813364288681839</v>
      </c>
      <c r="AS13384" s="5">
        <f t="shared" si="4198"/>
        <v>19.10942538640969</v>
      </c>
      <c r="AT13384">
        <f t="shared" si="4199"/>
        <v>2.9034077826764175</v>
      </c>
    </row>
    <row r="13385" spans="1:46" x14ac:dyDescent="0.25">
      <c r="A13385" s="1">
        <v>1415.4500000002599</v>
      </c>
      <c r="B13385">
        <v>20.81512210482579</v>
      </c>
      <c r="D13385">
        <f t="shared" si="4184"/>
        <v>0.53299613684335478</v>
      </c>
      <c r="E13385">
        <f t="shared" si="4182"/>
        <v>0.58272030056173596</v>
      </c>
      <c r="G13385">
        <f t="shared" si="4200"/>
        <v>0.53299613684335478</v>
      </c>
      <c r="H13385" s="2">
        <f t="shared" si="4201"/>
        <v>0.58272030056173596</v>
      </c>
      <c r="L13385" s="16">
        <f t="shared" si="4185"/>
        <v>0.58282995967461915</v>
      </c>
      <c r="M13385">
        <f t="shared" si="4186"/>
        <v>2.4834098979778451E-3</v>
      </c>
      <c r="P13385" s="19">
        <f t="shared" si="4187"/>
        <v>0.58272116306423938</v>
      </c>
      <c r="Q13385">
        <f t="shared" si="4188"/>
        <v>2.4725782326676603E-3</v>
      </c>
      <c r="T13385" s="19"/>
      <c r="V13385" s="19">
        <f t="shared" si="4189"/>
        <v>-8.9447627835501903E-7</v>
      </c>
      <c r="Y13385" s="19">
        <f t="shared" si="4190"/>
        <v>0.72774220058074768</v>
      </c>
      <c r="Z13385" s="14">
        <f t="shared" si="4191"/>
        <v>3.7926029341208693E-2</v>
      </c>
      <c r="AB13385" s="17">
        <f t="shared" si="4192"/>
        <v>26.461018744289678</v>
      </c>
      <c r="AC13385">
        <f t="shared" si="4193"/>
        <v>31.876148863509631</v>
      </c>
      <c r="AI13385" s="19">
        <f t="shared" si="4194"/>
        <v>0.53895405852745037</v>
      </c>
      <c r="AJ13385">
        <f t="shared" si="4195"/>
        <v>3.549683079381644E-5</v>
      </c>
      <c r="AO13385" s="3">
        <f t="shared" si="4183"/>
        <v>0.53906749676476529</v>
      </c>
      <c r="AQ13385">
        <f t="shared" si="4196"/>
        <v>1415.4500000002599</v>
      </c>
      <c r="AR13385">
        <f t="shared" si="4197"/>
        <v>20.81512210482579</v>
      </c>
      <c r="AS13385" s="5">
        <f t="shared" si="4198"/>
        <v>19.111243733414696</v>
      </c>
      <c r="AT13385">
        <f t="shared" si="4199"/>
        <v>2.9032015045625199</v>
      </c>
    </row>
    <row r="13386" spans="1:46" x14ac:dyDescent="0.25">
      <c r="A13386" s="1">
        <v>1415.5500000002601</v>
      </c>
      <c r="B13386">
        <v>20.816879863513009</v>
      </c>
      <c r="D13386">
        <f t="shared" si="4184"/>
        <v>0.533035963200438</v>
      </c>
      <c r="E13386">
        <f t="shared" si="4182"/>
        <v>0.58276545078691255</v>
      </c>
      <c r="G13386">
        <f t="shared" si="4200"/>
        <v>0.533035963200438</v>
      </c>
      <c r="H13386" s="2">
        <f t="shared" si="4201"/>
        <v>0.58276545078691255</v>
      </c>
      <c r="L13386" s="16">
        <f t="shared" si="4185"/>
        <v>0.58287510658780661</v>
      </c>
      <c r="M13386">
        <f t="shared" si="4186"/>
        <v>2.4839402135866883E-3</v>
      </c>
      <c r="P13386" s="19">
        <f t="shared" si="4187"/>
        <v>0.58276631327449235</v>
      </c>
      <c r="Q13386">
        <f t="shared" si="4188"/>
        <v>2.4731077184879978E-3</v>
      </c>
      <c r="T13386" s="19"/>
      <c r="V13386" s="19">
        <f t="shared" si="4189"/>
        <v>-8.9260940488642819E-7</v>
      </c>
      <c r="Y13386" s="19">
        <f t="shared" si="4190"/>
        <v>0.72778721351093434</v>
      </c>
      <c r="Z13386" s="14">
        <f t="shared" si="4191"/>
        <v>3.7928049497501601E-2</v>
      </c>
      <c r="AB13386" s="17">
        <f t="shared" si="4192"/>
        <v>26.462771157899208</v>
      </c>
      <c r="AC13386">
        <f t="shared" si="4193"/>
        <v>31.876088508025877</v>
      </c>
      <c r="AI13386" s="19">
        <f t="shared" si="4194"/>
        <v>0.53900076422918164</v>
      </c>
      <c r="AJ13386">
        <f t="shared" si="4195"/>
        <v>3.5578851312501163E-5</v>
      </c>
      <c r="AO13386" s="3">
        <f t="shared" si="4183"/>
        <v>0.53911420078079764</v>
      </c>
      <c r="AQ13386">
        <f t="shared" si="4196"/>
        <v>1415.5500000002601</v>
      </c>
      <c r="AR13386">
        <f t="shared" si="4197"/>
        <v>20.816879863513009</v>
      </c>
      <c r="AS13386" s="5">
        <f t="shared" si="4198"/>
        <v>19.113062048885766</v>
      </c>
      <c r="AT13386">
        <f t="shared" si="4199"/>
        <v>2.902995145441154</v>
      </c>
    </row>
    <row r="13387" spans="1:46" x14ac:dyDescent="0.25">
      <c r="A13387" s="1">
        <v>1415.65000000026</v>
      </c>
      <c r="B13387">
        <v>20.81863756474058</v>
      </c>
      <c r="D13387">
        <f t="shared" si="4184"/>
        <v>0.53307578955752111</v>
      </c>
      <c r="E13387">
        <f t="shared" si="4182"/>
        <v>0.58281059953616632</v>
      </c>
      <c r="G13387">
        <f t="shared" si="4200"/>
        <v>0.53307578955752111</v>
      </c>
      <c r="H13387" s="2">
        <f t="shared" si="4201"/>
        <v>0.58281059953616632</v>
      </c>
      <c r="L13387" s="16">
        <f t="shared" si="4185"/>
        <v>0.58292025202332809</v>
      </c>
      <c r="M13387">
        <f t="shared" si="4186"/>
        <v>2.4844704385052411E-3</v>
      </c>
      <c r="P13387" s="19">
        <f t="shared" si="4187"/>
        <v>0.58281146200880407</v>
      </c>
      <c r="Q13387">
        <f t="shared" si="4188"/>
        <v>2.4736371141813071E-3</v>
      </c>
      <c r="T13387" s="19"/>
      <c r="V13387" s="19">
        <f t="shared" si="4189"/>
        <v>-8.9074630705655083E-7</v>
      </c>
      <c r="Y13387" s="19">
        <f t="shared" si="4190"/>
        <v>0.72783222505293255</v>
      </c>
      <c r="Z13387" s="14">
        <f t="shared" si="4191"/>
        <v>3.7930069166878355E-2</v>
      </c>
      <c r="AB13387" s="17">
        <f t="shared" si="4192"/>
        <v>26.464523517464706</v>
      </c>
      <c r="AC13387">
        <f t="shared" si="4193"/>
        <v>31.876028191167602</v>
      </c>
      <c r="AI13387" s="19">
        <f t="shared" si="4194"/>
        <v>0.53904746912074009</v>
      </c>
      <c r="AJ13387">
        <f t="shared" si="4195"/>
        <v>3.5660956805767212E-5</v>
      </c>
      <c r="AO13387" s="3">
        <f t="shared" si="4183"/>
        <v>0.53916090398469096</v>
      </c>
      <c r="AQ13387">
        <f t="shared" si="4196"/>
        <v>1415.6500000002602</v>
      </c>
      <c r="AR13387">
        <f t="shared" si="4197"/>
        <v>20.81863756474058</v>
      </c>
      <c r="AS13387" s="5">
        <f t="shared" si="4198"/>
        <v>19.114880332815723</v>
      </c>
      <c r="AT13387">
        <f t="shared" si="4199"/>
        <v>2.9027887053362527</v>
      </c>
    </row>
    <row r="13388" spans="1:46" x14ac:dyDescent="0.25">
      <c r="A13388" s="1">
        <v>1415.7500000002599</v>
      </c>
      <c r="B13388">
        <v>20.82039520850557</v>
      </c>
      <c r="D13388">
        <f t="shared" si="4184"/>
        <v>0.5331156159146041</v>
      </c>
      <c r="E13388">
        <f t="shared" si="4182"/>
        <v>0.58285574680942209</v>
      </c>
      <c r="G13388">
        <f t="shared" si="4200"/>
        <v>0.5331156159146041</v>
      </c>
      <c r="H13388" s="2">
        <f t="shared" si="4201"/>
        <v>0.58285574680942209</v>
      </c>
      <c r="L13388" s="16">
        <f t="shared" si="4185"/>
        <v>0.58296539598111252</v>
      </c>
      <c r="M13388">
        <f t="shared" si="4186"/>
        <v>2.4850005726792601E-3</v>
      </c>
      <c r="P13388" s="19">
        <f t="shared" si="4187"/>
        <v>0.58285660926709926</v>
      </c>
      <c r="Q13388">
        <f t="shared" si="4188"/>
        <v>2.4741664196929673E-3</v>
      </c>
      <c r="T13388" s="19"/>
      <c r="V13388" s="19">
        <f t="shared" si="4189"/>
        <v>-8.8888697751009706E-7</v>
      </c>
      <c r="Y13388" s="19">
        <f t="shared" si="4190"/>
        <v>0.72787723520669045</v>
      </c>
      <c r="Z13388" s="14">
        <f t="shared" si="4191"/>
        <v>3.7932088349275583E-2</v>
      </c>
      <c r="AB13388" s="17">
        <f t="shared" si="4192"/>
        <v>26.466275822984148</v>
      </c>
      <c r="AC13388">
        <f t="shared" si="4193"/>
        <v>31.875967912945008</v>
      </c>
      <c r="AI13388" s="19">
        <f t="shared" si="4194"/>
        <v>0.5390941732019956</v>
      </c>
      <c r="AJ13388">
        <f t="shared" si="4195"/>
        <v>3.574314723862195E-5</v>
      </c>
      <c r="AO13388" s="3">
        <f t="shared" si="4183"/>
        <v>0.53920760637625986</v>
      </c>
      <c r="AQ13388">
        <f t="shared" si="4196"/>
        <v>1415.7500000002599</v>
      </c>
      <c r="AR13388">
        <f t="shared" si="4197"/>
        <v>20.82039520850557</v>
      </c>
      <c r="AS13388" s="5">
        <f t="shared" si="4198"/>
        <v>19.116698585199501</v>
      </c>
      <c r="AT13388">
        <f t="shared" si="4199"/>
        <v>2.9025821842645012</v>
      </c>
    </row>
    <row r="13389" spans="1:46" x14ac:dyDescent="0.25">
      <c r="A13389" s="1">
        <v>1415.85000000026</v>
      </c>
      <c r="B13389">
        <v>20.82215279480506</v>
      </c>
      <c r="D13389">
        <f t="shared" si="4184"/>
        <v>0.53315544227168732</v>
      </c>
      <c r="E13389">
        <f t="shared" si="4182"/>
        <v>0.58290089260660471</v>
      </c>
      <c r="G13389">
        <f t="shared" si="4200"/>
        <v>0.53315544227168732</v>
      </c>
      <c r="H13389" s="2">
        <f t="shared" si="4201"/>
        <v>0.58290089260660471</v>
      </c>
      <c r="L13389" s="16">
        <f t="shared" si="4185"/>
        <v>0.5830105384610853</v>
      </c>
      <c r="M13389">
        <f t="shared" si="4186"/>
        <v>2.4855306160541254E-3</v>
      </c>
      <c r="P13389" s="19">
        <f t="shared" si="4187"/>
        <v>0.58290175504930297</v>
      </c>
      <c r="Q13389">
        <f t="shared" si="4188"/>
        <v>2.4746956349683664E-3</v>
      </c>
      <c r="T13389" s="19"/>
      <c r="V13389" s="19">
        <f t="shared" si="4189"/>
        <v>-8.8703140890547679E-7</v>
      </c>
      <c r="Y13389" s="19">
        <f t="shared" si="4190"/>
        <v>0.72792224397215211</v>
      </c>
      <c r="Z13389" s="14">
        <f t="shared" si="4191"/>
        <v>3.7934107044628171E-2</v>
      </c>
      <c r="AB13389" s="17">
        <f t="shared" si="4192"/>
        <v>26.468028074455361</v>
      </c>
      <c r="AC13389">
        <f t="shared" si="4193"/>
        <v>31.875907673366367</v>
      </c>
      <c r="AI13389" s="19">
        <f t="shared" si="4194"/>
        <v>0.53914087647276432</v>
      </c>
      <c r="AJ13389">
        <f t="shared" si="4195"/>
        <v>3.5825422575422269E-5</v>
      </c>
      <c r="AO13389" s="3">
        <f t="shared" si="4183"/>
        <v>0.5392543079553942</v>
      </c>
      <c r="AQ13389">
        <f t="shared" si="4196"/>
        <v>1415.85000000026</v>
      </c>
      <c r="AR13389">
        <f t="shared" si="4197"/>
        <v>20.82215279480506</v>
      </c>
      <c r="AS13389" s="5">
        <f t="shared" si="4198"/>
        <v>19.118516806029945</v>
      </c>
      <c r="AT13389">
        <f t="shared" si="4199"/>
        <v>2.902375582249765</v>
      </c>
    </row>
    <row r="13390" spans="1:46" x14ac:dyDescent="0.25">
      <c r="A13390" s="1">
        <v>1415.9500000002599</v>
      </c>
      <c r="B13390">
        <v>20.82391032363611</v>
      </c>
      <c r="D13390">
        <f t="shared" si="4184"/>
        <v>0.53319526862877031</v>
      </c>
      <c r="E13390">
        <f t="shared" si="4182"/>
        <v>0.5829460369276388</v>
      </c>
      <c r="G13390">
        <f t="shared" si="4200"/>
        <v>0.53319526862877031</v>
      </c>
      <c r="H13390" s="2">
        <f t="shared" si="4201"/>
        <v>0.5829460369276388</v>
      </c>
      <c r="L13390" s="16">
        <f t="shared" si="4185"/>
        <v>0.58305567946316472</v>
      </c>
      <c r="M13390">
        <f t="shared" si="4186"/>
        <v>2.4860605685745954E-3</v>
      </c>
      <c r="P13390" s="19">
        <f t="shared" si="4187"/>
        <v>0.58294689935533939</v>
      </c>
      <c r="Q13390">
        <f t="shared" si="4188"/>
        <v>2.4752247599528921E-3</v>
      </c>
      <c r="T13390" s="19"/>
      <c r="V13390" s="19">
        <f t="shared" si="4189"/>
        <v>-8.8517959391476551E-7</v>
      </c>
      <c r="Y13390" s="19">
        <f t="shared" si="4190"/>
        <v>0.72796725134926465</v>
      </c>
      <c r="Z13390" s="14">
        <f t="shared" si="4191"/>
        <v>3.7936125252872543E-2</v>
      </c>
      <c r="AB13390" s="17">
        <f t="shared" si="4192"/>
        <v>26.469780271876285</v>
      </c>
      <c r="AC13390">
        <f t="shared" si="4193"/>
        <v>31.875847472441521</v>
      </c>
      <c r="AI13390" s="19">
        <f t="shared" si="4194"/>
        <v>0.53918757893291569</v>
      </c>
      <c r="AJ13390">
        <f t="shared" si="4195"/>
        <v>3.5907782781166852E-5</v>
      </c>
      <c r="AO13390" s="3">
        <f t="shared" si="4183"/>
        <v>0.53930100872190878</v>
      </c>
      <c r="AQ13390">
        <f t="shared" si="4196"/>
        <v>1415.9500000002597</v>
      </c>
      <c r="AR13390">
        <f t="shared" si="4197"/>
        <v>20.82391032363611</v>
      </c>
      <c r="AS13390" s="5">
        <f t="shared" si="4198"/>
        <v>19.12033499530197</v>
      </c>
      <c r="AT13390">
        <f t="shared" si="4199"/>
        <v>2.9021688993087706</v>
      </c>
    </row>
    <row r="13391" spans="1:46" x14ac:dyDescent="0.25">
      <c r="A13391" s="1">
        <v>1416.0500000002601</v>
      </c>
      <c r="B13391">
        <v>20.825667794995791</v>
      </c>
      <c r="D13391">
        <f t="shared" si="4184"/>
        <v>0.53323509498585353</v>
      </c>
      <c r="E13391">
        <f t="shared" si="4182"/>
        <v>0.58299117977244896</v>
      </c>
      <c r="G13391">
        <f t="shared" si="4200"/>
        <v>0.53323509498585353</v>
      </c>
      <c r="H13391" s="2">
        <f t="shared" si="4201"/>
        <v>0.58299117977244896</v>
      </c>
      <c r="L13391" s="16">
        <f t="shared" si="4185"/>
        <v>0.58310081898729038</v>
      </c>
      <c r="M13391">
        <f t="shared" si="4186"/>
        <v>2.4865904301874754E-3</v>
      </c>
      <c r="P13391" s="19">
        <f t="shared" si="4187"/>
        <v>0.58299204218513345</v>
      </c>
      <c r="Q13391">
        <f t="shared" si="4188"/>
        <v>2.4757537945919303E-3</v>
      </c>
      <c r="T13391" s="19"/>
      <c r="V13391" s="19">
        <f t="shared" si="4189"/>
        <v>-8.8333152522369122E-7</v>
      </c>
      <c r="Y13391" s="19">
        <f t="shared" si="4190"/>
        <v>0.72801225733797292</v>
      </c>
      <c r="Z13391" s="14">
        <f t="shared" si="4191"/>
        <v>3.7938142973943878E-2</v>
      </c>
      <c r="AB13391" s="17">
        <f t="shared" si="4192"/>
        <v>26.47153241524477</v>
      </c>
      <c r="AC13391">
        <f t="shared" si="4193"/>
        <v>31.875787310179145</v>
      </c>
      <c r="AI13391" s="19">
        <f t="shared" si="4194"/>
        <v>0.53923428058228429</v>
      </c>
      <c r="AJ13391">
        <f t="shared" si="4195"/>
        <v>3.5990227820422249E-5</v>
      </c>
      <c r="AO13391" s="3">
        <f t="shared" si="4183"/>
        <v>0.53934770867563686</v>
      </c>
      <c r="AQ13391">
        <f t="shared" si="4196"/>
        <v>1416.0500000002601</v>
      </c>
      <c r="AR13391">
        <f t="shared" si="4197"/>
        <v>20.825667794995791</v>
      </c>
      <c r="AS13391" s="5">
        <f t="shared" si="4198"/>
        <v>19.122153153009137</v>
      </c>
      <c r="AT13391">
        <f t="shared" si="4199"/>
        <v>2.9019621354629188</v>
      </c>
    </row>
    <row r="13392" spans="1:46" x14ac:dyDescent="0.25">
      <c r="A13392" s="1">
        <v>1416.15000000026</v>
      </c>
      <c r="B13392">
        <v>20.827425208881191</v>
      </c>
      <c r="D13392">
        <f t="shared" si="4184"/>
        <v>0.53327492134293664</v>
      </c>
      <c r="E13392">
        <f t="shared" si="4182"/>
        <v>0.5830363211409606</v>
      </c>
      <c r="G13392">
        <f t="shared" si="4200"/>
        <v>0.53327492134293664</v>
      </c>
      <c r="H13392" s="2">
        <f t="shared" si="4201"/>
        <v>0.5830363211409606</v>
      </c>
      <c r="L13392" s="16">
        <f t="shared" si="4185"/>
        <v>0.58314595703336991</v>
      </c>
      <c r="M13392">
        <f t="shared" si="4186"/>
        <v>2.4871202008364696E-3</v>
      </c>
      <c r="P13392" s="19">
        <f t="shared" si="4187"/>
        <v>0.58303718353861045</v>
      </c>
      <c r="Q13392">
        <f t="shared" si="4188"/>
        <v>2.4762827388309871E-3</v>
      </c>
      <c r="T13392" s="19"/>
      <c r="V13392" s="19">
        <f t="shared" si="4189"/>
        <v>-8.8148719553156726E-7</v>
      </c>
      <c r="Y13392" s="19">
        <f t="shared" si="4190"/>
        <v>0.72805726193822329</v>
      </c>
      <c r="Z13392" s="14">
        <f t="shared" si="4191"/>
        <v>3.7940160207778253E-2</v>
      </c>
      <c r="AB13392" s="17">
        <f t="shared" si="4192"/>
        <v>26.473284504558734</v>
      </c>
      <c r="AC13392">
        <f t="shared" si="4193"/>
        <v>31.875727186588517</v>
      </c>
      <c r="AI13392" s="19">
        <f t="shared" si="4194"/>
        <v>0.53928098142070358</v>
      </c>
      <c r="AJ13392">
        <f t="shared" si="4195"/>
        <v>3.607275765774581E-5</v>
      </c>
      <c r="AO13392" s="3">
        <f t="shared" si="4183"/>
        <v>0.53939440781645009</v>
      </c>
      <c r="AQ13392">
        <f t="shared" si="4196"/>
        <v>1416.15000000026</v>
      </c>
      <c r="AR13392">
        <f t="shared" si="4197"/>
        <v>20.827425208881191</v>
      </c>
      <c r="AS13392" s="5">
        <f t="shared" si="4198"/>
        <v>19.123971279144964</v>
      </c>
      <c r="AT13392">
        <f t="shared" si="4199"/>
        <v>2.9017552907337953</v>
      </c>
    </row>
    <row r="13393" spans="1:46" x14ac:dyDescent="0.25">
      <c r="A13393" s="1">
        <v>1416.2500000002599</v>
      </c>
      <c r="B13393">
        <v>20.82918256528939</v>
      </c>
      <c r="D13393">
        <f t="shared" si="4184"/>
        <v>0.53331474770001963</v>
      </c>
      <c r="E13393">
        <f t="shared" si="4182"/>
        <v>0.58308146103309855</v>
      </c>
      <c r="G13393">
        <f t="shared" si="4200"/>
        <v>0.53331474770001963</v>
      </c>
      <c r="H13393" s="2">
        <f t="shared" si="4201"/>
        <v>0.58308146103309855</v>
      </c>
      <c r="L13393" s="16">
        <f t="shared" si="4185"/>
        <v>0.58319109360133936</v>
      </c>
      <c r="M13393">
        <f t="shared" si="4186"/>
        <v>2.4876498804680936E-3</v>
      </c>
      <c r="P13393" s="19">
        <f t="shared" si="4187"/>
        <v>0.58308232341569532</v>
      </c>
      <c r="Q13393">
        <f t="shared" si="4188"/>
        <v>2.4768115926155129E-3</v>
      </c>
      <c r="T13393" s="19"/>
      <c r="V13393" s="19">
        <f t="shared" si="4189"/>
        <v>-8.7964659755132809E-7</v>
      </c>
      <c r="Y13393" s="19">
        <f t="shared" si="4190"/>
        <v>0.72810226514996179</v>
      </c>
      <c r="Z13393" s="14">
        <f t="shared" si="4191"/>
        <v>3.794217695431152E-2</v>
      </c>
      <c r="AB13393" s="17">
        <f t="shared" si="4192"/>
        <v>26.475036539816074</v>
      </c>
      <c r="AC13393">
        <f t="shared" si="4193"/>
        <v>31.875667101678754</v>
      </c>
      <c r="AI13393" s="19">
        <f t="shared" si="4194"/>
        <v>0.53932768144800725</v>
      </c>
      <c r="AJ13393">
        <f t="shared" si="4195"/>
        <v>3.6155372257688381E-5</v>
      </c>
      <c r="AO13393" s="3">
        <f t="shared" si="4183"/>
        <v>0.53944110614416263</v>
      </c>
      <c r="AQ13393">
        <f t="shared" si="4196"/>
        <v>1416.2500000002599</v>
      </c>
      <c r="AR13393">
        <f t="shared" si="4197"/>
        <v>20.82918256528939</v>
      </c>
      <c r="AS13393" s="5">
        <f t="shared" si="4198"/>
        <v>19.125789373702972</v>
      </c>
      <c r="AT13393">
        <f t="shared" si="4199"/>
        <v>2.9015483651429634</v>
      </c>
    </row>
    <row r="13394" spans="1:46" x14ac:dyDescent="0.25">
      <c r="A13394" s="1">
        <v>1416.35000000026</v>
      </c>
      <c r="B13394">
        <v>20.830939864217449</v>
      </c>
      <c r="D13394">
        <f t="shared" si="4184"/>
        <v>0.53335457405710285</v>
      </c>
      <c r="E13394">
        <f t="shared" si="4182"/>
        <v>0.58312659944878742</v>
      </c>
      <c r="G13394">
        <f t="shared" si="4200"/>
        <v>0.53335457405710285</v>
      </c>
      <c r="H13394" s="2">
        <f t="shared" si="4201"/>
        <v>0.58312659944878742</v>
      </c>
      <c r="L13394" s="16">
        <f t="shared" si="4185"/>
        <v>0.58323622869112413</v>
      </c>
      <c r="M13394">
        <f t="shared" si="4186"/>
        <v>2.4881794690277763E-3</v>
      </c>
      <c r="P13394" s="19">
        <f t="shared" si="4187"/>
        <v>0.58312746181631259</v>
      </c>
      <c r="Q13394">
        <f t="shared" si="4188"/>
        <v>2.4773403558908907E-3</v>
      </c>
      <c r="T13394" s="19"/>
      <c r="V13394" s="19">
        <f t="shared" si="4189"/>
        <v>-8.778097240094837E-7</v>
      </c>
      <c r="Y13394" s="19">
        <f t="shared" si="4190"/>
        <v>0.72814726697313348</v>
      </c>
      <c r="Z13394" s="14">
        <f t="shared" si="4191"/>
        <v>3.7944193213479006E-2</v>
      </c>
      <c r="AB13394" s="17">
        <f t="shared" si="4192"/>
        <v>26.476788521014647</v>
      </c>
      <c r="AC13394">
        <f t="shared" si="4193"/>
        <v>31.875607055458733</v>
      </c>
      <c r="AI13394" s="19">
        <f t="shared" si="4194"/>
        <v>0.5393743806640654</v>
      </c>
      <c r="AJ13394">
        <f t="shared" si="4195"/>
        <v>3.6238071585229993E-5</v>
      </c>
      <c r="AO13394" s="3">
        <f t="shared" si="4183"/>
        <v>0.53948780365862725</v>
      </c>
      <c r="AQ13394">
        <f t="shared" si="4196"/>
        <v>1416.35000000026</v>
      </c>
      <c r="AR13394">
        <f t="shared" si="4197"/>
        <v>20.830939864217449</v>
      </c>
      <c r="AS13394" s="5">
        <f t="shared" si="4198"/>
        <v>19.127607436678108</v>
      </c>
      <c r="AT13394">
        <f t="shared" si="4199"/>
        <v>2.9013413587070627</v>
      </c>
    </row>
    <row r="13395" spans="1:46" x14ac:dyDescent="0.25">
      <c r="A13395" s="1">
        <v>1416.4500000002599</v>
      </c>
      <c r="B13395">
        <v>20.832697105662479</v>
      </c>
      <c r="D13395">
        <f t="shared" si="4184"/>
        <v>0.53339440041418595</v>
      </c>
      <c r="E13395">
        <f t="shared" si="4182"/>
        <v>0.58317173638795305</v>
      </c>
      <c r="G13395">
        <f t="shared" si="4200"/>
        <v>0.53339440041418595</v>
      </c>
      <c r="H13395" s="2">
        <f t="shared" si="4201"/>
        <v>0.58317173638795305</v>
      </c>
      <c r="L13395" s="16">
        <f t="shared" si="4185"/>
        <v>0.58328136230264604</v>
      </c>
      <c r="M13395">
        <f t="shared" si="4186"/>
        <v>2.4887089664606694E-3</v>
      </c>
      <c r="P13395" s="19">
        <f t="shared" si="4187"/>
        <v>0.58317259874038796</v>
      </c>
      <c r="Q13395">
        <f t="shared" si="4188"/>
        <v>2.4778690286027002E-3</v>
      </c>
      <c r="T13395" s="19"/>
      <c r="V13395" s="19">
        <f t="shared" si="4189"/>
        <v>-8.7597656764604736E-7</v>
      </c>
      <c r="Y13395" s="19">
        <f t="shared" si="4190"/>
        <v>0.72819226740768661</v>
      </c>
      <c r="Z13395" s="14">
        <f t="shared" si="4191"/>
        <v>3.7946208985217569E-2</v>
      </c>
      <c r="AB13395" s="17">
        <f t="shared" si="4192"/>
        <v>26.478540448152444</v>
      </c>
      <c r="AC13395">
        <f t="shared" si="4193"/>
        <v>31.875547047938255</v>
      </c>
      <c r="AI13395" s="19">
        <f t="shared" si="4194"/>
        <v>0.53942107906869396</v>
      </c>
      <c r="AJ13395">
        <f t="shared" si="4195"/>
        <v>3.6320855604702489E-5</v>
      </c>
      <c r="AO13395" s="3">
        <f t="shared" si="4183"/>
        <v>0.53953450035969586</v>
      </c>
      <c r="AQ13395">
        <f t="shared" si="4196"/>
        <v>1416.4500000002602</v>
      </c>
      <c r="AR13395">
        <f t="shared" si="4197"/>
        <v>20.832697105662483</v>
      </c>
      <c r="AS13395" s="5">
        <f t="shared" si="4198"/>
        <v>19.129425468063204</v>
      </c>
      <c r="AT13395">
        <f t="shared" si="4199"/>
        <v>2.9011342714501303</v>
      </c>
    </row>
    <row r="13396" spans="1:46" x14ac:dyDescent="0.25">
      <c r="A13396" s="1">
        <v>1416.5500000002601</v>
      </c>
      <c r="B13396">
        <v>20.834454289621529</v>
      </c>
      <c r="D13396">
        <f t="shared" si="4184"/>
        <v>0.53343422677126906</v>
      </c>
      <c r="E13396">
        <f t="shared" si="4182"/>
        <v>0.5832168718505194</v>
      </c>
      <c r="G13396">
        <f t="shared" si="4200"/>
        <v>0.53343422677126906</v>
      </c>
      <c r="H13396" s="2">
        <f t="shared" si="4201"/>
        <v>0.5832168718505194</v>
      </c>
      <c r="L13396" s="16">
        <f t="shared" si="4185"/>
        <v>0.58332649443583051</v>
      </c>
      <c r="M13396">
        <f t="shared" si="4186"/>
        <v>2.4892383727122443E-3</v>
      </c>
      <c r="P13396" s="19">
        <f t="shared" si="4187"/>
        <v>0.58321773418784584</v>
      </c>
      <c r="Q13396">
        <f t="shared" si="4188"/>
        <v>2.4783976106963548E-3</v>
      </c>
      <c r="T13396" s="19"/>
      <c r="V13396" s="19">
        <f t="shared" si="4189"/>
        <v>-8.7414712121463271E-7</v>
      </c>
      <c r="Y13396" s="19">
        <f t="shared" si="4190"/>
        <v>0.7282372664535639</v>
      </c>
      <c r="Z13396" s="14">
        <f t="shared" si="4191"/>
        <v>3.794822426946174E-2</v>
      </c>
      <c r="AB13396" s="17">
        <f t="shared" si="4192"/>
        <v>26.480292321227228</v>
      </c>
      <c r="AC13396">
        <f t="shared" si="4193"/>
        <v>31.875487079125314</v>
      </c>
      <c r="AI13396" s="19">
        <f t="shared" si="4194"/>
        <v>0.53946777666174484</v>
      </c>
      <c r="AJ13396">
        <f t="shared" si="4195"/>
        <v>3.6403724280860246E-5</v>
      </c>
      <c r="AO13396" s="3">
        <f t="shared" si="4183"/>
        <v>0.53958119624720235</v>
      </c>
      <c r="AQ13396">
        <f t="shared" si="4196"/>
        <v>1416.5500000002601</v>
      </c>
      <c r="AR13396">
        <f t="shared" si="4197"/>
        <v>20.834454289621529</v>
      </c>
      <c r="AS13396" s="5">
        <f t="shared" si="4198"/>
        <v>19.131243467852492</v>
      </c>
      <c r="AT13396">
        <f t="shared" si="4199"/>
        <v>2.900927103391159</v>
      </c>
    </row>
    <row r="13397" spans="1:46" x14ac:dyDescent="0.25">
      <c r="A13397" s="1">
        <v>1416.65000000026</v>
      </c>
      <c r="B13397">
        <v>20.836211416091711</v>
      </c>
      <c r="D13397">
        <f t="shared" si="4184"/>
        <v>0.53347405312835217</v>
      </c>
      <c r="E13397">
        <f t="shared" si="4182"/>
        <v>0.58326200583641252</v>
      </c>
      <c r="G13397">
        <f t="shared" si="4200"/>
        <v>0.53347405312835217</v>
      </c>
      <c r="H13397" s="2">
        <f t="shared" si="4201"/>
        <v>0.58326200583641252</v>
      </c>
      <c r="L13397" s="16">
        <f t="shared" si="4185"/>
        <v>0.58337162509059937</v>
      </c>
      <c r="M13397">
        <f t="shared" si="4186"/>
        <v>2.4897676877276378E-3</v>
      </c>
      <c r="P13397" s="19">
        <f t="shared" si="4187"/>
        <v>0.58326286815861172</v>
      </c>
      <c r="Q13397">
        <f t="shared" si="4188"/>
        <v>2.4789261021174003E-3</v>
      </c>
      <c r="T13397" s="19"/>
      <c r="V13397" s="19">
        <f t="shared" si="4189"/>
        <v>-8.7232137748226767E-7</v>
      </c>
      <c r="Y13397" s="19">
        <f t="shared" si="4190"/>
        <v>0.72828226411071384</v>
      </c>
      <c r="Z13397" s="14">
        <f t="shared" si="4191"/>
        <v>3.795023906614834E-2</v>
      </c>
      <c r="AB13397" s="17">
        <f t="shared" si="4192"/>
        <v>26.482044140237001</v>
      </c>
      <c r="AC13397">
        <f t="shared" si="4193"/>
        <v>31.875427149029825</v>
      </c>
      <c r="AI13397" s="19">
        <f t="shared" si="4194"/>
        <v>0.53951447344307013</v>
      </c>
      <c r="AJ13397">
        <f t="shared" si="4195"/>
        <v>3.6486677578457476E-5</v>
      </c>
      <c r="AO13397" s="3">
        <f t="shared" si="4183"/>
        <v>0.53962789132098021</v>
      </c>
      <c r="AQ13397">
        <f t="shared" si="4196"/>
        <v>1416.65000000026</v>
      </c>
      <c r="AR13397">
        <f t="shared" si="4197"/>
        <v>20.836211416091711</v>
      </c>
      <c r="AS13397" s="5">
        <f t="shared" si="4198"/>
        <v>19.133061436040219</v>
      </c>
      <c r="AT13397">
        <f t="shared" si="4199"/>
        <v>2.9007198545493984</v>
      </c>
    </row>
    <row r="13398" spans="1:46" x14ac:dyDescent="0.25">
      <c r="A13398" s="1">
        <v>1416.7500000002599</v>
      </c>
      <c r="B13398">
        <v>20.83796848507011</v>
      </c>
      <c r="D13398">
        <f t="shared" si="4184"/>
        <v>0.53351387948543527</v>
      </c>
      <c r="E13398">
        <f t="shared" si="4182"/>
        <v>0.58330713834555747</v>
      </c>
      <c r="G13398">
        <f t="shared" si="4200"/>
        <v>0.53351387948543527</v>
      </c>
      <c r="H13398" s="2">
        <f t="shared" si="4201"/>
        <v>0.58330713834555747</v>
      </c>
      <c r="L13398" s="16">
        <f t="shared" si="4185"/>
        <v>0.58341675426688511</v>
      </c>
      <c r="M13398">
        <f t="shared" si="4186"/>
        <v>2.4902969114530618E-3</v>
      </c>
      <c r="P13398" s="19">
        <f t="shared" si="4187"/>
        <v>0.58330800065261112</v>
      </c>
      <c r="Q13398">
        <f t="shared" si="4188"/>
        <v>2.4794545028113905E-3</v>
      </c>
      <c r="T13398" s="19"/>
      <c r="V13398" s="19">
        <f t="shared" si="4189"/>
        <v>-8.7049932922949687E-7</v>
      </c>
      <c r="Y13398" s="19">
        <f t="shared" si="4190"/>
        <v>0.72832726037908202</v>
      </c>
      <c r="Z13398" s="14">
        <f t="shared" si="4191"/>
        <v>3.7952253375213088E-2</v>
      </c>
      <c r="AB13398" s="17">
        <f t="shared" si="4192"/>
        <v>26.48379590517964</v>
      </c>
      <c r="AC13398">
        <f t="shared" si="4193"/>
        <v>31.875367257660631</v>
      </c>
      <c r="AI13398" s="19">
        <f t="shared" si="4194"/>
        <v>0.53956116941250332</v>
      </c>
      <c r="AJ13398">
        <f t="shared" si="4195"/>
        <v>3.6569715462018638E-5</v>
      </c>
      <c r="AO13398" s="3">
        <f t="shared" si="4183"/>
        <v>0.53967458558088155</v>
      </c>
      <c r="AQ13398">
        <f t="shared" si="4196"/>
        <v>1416.7500000002601</v>
      </c>
      <c r="AR13398">
        <f t="shared" si="4197"/>
        <v>20.83796848507011</v>
      </c>
      <c r="AS13398" s="5">
        <f t="shared" si="4198"/>
        <v>19.134879372619899</v>
      </c>
      <c r="AT13398">
        <f t="shared" si="4199"/>
        <v>2.9005125249464481</v>
      </c>
    </row>
    <row r="13399" spans="1:46" x14ac:dyDescent="0.25">
      <c r="A13399" s="1">
        <v>1416.85000000026</v>
      </c>
      <c r="B13399">
        <v>20.8397254965538</v>
      </c>
      <c r="D13399">
        <f t="shared" si="4184"/>
        <v>0.53355370584251838</v>
      </c>
      <c r="E13399">
        <f t="shared" si="4182"/>
        <v>0.58335226937787898</v>
      </c>
      <c r="G13399">
        <f t="shared" si="4200"/>
        <v>0.53355370584251838</v>
      </c>
      <c r="H13399" s="2">
        <f t="shared" si="4201"/>
        <v>0.58335226937787898</v>
      </c>
      <c r="L13399" s="16">
        <f t="shared" si="4185"/>
        <v>0.58346188196461313</v>
      </c>
      <c r="M13399">
        <f t="shared" si="4186"/>
        <v>2.4908260438340287E-3</v>
      </c>
      <c r="P13399" s="19">
        <f t="shared" si="4187"/>
        <v>0.58335313166976832</v>
      </c>
      <c r="Q13399">
        <f t="shared" si="4188"/>
        <v>2.4799828127237689E-3</v>
      </c>
      <c r="T13399" s="19"/>
      <c r="V13399" s="19">
        <f t="shared" si="4189"/>
        <v>-8.686809692503329E-7</v>
      </c>
      <c r="Y13399" s="19">
        <f t="shared" si="4190"/>
        <v>0.72837225525861327</v>
      </c>
      <c r="Z13399" s="14">
        <f t="shared" si="4191"/>
        <v>3.7954267196591403E-2</v>
      </c>
      <c r="AB13399" s="17">
        <f t="shared" si="4192"/>
        <v>26.485547616053001</v>
      </c>
      <c r="AC13399">
        <f t="shared" si="4193"/>
        <v>31.875307405026447</v>
      </c>
      <c r="AI13399" s="19">
        <f t="shared" si="4194"/>
        <v>0.53960786456987875</v>
      </c>
      <c r="AJ13399">
        <f t="shared" si="4195"/>
        <v>3.665283789607374E-5</v>
      </c>
      <c r="AO13399" s="3">
        <f t="shared" si="4183"/>
        <v>0.53972127902675848</v>
      </c>
      <c r="AQ13399">
        <f t="shared" si="4196"/>
        <v>1416.85000000026</v>
      </c>
      <c r="AR13399">
        <f t="shared" si="4197"/>
        <v>20.839725496553797</v>
      </c>
      <c r="AS13399" s="5">
        <f t="shared" si="4198"/>
        <v>19.136697277585085</v>
      </c>
      <c r="AT13399">
        <f t="shared" si="4199"/>
        <v>2.9003051146037411</v>
      </c>
    </row>
    <row r="13400" spans="1:46" x14ac:dyDescent="0.25">
      <c r="A13400" s="1">
        <v>1416.9500000002599</v>
      </c>
      <c r="B13400">
        <v>20.841482450539878</v>
      </c>
      <c r="D13400">
        <f t="shared" si="4184"/>
        <v>0.53359353219960148</v>
      </c>
      <c r="E13400">
        <f t="shared" si="4182"/>
        <v>0.58339739893330267</v>
      </c>
      <c r="G13400">
        <f t="shared" si="4200"/>
        <v>0.53359353219960148</v>
      </c>
      <c r="H13400" s="2">
        <f t="shared" si="4201"/>
        <v>0.58339739893330267</v>
      </c>
      <c r="L13400" s="16">
        <f t="shared" si="4185"/>
        <v>0.58350700818370171</v>
      </c>
      <c r="M13400">
        <f t="shared" si="4186"/>
        <v>2.4913550848153503E-3</v>
      </c>
      <c r="P13400" s="19">
        <f t="shared" si="4187"/>
        <v>0.58339826121000926</v>
      </c>
      <c r="Q13400">
        <f t="shared" si="4188"/>
        <v>2.480511031800154E-3</v>
      </c>
      <c r="T13400" s="19"/>
      <c r="V13400" s="19">
        <f t="shared" si="4189"/>
        <v>-8.6686629035218023E-7</v>
      </c>
      <c r="Y13400" s="19">
        <f t="shared" si="4190"/>
        <v>0.72841724874925462</v>
      </c>
      <c r="Z13400" s="14">
        <f t="shared" si="4191"/>
        <v>3.7956280530219592E-2</v>
      </c>
      <c r="AB13400" s="17">
        <f t="shared" si="4192"/>
        <v>26.487299272855019</v>
      </c>
      <c r="AC13400">
        <f t="shared" si="4193"/>
        <v>31.875247591136628</v>
      </c>
      <c r="AI13400" s="19">
        <f t="shared" si="4194"/>
        <v>0.53965455891504788</v>
      </c>
      <c r="AJ13400">
        <f t="shared" si="4195"/>
        <v>3.6736044845354903E-5</v>
      </c>
      <c r="AO13400" s="3">
        <f t="shared" si="4183"/>
        <v>0.53976797165842672</v>
      </c>
      <c r="AQ13400">
        <f t="shared" si="4196"/>
        <v>1416.9500000002599</v>
      </c>
      <c r="AR13400">
        <f t="shared" si="4197"/>
        <v>20.841482450539878</v>
      </c>
      <c r="AS13400" s="5">
        <f t="shared" si="4198"/>
        <v>19.13851515092999</v>
      </c>
      <c r="AT13400">
        <f t="shared" si="4199"/>
        <v>2.9000976235405944</v>
      </c>
    </row>
    <row r="13401" spans="1:46" x14ac:dyDescent="0.25">
      <c r="A13401" s="1">
        <v>1417.0500000002601</v>
      </c>
      <c r="B13401">
        <v>20.84323934702546</v>
      </c>
      <c r="D13401">
        <f t="shared" si="4184"/>
        <v>0.53363335855668459</v>
      </c>
      <c r="E13401">
        <f t="shared" si="4182"/>
        <v>0.58344252701175436</v>
      </c>
      <c r="G13401">
        <f t="shared" si="4200"/>
        <v>0.53363335855668459</v>
      </c>
      <c r="H13401" s="2">
        <f t="shared" si="4201"/>
        <v>0.58344252701175436</v>
      </c>
      <c r="L13401" s="16">
        <f t="shared" si="4185"/>
        <v>0.58355213292408337</v>
      </c>
      <c r="M13401">
        <f t="shared" si="4186"/>
        <v>2.4918840343432693E-3</v>
      </c>
      <c r="P13401" s="19">
        <f t="shared" si="4187"/>
        <v>0.58344338927325989</v>
      </c>
      <c r="Q13401">
        <f t="shared" si="4188"/>
        <v>2.4810391599861753E-3</v>
      </c>
      <c r="T13401" s="19"/>
      <c r="V13401" s="19">
        <f t="shared" si="4189"/>
        <v>-8.6505528535584192E-7</v>
      </c>
      <c r="Y13401" s="19">
        <f t="shared" si="4190"/>
        <v>0.72846224085095257</v>
      </c>
      <c r="Z13401" s="14">
        <f t="shared" si="4191"/>
        <v>3.7958293376033729E-2</v>
      </c>
      <c r="AB13401" s="17">
        <f t="shared" si="4192"/>
        <v>26.489050875583608</v>
      </c>
      <c r="AC13401">
        <f t="shared" si="4193"/>
        <v>31.875187816000096</v>
      </c>
      <c r="AI13401" s="19">
        <f t="shared" si="4194"/>
        <v>0.53970125244784417</v>
      </c>
      <c r="AJ13401">
        <f t="shared" si="4195"/>
        <v>3.6819336274371766E-5</v>
      </c>
      <c r="AO13401" s="3">
        <f t="shared" si="4183"/>
        <v>0.53981466347575635</v>
      </c>
      <c r="AQ13401">
        <f t="shared" si="4196"/>
        <v>1417.0500000002601</v>
      </c>
      <c r="AR13401">
        <f t="shared" si="4197"/>
        <v>20.84323934702546</v>
      </c>
      <c r="AS13401" s="5">
        <f t="shared" si="4198"/>
        <v>19.140332992648137</v>
      </c>
      <c r="AT13401">
        <f t="shared" si="4199"/>
        <v>2.8998900517786637</v>
      </c>
    </row>
    <row r="13402" spans="1:46" x14ac:dyDescent="0.25">
      <c r="A13402" s="1">
        <v>1417.15000000026</v>
      </c>
      <c r="B13402">
        <v>20.844996186007609</v>
      </c>
      <c r="D13402">
        <f t="shared" si="4184"/>
        <v>0.5336731849137677</v>
      </c>
      <c r="E13402">
        <f t="shared" si="4182"/>
        <v>0.58348765361315869</v>
      </c>
      <c r="G13402">
        <f t="shared" si="4200"/>
        <v>0.5336731849137677</v>
      </c>
      <c r="H13402" s="2">
        <f t="shared" si="4201"/>
        <v>0.58348765361315869</v>
      </c>
      <c r="L13402" s="16">
        <f t="shared" si="4185"/>
        <v>0.58359725618567637</v>
      </c>
      <c r="M13402">
        <f t="shared" si="4186"/>
        <v>2.4924128923626172E-3</v>
      </c>
      <c r="P13402" s="19">
        <f t="shared" si="4187"/>
        <v>0.5834885158594445</v>
      </c>
      <c r="Q13402">
        <f t="shared" si="4188"/>
        <v>2.4815671972273053E-3</v>
      </c>
      <c r="T13402" s="19"/>
      <c r="V13402" s="19">
        <f t="shared" si="4189"/>
        <v>-8.6324794709555127E-7</v>
      </c>
      <c r="Y13402" s="19">
        <f t="shared" si="4190"/>
        <v>0.72850723156365227</v>
      </c>
      <c r="Z13402" s="14">
        <f t="shared" si="4191"/>
        <v>3.7960305733969399E-2</v>
      </c>
      <c r="AB13402" s="17">
        <f t="shared" si="4192"/>
        <v>26.490802424236641</v>
      </c>
      <c r="AC13402">
        <f t="shared" si="4193"/>
        <v>31.875128079625849</v>
      </c>
      <c r="AI13402" s="19">
        <f t="shared" si="4194"/>
        <v>0.53974794516812041</v>
      </c>
      <c r="AJ13402">
        <f t="shared" si="4195"/>
        <v>3.69027121478635E-5</v>
      </c>
      <c r="AO13402" s="3">
        <f t="shared" si="4183"/>
        <v>0.53986135447858108</v>
      </c>
      <c r="AQ13402">
        <f t="shared" si="4196"/>
        <v>1417.15000000026</v>
      </c>
      <c r="AR13402">
        <f t="shared" si="4197"/>
        <v>20.844996186007609</v>
      </c>
      <c r="AS13402" s="5">
        <f t="shared" si="4198"/>
        <v>19.142150802733791</v>
      </c>
      <c r="AT13402">
        <f t="shared" si="4199"/>
        <v>2.8996823993369558</v>
      </c>
    </row>
    <row r="13403" spans="1:46" x14ac:dyDescent="0.25">
      <c r="A13403" s="1">
        <v>1417.2500000002599</v>
      </c>
      <c r="B13403">
        <v>20.846752967483429</v>
      </c>
      <c r="D13403">
        <f t="shared" si="4184"/>
        <v>0.5337130112708508</v>
      </c>
      <c r="E13403">
        <f t="shared" si="4182"/>
        <v>0.58353277873744103</v>
      </c>
      <c r="G13403">
        <f t="shared" si="4200"/>
        <v>0.5337130112708508</v>
      </c>
      <c r="H13403" s="2">
        <f t="shared" si="4201"/>
        <v>0.58353277873744103</v>
      </c>
      <c r="L13403" s="16">
        <f t="shared" si="4185"/>
        <v>0.58364237796841323</v>
      </c>
      <c r="M13403">
        <f t="shared" si="4186"/>
        <v>2.4929416588196558E-3</v>
      </c>
      <c r="P13403" s="19">
        <f t="shared" si="4187"/>
        <v>0.5835336409684887</v>
      </c>
      <c r="Q13403">
        <f t="shared" si="4188"/>
        <v>2.482095143469159E-3</v>
      </c>
      <c r="T13403" s="19"/>
      <c r="V13403" s="19">
        <f t="shared" si="4189"/>
        <v>-8.614442684188707E-7</v>
      </c>
      <c r="Y13403" s="19">
        <f t="shared" si="4190"/>
        <v>0.72855222088729976</v>
      </c>
      <c r="Z13403" s="14">
        <f t="shared" si="4191"/>
        <v>3.7962317603962535E-2</v>
      </c>
      <c r="AB13403" s="17">
        <f t="shared" si="4192"/>
        <v>26.49255391881201</v>
      </c>
      <c r="AC13403">
        <f t="shared" si="4193"/>
        <v>31.875068382022718</v>
      </c>
      <c r="AI13403" s="19">
        <f t="shared" si="4194"/>
        <v>0.53979463707572872</v>
      </c>
      <c r="AJ13403">
        <f t="shared" si="4195"/>
        <v>3.6986172430557023E-5</v>
      </c>
      <c r="AO13403" s="3">
        <f t="shared" si="4183"/>
        <v>0.53990804466671594</v>
      </c>
      <c r="AQ13403">
        <f t="shared" si="4196"/>
        <v>1417.2500000002599</v>
      </c>
      <c r="AR13403">
        <f t="shared" si="4197"/>
        <v>20.846752967483429</v>
      </c>
      <c r="AS13403" s="5">
        <f t="shared" si="4198"/>
        <v>19.143968581181191</v>
      </c>
      <c r="AT13403">
        <f t="shared" si="4199"/>
        <v>2.899474666234688</v>
      </c>
    </row>
    <row r="13404" spans="1:46" x14ac:dyDescent="0.25">
      <c r="A13404" s="1">
        <v>1417.35000000026</v>
      </c>
      <c r="B13404">
        <v>20.84850969145003</v>
      </c>
      <c r="D13404">
        <f t="shared" si="4184"/>
        <v>0.53375283762793391</v>
      </c>
      <c r="E13404">
        <f t="shared" si="4182"/>
        <v>0.58357790238452745</v>
      </c>
      <c r="G13404">
        <f t="shared" si="4200"/>
        <v>0.53375283762793391</v>
      </c>
      <c r="H13404" s="2">
        <f t="shared" si="4201"/>
        <v>0.58357790238452745</v>
      </c>
      <c r="L13404" s="16">
        <f t="shared" si="4185"/>
        <v>0.58368749827221933</v>
      </c>
      <c r="M13404">
        <f t="shared" si="4186"/>
        <v>2.4934703336599476E-3</v>
      </c>
      <c r="P13404" s="19">
        <f t="shared" si="4187"/>
        <v>0.58357876460031832</v>
      </c>
      <c r="Q13404">
        <f t="shared" si="4188"/>
        <v>2.482622998657385E-3</v>
      </c>
      <c r="T13404" s="19"/>
      <c r="V13404" s="19">
        <f t="shared" si="4189"/>
        <v>-8.5964424218666782E-7</v>
      </c>
      <c r="Y13404" s="19">
        <f t="shared" si="4190"/>
        <v>0.7285972088218422</v>
      </c>
      <c r="Z13404" s="14">
        <f t="shared" si="4191"/>
        <v>3.7964328985949522E-2</v>
      </c>
      <c r="AB13404" s="17">
        <f t="shared" si="4192"/>
        <v>26.49430535930766</v>
      </c>
      <c r="AC13404">
        <f t="shared" si="4193"/>
        <v>31.875008723199986</v>
      </c>
      <c r="AI13404" s="19">
        <f t="shared" si="4194"/>
        <v>0.53984132817048369</v>
      </c>
      <c r="AJ13404">
        <f t="shared" si="4195"/>
        <v>3.7069717086718171E-5</v>
      </c>
      <c r="AO13404" s="3">
        <f t="shared" si="4183"/>
        <v>0.53995473404005079</v>
      </c>
      <c r="AQ13404">
        <f t="shared" si="4196"/>
        <v>1417.35000000026</v>
      </c>
      <c r="AR13404">
        <f t="shared" si="4197"/>
        <v>20.84850969145003</v>
      </c>
      <c r="AS13404" s="5">
        <f t="shared" si="4198"/>
        <v>19.145786327983128</v>
      </c>
      <c r="AT13404">
        <f t="shared" si="4199"/>
        <v>2.8992668524960385</v>
      </c>
    </row>
    <row r="13405" spans="1:46" x14ac:dyDescent="0.25">
      <c r="A13405" s="1">
        <v>1417.4500000002599</v>
      </c>
      <c r="B13405">
        <v>20.850266357904509</v>
      </c>
      <c r="D13405">
        <f t="shared" si="4184"/>
        <v>0.53379266398501701</v>
      </c>
      <c r="E13405">
        <f t="shared" si="4182"/>
        <v>0.58362302455434323</v>
      </c>
      <c r="G13405">
        <f t="shared" si="4200"/>
        <v>0.53379266398501701</v>
      </c>
      <c r="H13405" s="2">
        <f t="shared" si="4201"/>
        <v>0.58362302455434323</v>
      </c>
      <c r="L13405" s="16">
        <f t="shared" si="4185"/>
        <v>0.58373261709701652</v>
      </c>
      <c r="M13405">
        <f t="shared" si="4186"/>
        <v>2.4939989168287087E-3</v>
      </c>
      <c r="P13405" s="19">
        <f t="shared" si="4187"/>
        <v>0.58362388675485888</v>
      </c>
      <c r="Q13405">
        <f t="shared" si="4188"/>
        <v>2.4831507627376065E-3</v>
      </c>
      <c r="T13405" s="19"/>
      <c r="V13405" s="19">
        <f t="shared" si="4189"/>
        <v>-8.5784786127315716E-7</v>
      </c>
      <c r="Y13405" s="19">
        <f t="shared" si="4190"/>
        <v>0.72864219536722541</v>
      </c>
      <c r="Z13405" s="14">
        <f t="shared" si="4191"/>
        <v>3.7966339879866216E-2</v>
      </c>
      <c r="AB13405" s="17">
        <f t="shared" si="4192"/>
        <v>26.496056745721486</v>
      </c>
      <c r="AC13405">
        <f t="shared" si="4193"/>
        <v>31.874949103166568</v>
      </c>
      <c r="AI13405" s="19">
        <f t="shared" si="4194"/>
        <v>0.53988801845225676</v>
      </c>
      <c r="AJ13405">
        <f t="shared" si="4195"/>
        <v>3.7153346081299504E-5</v>
      </c>
      <c r="AO13405" s="3">
        <f t="shared" si="4183"/>
        <v>0.54000142259841843</v>
      </c>
      <c r="AQ13405">
        <f t="shared" si="4196"/>
        <v>1417.4500000002599</v>
      </c>
      <c r="AR13405">
        <f t="shared" si="4197"/>
        <v>20.850266357904509</v>
      </c>
      <c r="AS13405" s="5">
        <f t="shared" si="4198"/>
        <v>19.147604043134589</v>
      </c>
      <c r="AT13405">
        <f t="shared" si="4199"/>
        <v>2.8990589581376636</v>
      </c>
    </row>
    <row r="13406" spans="1:46" x14ac:dyDescent="0.25">
      <c r="A13406" s="1">
        <v>1417.5500000002601</v>
      </c>
      <c r="B13406">
        <v>20.852022966843968</v>
      </c>
      <c r="D13406">
        <f t="shared" si="4184"/>
        <v>0.53383249034210012</v>
      </c>
      <c r="E13406">
        <f t="shared" si="4182"/>
        <v>0.58366814524681399</v>
      </c>
      <c r="G13406">
        <f t="shared" si="4200"/>
        <v>0.53383249034210012</v>
      </c>
      <c r="H13406" s="2">
        <f t="shared" si="4201"/>
        <v>0.58366814524681399</v>
      </c>
      <c r="L13406" s="16">
        <f t="shared" si="4185"/>
        <v>0.58377773444273018</v>
      </c>
      <c r="M13406">
        <f t="shared" si="4186"/>
        <v>2.4945274082715219E-3</v>
      </c>
      <c r="P13406" s="19">
        <f t="shared" si="4187"/>
        <v>0.58366900743203598</v>
      </c>
      <c r="Q13406">
        <f t="shared" si="4188"/>
        <v>2.4836784356554692E-3</v>
      </c>
      <c r="T13406" s="19"/>
      <c r="V13406" s="19">
        <f t="shared" si="4189"/>
        <v>-8.5605511856582264E-7</v>
      </c>
      <c r="Y13406" s="19">
        <f t="shared" si="4190"/>
        <v>0.72868718052339498</v>
      </c>
      <c r="Z13406" s="14">
        <f t="shared" si="4191"/>
        <v>3.7968350285648413E-2</v>
      </c>
      <c r="AB13406" s="17">
        <f t="shared" si="4192"/>
        <v>26.497808078051364</v>
      </c>
      <c r="AC13406">
        <f t="shared" si="4193"/>
        <v>31.874889521931102</v>
      </c>
      <c r="AI13406" s="19">
        <f t="shared" si="4194"/>
        <v>0.53993470792086273</v>
      </c>
      <c r="AJ13406">
        <f t="shared" si="4195"/>
        <v>3.7237059378559466E-5</v>
      </c>
      <c r="AO13406" s="3">
        <f t="shared" si="4183"/>
        <v>0.54004811034161615</v>
      </c>
      <c r="AQ13406">
        <f t="shared" si="4196"/>
        <v>1417.5500000002601</v>
      </c>
      <c r="AR13406">
        <f t="shared" si="4197"/>
        <v>20.852022966843968</v>
      </c>
      <c r="AS13406" s="5">
        <f t="shared" si="4198"/>
        <v>19.149421726628365</v>
      </c>
      <c r="AT13406">
        <f t="shared" si="4199"/>
        <v>2.8988509831837108</v>
      </c>
    </row>
    <row r="13407" spans="1:46" x14ac:dyDescent="0.25">
      <c r="A13407" s="1">
        <v>1417.65000000026</v>
      </c>
      <c r="B13407">
        <v>20.853779518265512</v>
      </c>
      <c r="D13407">
        <f t="shared" si="4184"/>
        <v>0.53387231669918322</v>
      </c>
      <c r="E13407">
        <f t="shared" si="4182"/>
        <v>0.58371326446186522</v>
      </c>
      <c r="G13407">
        <f t="shared" si="4200"/>
        <v>0.53387231669918322</v>
      </c>
      <c r="H13407" s="2">
        <f t="shared" si="4201"/>
        <v>0.58371326446186522</v>
      </c>
      <c r="L13407" s="16">
        <f t="shared" si="4185"/>
        <v>0.58382285030929637</v>
      </c>
      <c r="M13407">
        <f t="shared" si="4186"/>
        <v>2.495055807935043E-3</v>
      </c>
      <c r="P13407" s="19">
        <f t="shared" si="4187"/>
        <v>0.58371412663177502</v>
      </c>
      <c r="Q13407">
        <f t="shared" si="4188"/>
        <v>2.4842060173566063E-3</v>
      </c>
      <c r="T13407" s="19"/>
      <c r="V13407" s="19">
        <f t="shared" si="4189"/>
        <v>-8.5426600696542513E-7</v>
      </c>
      <c r="Y13407" s="19">
        <f t="shared" si="4190"/>
        <v>0.72873216429029752</v>
      </c>
      <c r="Z13407" s="14">
        <f t="shared" si="4191"/>
        <v>3.7970360203232294E-2</v>
      </c>
      <c r="AB13407" s="17">
        <f t="shared" si="4192"/>
        <v>26.499559356295215</v>
      </c>
      <c r="AC13407">
        <f t="shared" si="4193"/>
        <v>31.874829979502707</v>
      </c>
      <c r="AI13407" s="19">
        <f t="shared" si="4194"/>
        <v>0.53998139657617195</v>
      </c>
      <c r="AJ13407">
        <f t="shared" si="4195"/>
        <v>3.7320856943428526E-5</v>
      </c>
      <c r="AO13407" s="3">
        <f t="shared" si="4183"/>
        <v>0.54009479726955156</v>
      </c>
      <c r="AQ13407">
        <f t="shared" si="4196"/>
        <v>1417.65000000026</v>
      </c>
      <c r="AR13407">
        <f t="shared" si="4197"/>
        <v>20.853779518265512</v>
      </c>
      <c r="AS13407" s="5">
        <f t="shared" si="4198"/>
        <v>19.151239378459412</v>
      </c>
      <c r="AT13407">
        <f t="shared" si="4199"/>
        <v>2.8986429276509744</v>
      </c>
    </row>
    <row r="13408" spans="1:46" x14ac:dyDescent="0.25">
      <c r="A13408" s="1">
        <v>1417.7500000002599</v>
      </c>
      <c r="B13408">
        <v>20.85553601216623</v>
      </c>
      <c r="D13408">
        <f t="shared" si="4184"/>
        <v>0.53391214305626633</v>
      </c>
      <c r="E13408">
        <f t="shared" si="4182"/>
        <v>0.58375838219942233</v>
      </c>
      <c r="G13408">
        <f t="shared" si="4200"/>
        <v>0.53391214305626633</v>
      </c>
      <c r="H13408" s="2">
        <f t="shared" si="4201"/>
        <v>0.58375838219942233</v>
      </c>
      <c r="L13408" s="16">
        <f t="shared" si="4185"/>
        <v>0.58386796469662272</v>
      </c>
      <c r="M13408">
        <f t="shared" si="4186"/>
        <v>2.4955841157631E-3</v>
      </c>
      <c r="P13408" s="19">
        <f t="shared" si="4187"/>
        <v>0.58375924435400128</v>
      </c>
      <c r="Q13408">
        <f t="shared" si="4188"/>
        <v>2.4847335077866498E-3</v>
      </c>
      <c r="T13408" s="19"/>
      <c r="V13408" s="19">
        <f t="shared" si="4189"/>
        <v>-8.5248051938596385E-7</v>
      </c>
      <c r="Y13408" s="19">
        <f t="shared" si="4190"/>
        <v>0.72877714666787874</v>
      </c>
      <c r="Z13408" s="14">
        <f t="shared" si="4191"/>
        <v>3.7972369632553717E-2</v>
      </c>
      <c r="AB13408" s="17">
        <f t="shared" si="4192"/>
        <v>26.50131058045093</v>
      </c>
      <c r="AC13408">
        <f t="shared" si="4193"/>
        <v>31.874770475890298</v>
      </c>
      <c r="AI13408" s="19">
        <f t="shared" si="4194"/>
        <v>0.54002808441799988</v>
      </c>
      <c r="AJ13408">
        <f t="shared" si="4195"/>
        <v>3.7404738740163175E-5</v>
      </c>
      <c r="AO13408" s="3">
        <f t="shared" si="4183"/>
        <v>0.54014148338202084</v>
      </c>
      <c r="AQ13408">
        <f t="shared" si="4196"/>
        <v>1417.7500000002599</v>
      </c>
      <c r="AR13408">
        <f t="shared" si="4197"/>
        <v>20.85553601216623</v>
      </c>
      <c r="AS13408" s="5">
        <f t="shared" si="4198"/>
        <v>19.153056998620542</v>
      </c>
      <c r="AT13408">
        <f t="shared" si="4199"/>
        <v>2.8984347915634974</v>
      </c>
    </row>
    <row r="13409" spans="1:46" x14ac:dyDescent="0.25">
      <c r="A13409" s="1">
        <v>1417.85000000026</v>
      </c>
      <c r="B13409">
        <v>20.857292448543259</v>
      </c>
      <c r="D13409">
        <f t="shared" si="4184"/>
        <v>0.53395196941334944</v>
      </c>
      <c r="E13409">
        <f t="shared" si="4182"/>
        <v>0.58380349845941171</v>
      </c>
      <c r="G13409">
        <f t="shared" si="4200"/>
        <v>0.53395196941334944</v>
      </c>
      <c r="H13409" s="2">
        <f t="shared" si="4201"/>
        <v>0.58380349845941171</v>
      </c>
      <c r="L13409" s="16">
        <f t="shared" si="4185"/>
        <v>0.58391307760465239</v>
      </c>
      <c r="M13409">
        <f t="shared" si="4186"/>
        <v>2.4961123317030786E-3</v>
      </c>
      <c r="P13409" s="19">
        <f t="shared" si="4187"/>
        <v>0.5838043605986416</v>
      </c>
      <c r="Q13409">
        <f t="shared" si="4188"/>
        <v>2.4852609068913962E-3</v>
      </c>
      <c r="T13409" s="19"/>
      <c r="V13409" s="19">
        <f t="shared" si="4189"/>
        <v>-8.5069864875462169E-7</v>
      </c>
      <c r="Y13409" s="19">
        <f t="shared" si="4190"/>
        <v>0.72882212765608567</v>
      </c>
      <c r="Z13409" s="14">
        <f t="shared" si="4191"/>
        <v>3.7974378573549059E-2</v>
      </c>
      <c r="AB13409" s="17">
        <f t="shared" si="4192"/>
        <v>26.503061750516444</v>
      </c>
      <c r="AC13409">
        <f t="shared" si="4193"/>
        <v>31.874711011102793</v>
      </c>
      <c r="AI13409" s="19">
        <f t="shared" si="4194"/>
        <v>0.54007477144621774</v>
      </c>
      <c r="AJ13409">
        <f t="shared" si="4195"/>
        <v>3.7488704733696209E-5</v>
      </c>
      <c r="AO13409" s="3">
        <f t="shared" si="4183"/>
        <v>0.54018816867887698</v>
      </c>
      <c r="AQ13409">
        <f t="shared" si="4196"/>
        <v>1417.85000000026</v>
      </c>
      <c r="AR13409">
        <f t="shared" si="4197"/>
        <v>20.857292448543255</v>
      </c>
      <c r="AS13409" s="5">
        <f t="shared" si="4198"/>
        <v>19.154874587106747</v>
      </c>
      <c r="AT13409">
        <f t="shared" si="4199"/>
        <v>2.8982265749380547</v>
      </c>
    </row>
    <row r="13410" spans="1:46" x14ac:dyDescent="0.25">
      <c r="A13410" s="1">
        <v>1417.9500000002599</v>
      </c>
      <c r="B13410">
        <v>20.859048827393689</v>
      </c>
      <c r="D13410">
        <f t="shared" si="4184"/>
        <v>0.53399179577043254</v>
      </c>
      <c r="E13410">
        <f t="shared" si="4182"/>
        <v>0.58384861324175863</v>
      </c>
      <c r="G13410">
        <f t="shared" si="4200"/>
        <v>0.53399179577043254</v>
      </c>
      <c r="H13410" s="2">
        <f t="shared" si="4201"/>
        <v>0.58384861324175863</v>
      </c>
      <c r="L13410" s="16">
        <f t="shared" si="4185"/>
        <v>0.58395818903329655</v>
      </c>
      <c r="M13410">
        <f t="shared" si="4186"/>
        <v>2.4966404556991816E-3</v>
      </c>
      <c r="P13410" s="19">
        <f t="shared" si="4187"/>
        <v>0.5838494753656206</v>
      </c>
      <c r="Q13410">
        <f t="shared" si="4188"/>
        <v>2.485788214616431E-3</v>
      </c>
      <c r="T13410" s="19"/>
      <c r="V13410" s="19">
        <f t="shared" si="4189"/>
        <v>-8.4892038801181578E-7</v>
      </c>
      <c r="Y13410" s="19">
        <f t="shared" si="4190"/>
        <v>0.72886710725486414</v>
      </c>
      <c r="Z13410" s="14">
        <f t="shared" si="4191"/>
        <v>3.7976387026154239E-2</v>
      </c>
      <c r="AB13410" s="17">
        <f t="shared" si="4192"/>
        <v>26.504812866489647</v>
      </c>
      <c r="AC13410">
        <f t="shared" si="4193"/>
        <v>31.87465158514911</v>
      </c>
      <c r="AI13410" s="19">
        <f t="shared" si="4194"/>
        <v>0.54012145766063946</v>
      </c>
      <c r="AJ13410">
        <f t="shared" si="4195"/>
        <v>3.7572754888255033E-5</v>
      </c>
      <c r="AO13410" s="3">
        <f t="shared" si="4183"/>
        <v>0.54023485315997122</v>
      </c>
      <c r="AQ13410">
        <f t="shared" si="4196"/>
        <v>1417.9500000002599</v>
      </c>
      <c r="AR13410">
        <f t="shared" si="4197"/>
        <v>20.859048827393686</v>
      </c>
      <c r="AS13410" s="5">
        <f t="shared" si="4198"/>
        <v>19.156692143910774</v>
      </c>
      <c r="AT13410">
        <f t="shared" si="4199"/>
        <v>2.8980182777989363</v>
      </c>
    </row>
    <row r="13411" spans="1:46" x14ac:dyDescent="0.25">
      <c r="A13411" s="1">
        <v>1418.0500000002601</v>
      </c>
      <c r="B13411">
        <v>20.860805148714629</v>
      </c>
      <c r="D13411">
        <f t="shared" si="4184"/>
        <v>0.53403162212751576</v>
      </c>
      <c r="E13411">
        <f t="shared" si="4182"/>
        <v>0.58389372654638882</v>
      </c>
      <c r="G13411">
        <f t="shared" si="4200"/>
        <v>0.53403162212751576</v>
      </c>
      <c r="H13411" s="2">
        <f t="shared" si="4201"/>
        <v>0.58389372654638882</v>
      </c>
      <c r="L13411" s="16">
        <f t="shared" si="4185"/>
        <v>0.58400329898249126</v>
      </c>
      <c r="M13411">
        <f t="shared" si="4186"/>
        <v>2.4971684876980938E-3</v>
      </c>
      <c r="P13411" s="19">
        <f t="shared" si="4187"/>
        <v>0.58389458865486454</v>
      </c>
      <c r="Q13411">
        <f t="shared" si="4188"/>
        <v>2.4863154309075052E-3</v>
      </c>
      <c r="T13411" s="19"/>
      <c r="V13411" s="19">
        <f t="shared" si="4189"/>
        <v>-8.471457301111198E-7</v>
      </c>
      <c r="Y13411" s="19">
        <f t="shared" si="4190"/>
        <v>0.72891208546415953</v>
      </c>
      <c r="Z13411" s="14">
        <f t="shared" si="4191"/>
        <v>3.7978394990304955E-2</v>
      </c>
      <c r="AB13411" s="17">
        <f t="shared" si="4192"/>
        <v>26.506563928368418</v>
      </c>
      <c r="AC13411">
        <f t="shared" si="4193"/>
        <v>31.874592198037845</v>
      </c>
      <c r="AI13411" s="19">
        <f t="shared" si="4194"/>
        <v>0.54016814306113692</v>
      </c>
      <c r="AJ13411">
        <f t="shared" si="4195"/>
        <v>3.7656889168770703E-5</v>
      </c>
      <c r="AO13411" s="3">
        <f t="shared" si="4183"/>
        <v>0.54028153682515634</v>
      </c>
      <c r="AQ13411">
        <f t="shared" si="4196"/>
        <v>1418.0500000002603</v>
      </c>
      <c r="AR13411">
        <f t="shared" si="4197"/>
        <v>20.860805148714629</v>
      </c>
      <c r="AS13411" s="5">
        <f t="shared" si="4198"/>
        <v>19.158509669027644</v>
      </c>
      <c r="AT13411">
        <f t="shared" si="4199"/>
        <v>2.8978099001627413</v>
      </c>
    </row>
    <row r="13412" spans="1:46" x14ac:dyDescent="0.25">
      <c r="A13412" s="1">
        <v>1418.15000000026</v>
      </c>
      <c r="B13412">
        <v>20.862561412503201</v>
      </c>
      <c r="D13412">
        <f t="shared" si="4184"/>
        <v>0.53407144848459875</v>
      </c>
      <c r="E13412">
        <f t="shared" si="4182"/>
        <v>0.58393883837322835</v>
      </c>
      <c r="G13412">
        <f t="shared" si="4200"/>
        <v>0.53407144848459875</v>
      </c>
      <c r="H13412" s="2">
        <f t="shared" si="4201"/>
        <v>0.58393883837322835</v>
      </c>
      <c r="L13412" s="16">
        <f t="shared" si="4185"/>
        <v>0.58404840745216546</v>
      </c>
      <c r="M13412">
        <f t="shared" si="4186"/>
        <v>2.4976964276458465E-3</v>
      </c>
      <c r="P13412" s="19">
        <f t="shared" si="4187"/>
        <v>0.58393970046629939</v>
      </c>
      <c r="Q13412">
        <f t="shared" si="4188"/>
        <v>2.48684255571039E-3</v>
      </c>
      <c r="T13412" s="19"/>
      <c r="V13412" s="19">
        <f t="shared" si="4189"/>
        <v>-8.4537466801924416E-7</v>
      </c>
      <c r="Y13412" s="19">
        <f t="shared" si="4190"/>
        <v>0.72895706228391988</v>
      </c>
      <c r="Z13412" s="14">
        <f t="shared" si="4191"/>
        <v>3.7980402465938146E-2</v>
      </c>
      <c r="AB13412" s="17">
        <f t="shared" si="4192"/>
        <v>26.508314936150729</v>
      </c>
      <c r="AC13412">
        <f t="shared" si="4193"/>
        <v>31.874532849778479</v>
      </c>
      <c r="AI13412" s="19">
        <f t="shared" si="4194"/>
        <v>0.54021482764754292</v>
      </c>
      <c r="AJ13412">
        <f t="shared" si="4195"/>
        <v>3.7741107539696518E-5</v>
      </c>
      <c r="AO13412" s="3">
        <f t="shared" si="4183"/>
        <v>0.54032821967424738</v>
      </c>
      <c r="AQ13412">
        <f t="shared" si="4196"/>
        <v>1418.15000000026</v>
      </c>
      <c r="AR13412">
        <f t="shared" si="4197"/>
        <v>20.862561412503201</v>
      </c>
      <c r="AS13412" s="5">
        <f t="shared" si="4198"/>
        <v>19.160327162450844</v>
      </c>
      <c r="AT13412">
        <f t="shared" si="4199"/>
        <v>2.8976014420513083</v>
      </c>
    </row>
    <row r="13413" spans="1:46" x14ac:dyDescent="0.25">
      <c r="A13413" s="1">
        <v>1418.250000000261</v>
      </c>
      <c r="B13413">
        <v>20.86431761875653</v>
      </c>
      <c r="D13413">
        <f t="shared" si="4184"/>
        <v>0.5341112748416823</v>
      </c>
      <c r="E13413">
        <f t="shared" si="4182"/>
        <v>0.58398394872220338</v>
      </c>
      <c r="G13413">
        <f t="shared" si="4200"/>
        <v>0.5341112748416823</v>
      </c>
      <c r="H13413" s="2">
        <f t="shared" si="4201"/>
        <v>0.58398394872220338</v>
      </c>
      <c r="L13413" s="16">
        <f t="shared" si="4185"/>
        <v>0.5840935144422339</v>
      </c>
      <c r="M13413">
        <f t="shared" si="4186"/>
        <v>2.4982242754869478E-3</v>
      </c>
      <c r="P13413" s="19">
        <f t="shared" si="4187"/>
        <v>0.58398481079985132</v>
      </c>
      <c r="Q13413">
        <f t="shared" si="4188"/>
        <v>2.4873695889707777E-3</v>
      </c>
      <c r="T13413" s="19"/>
      <c r="V13413" s="19">
        <f t="shared" si="4189"/>
        <v>-8.4360719471601803E-7</v>
      </c>
      <c r="Y13413" s="19">
        <f t="shared" si="4190"/>
        <v>0.72900203771409056</v>
      </c>
      <c r="Z13413" s="14">
        <f t="shared" si="4191"/>
        <v>3.7982409452989266E-2</v>
      </c>
      <c r="AB13413" s="17">
        <f t="shared" si="4192"/>
        <v>26.510065889834454</v>
      </c>
      <c r="AC13413">
        <f t="shared" si="4193"/>
        <v>31.874473540379366</v>
      </c>
      <c r="AI13413" s="19">
        <f t="shared" si="4194"/>
        <v>0.54026151141969181</v>
      </c>
      <c r="AJ13413">
        <f t="shared" si="4195"/>
        <v>3.7825409965486063E-5</v>
      </c>
      <c r="AO13413" s="3">
        <f t="shared" si="4183"/>
        <v>0.54037490170711489</v>
      </c>
      <c r="AQ13413">
        <f t="shared" si="4196"/>
        <v>1418.250000000261</v>
      </c>
      <c r="AR13413">
        <f t="shared" si="4197"/>
        <v>20.86431761875653</v>
      </c>
      <c r="AS13413" s="5">
        <f t="shared" si="4198"/>
        <v>19.162144624173923</v>
      </c>
      <c r="AT13413">
        <f t="shared" si="4199"/>
        <v>2.8973929034863213</v>
      </c>
    </row>
    <row r="13414" spans="1:46" x14ac:dyDescent="0.25">
      <c r="A13414" s="1">
        <v>1418.35000000026</v>
      </c>
      <c r="B13414">
        <v>20.866073767471711</v>
      </c>
      <c r="D13414">
        <f t="shared" si="4184"/>
        <v>0.53415110119876497</v>
      </c>
      <c r="E13414">
        <f t="shared" si="4182"/>
        <v>0.58402905759323931</v>
      </c>
      <c r="G13414">
        <f t="shared" si="4200"/>
        <v>0.53415110119876497</v>
      </c>
      <c r="H13414" s="2">
        <f t="shared" si="4201"/>
        <v>0.58402905759323931</v>
      </c>
      <c r="L13414" s="16">
        <f t="shared" si="4185"/>
        <v>0.58413861995263261</v>
      </c>
      <c r="M13414">
        <f t="shared" si="4186"/>
        <v>2.4987520311682693E-3</v>
      </c>
      <c r="P13414" s="19">
        <f t="shared" si="4187"/>
        <v>0.58402991965544537</v>
      </c>
      <c r="Q13414">
        <f t="shared" si="4188"/>
        <v>2.487896530634482E-3</v>
      </c>
      <c r="T13414" s="19"/>
      <c r="V13414" s="19">
        <f t="shared" si="4189"/>
        <v>-8.4184330319440506E-7</v>
      </c>
      <c r="Y13414" s="19">
        <f t="shared" si="4190"/>
        <v>0.72904701175461784</v>
      </c>
      <c r="Z13414" s="14">
        <f t="shared" si="4191"/>
        <v>3.7984415951395005E-2</v>
      </c>
      <c r="AB13414" s="17">
        <f t="shared" si="4192"/>
        <v>26.511816789417502</v>
      </c>
      <c r="AC13414">
        <f t="shared" si="4193"/>
        <v>31.874414269849588</v>
      </c>
      <c r="AI13414" s="19">
        <f t="shared" si="4194"/>
        <v>0.5403081943774164</v>
      </c>
      <c r="AJ13414">
        <f t="shared" si="4195"/>
        <v>3.7909796410595965E-5</v>
      </c>
      <c r="AO13414" s="3">
        <f t="shared" si="4183"/>
        <v>0.54042158292357412</v>
      </c>
      <c r="AQ13414">
        <f t="shared" si="4196"/>
        <v>1418.3500000002598</v>
      </c>
      <c r="AR13414">
        <f t="shared" si="4197"/>
        <v>20.866073767471715</v>
      </c>
      <c r="AS13414" s="5">
        <f t="shared" si="4198"/>
        <v>19.163962054190375</v>
      </c>
      <c r="AT13414">
        <f t="shared" si="4199"/>
        <v>2.8971842844895392</v>
      </c>
    </row>
    <row r="13415" spans="1:46" x14ac:dyDescent="0.25">
      <c r="A13415" s="1">
        <v>1418.4500000002599</v>
      </c>
      <c r="B13415">
        <v>20.86782985864588</v>
      </c>
      <c r="D13415">
        <f t="shared" si="4184"/>
        <v>0.53419092755584807</v>
      </c>
      <c r="E13415">
        <f t="shared" si="4182"/>
        <v>0.58407416498626241</v>
      </c>
      <c r="G13415">
        <f t="shared" si="4200"/>
        <v>0.53419092755584807</v>
      </c>
      <c r="H13415" s="2">
        <f t="shared" si="4201"/>
        <v>0.58407416498626241</v>
      </c>
      <c r="L13415" s="16">
        <f t="shared" si="4185"/>
        <v>0.58418372398327989</v>
      </c>
      <c r="M13415">
        <f t="shared" si="4186"/>
        <v>2.4992796946346394E-3</v>
      </c>
      <c r="P13415" s="19">
        <f t="shared" si="4187"/>
        <v>0.58407502703300818</v>
      </c>
      <c r="Q13415">
        <f t="shared" si="4188"/>
        <v>2.4884233806472052E-3</v>
      </c>
      <c r="T13415" s="19"/>
      <c r="V13415" s="19">
        <f t="shared" si="4189"/>
        <v>-8.4008298646040827E-7</v>
      </c>
      <c r="Y13415" s="19">
        <f t="shared" si="4190"/>
        <v>0.72909198440544754</v>
      </c>
      <c r="Z13415" s="14">
        <f t="shared" si="4191"/>
        <v>3.7986421961090804E-2</v>
      </c>
      <c r="AB13415" s="17">
        <f t="shared" si="4192"/>
        <v>26.513567634897761</v>
      </c>
      <c r="AC13415">
        <f t="shared" si="4193"/>
        <v>31.874355038197535</v>
      </c>
      <c r="AI13415" s="19">
        <f t="shared" si="4194"/>
        <v>0.54035487652058811</v>
      </c>
      <c r="AJ13415">
        <f t="shared" si="4195"/>
        <v>3.7994266839919812E-5</v>
      </c>
      <c r="AO13415" s="3">
        <f t="shared" si="4183"/>
        <v>0.54046826332349585</v>
      </c>
      <c r="AQ13415">
        <f t="shared" si="4196"/>
        <v>1418.4500000002599</v>
      </c>
      <c r="AR13415">
        <f t="shared" si="4197"/>
        <v>20.86782985864588</v>
      </c>
      <c r="AS13415" s="5">
        <f t="shared" si="4198"/>
        <v>19.165779452495194</v>
      </c>
      <c r="AT13415">
        <f t="shared" si="4199"/>
        <v>2.8969755850777159</v>
      </c>
    </row>
    <row r="13416" spans="1:46" x14ac:dyDescent="0.25">
      <c r="A13416" s="1">
        <v>1418.5500000002601</v>
      </c>
      <c r="B13416">
        <v>20.869585892276149</v>
      </c>
      <c r="D13416">
        <f t="shared" si="4184"/>
        <v>0.53423075391293129</v>
      </c>
      <c r="E13416">
        <f t="shared" si="4182"/>
        <v>0.58411927090119875</v>
      </c>
      <c r="G13416">
        <f t="shared" si="4200"/>
        <v>0.53423075391293129</v>
      </c>
      <c r="H13416" s="2">
        <f t="shared" si="4201"/>
        <v>0.58411927090119875</v>
      </c>
      <c r="L13416" s="16">
        <f t="shared" si="4185"/>
        <v>0.58422882653410468</v>
      </c>
      <c r="M13416">
        <f t="shared" si="4186"/>
        <v>2.4998072658321286E-3</v>
      </c>
      <c r="P13416" s="19">
        <f t="shared" si="4187"/>
        <v>0.5841201329324659</v>
      </c>
      <c r="Q13416">
        <f t="shared" si="4188"/>
        <v>2.4889501389547797E-3</v>
      </c>
      <c r="T13416" s="19"/>
      <c r="V13416" s="19">
        <f t="shared" si="4189"/>
        <v>-8.3832623753309922E-7</v>
      </c>
      <c r="Y13416" s="19">
        <f t="shared" si="4190"/>
        <v>0.72913695566652748</v>
      </c>
      <c r="Z13416" s="14">
        <f t="shared" si="4191"/>
        <v>3.7988427482013538E-2</v>
      </c>
      <c r="AB13416" s="17">
        <f t="shared" si="4192"/>
        <v>26.515318426273204</v>
      </c>
      <c r="AC13416">
        <f t="shared" si="4193"/>
        <v>31.874295845432812</v>
      </c>
      <c r="AI13416" s="19">
        <f t="shared" si="4194"/>
        <v>0.54040155784904043</v>
      </c>
      <c r="AJ13416">
        <f t="shared" si="4195"/>
        <v>3.8078821217900021E-5</v>
      </c>
      <c r="AO13416" s="3">
        <f t="shared" si="4183"/>
        <v>0.54051494290671354</v>
      </c>
      <c r="AQ13416">
        <f t="shared" si="4196"/>
        <v>1418.5500000002601</v>
      </c>
      <c r="AR13416">
        <f t="shared" si="4197"/>
        <v>20.869585892276149</v>
      </c>
      <c r="AS13416" s="5">
        <f t="shared" si="4198"/>
        <v>19.167596819081897</v>
      </c>
      <c r="AT13416">
        <f t="shared" si="4199"/>
        <v>2.8967668052726281</v>
      </c>
    </row>
    <row r="13417" spans="1:46" x14ac:dyDescent="0.25">
      <c r="A13417" s="1">
        <v>1418.6500000002609</v>
      </c>
      <c r="B13417">
        <v>20.871341868359661</v>
      </c>
      <c r="D13417">
        <f t="shared" si="4184"/>
        <v>0.53427058027001473</v>
      </c>
      <c r="E13417">
        <f t="shared" si="4182"/>
        <v>0.58416437533797483</v>
      </c>
      <c r="G13417">
        <f t="shared" si="4200"/>
        <v>0.53427058027001473</v>
      </c>
      <c r="H13417" s="2">
        <f t="shared" si="4201"/>
        <v>0.58416437533797483</v>
      </c>
      <c r="L13417" s="16">
        <f t="shared" si="4185"/>
        <v>0.58427392760504304</v>
      </c>
      <c r="M13417">
        <f t="shared" si="4186"/>
        <v>2.5003347447074831E-3</v>
      </c>
      <c r="P13417" s="19">
        <f t="shared" si="4187"/>
        <v>0.58416523735374448</v>
      </c>
      <c r="Q13417">
        <f t="shared" si="4188"/>
        <v>2.4894768055029838E-3</v>
      </c>
      <c r="T13417" s="19"/>
      <c r="V13417" s="19">
        <f t="shared" si="4189"/>
        <v>-8.3657304944456591E-7</v>
      </c>
      <c r="Y13417" s="19">
        <f t="shared" si="4190"/>
        <v>0.72918192553780314</v>
      </c>
      <c r="Z13417" s="14">
        <f t="shared" si="4191"/>
        <v>3.7990432514099025E-2</v>
      </c>
      <c r="AB13417" s="17">
        <f t="shared" si="4192"/>
        <v>26.517069163541709</v>
      </c>
      <c r="AC13417">
        <f t="shared" si="4193"/>
        <v>31.87423669156361</v>
      </c>
      <c r="AI13417" s="19">
        <f t="shared" si="4194"/>
        <v>0.5404482383626068</v>
      </c>
      <c r="AJ13417">
        <f t="shared" si="4195"/>
        <v>3.8163459508968358E-5</v>
      </c>
      <c r="AO13417" s="3">
        <f t="shared" si="4183"/>
        <v>0.54056162167307953</v>
      </c>
      <c r="AQ13417">
        <f t="shared" si="4196"/>
        <v>1418.6500000002609</v>
      </c>
      <c r="AR13417">
        <f t="shared" si="4197"/>
        <v>20.871341868359661</v>
      </c>
      <c r="AS13417" s="5">
        <f t="shared" si="4198"/>
        <v>19.169414153944</v>
      </c>
      <c r="AT13417">
        <f t="shared" si="4199"/>
        <v>2.8965579450961134</v>
      </c>
    </row>
    <row r="13418" spans="1:46" x14ac:dyDescent="0.25">
      <c r="A13418" s="1">
        <v>1418.750000000261</v>
      </c>
      <c r="B13418">
        <v>20.873097786893499</v>
      </c>
      <c r="D13418">
        <f t="shared" si="4184"/>
        <v>0.53431040662709783</v>
      </c>
      <c r="E13418">
        <f t="shared" si="4182"/>
        <v>0.58420947829651571</v>
      </c>
      <c r="G13418">
        <f t="shared" si="4200"/>
        <v>0.53431040662709783</v>
      </c>
      <c r="H13418" s="2">
        <f t="shared" si="4201"/>
        <v>0.58420947829651571</v>
      </c>
      <c r="L13418" s="16">
        <f t="shared" si="4185"/>
        <v>0.58431902719600615</v>
      </c>
      <c r="M13418">
        <f t="shared" si="4186"/>
        <v>2.5008621312050394E-3</v>
      </c>
      <c r="P13418" s="19">
        <f t="shared" si="4187"/>
        <v>0.58421034029676977</v>
      </c>
      <c r="Q13418">
        <f t="shared" si="4188"/>
        <v>2.4900033802376588E-3</v>
      </c>
      <c r="T13418" s="19"/>
      <c r="V13418" s="19">
        <f t="shared" si="4189"/>
        <v>-8.3482341523995994E-7</v>
      </c>
      <c r="Y13418" s="19">
        <f t="shared" si="4190"/>
        <v>0.72922689401922003</v>
      </c>
      <c r="Z13418" s="14">
        <f t="shared" si="4191"/>
        <v>3.7992437057283328E-2</v>
      </c>
      <c r="AB13418" s="17">
        <f t="shared" si="4192"/>
        <v>26.518819846701149</v>
      </c>
      <c r="AC13418">
        <f t="shared" si="4193"/>
        <v>31.874177576598729</v>
      </c>
      <c r="AI13418" s="19">
        <f t="shared" si="4194"/>
        <v>0.54049491806113981</v>
      </c>
      <c r="AJ13418">
        <f t="shared" si="4195"/>
        <v>3.8248181677795899E-5</v>
      </c>
      <c r="AO13418" s="3">
        <f t="shared" si="4183"/>
        <v>0.54060829962240864</v>
      </c>
      <c r="AQ13418">
        <f t="shared" si="4196"/>
        <v>1418.750000000261</v>
      </c>
      <c r="AR13418">
        <f t="shared" si="4197"/>
        <v>20.873097786893499</v>
      </c>
      <c r="AS13418" s="5">
        <f t="shared" si="4198"/>
        <v>19.171231457075763</v>
      </c>
      <c r="AT13418">
        <f t="shared" si="4199"/>
        <v>2.8963490045672931</v>
      </c>
    </row>
    <row r="13419" spans="1:46" x14ac:dyDescent="0.25">
      <c r="A13419" s="1">
        <v>1418.85000000026</v>
      </c>
      <c r="B13419">
        <v>20.874853647874829</v>
      </c>
      <c r="D13419">
        <f t="shared" si="4184"/>
        <v>0.53435023298418061</v>
      </c>
      <c r="E13419">
        <f t="shared" si="4182"/>
        <v>0.58425457977674855</v>
      </c>
      <c r="G13419">
        <f t="shared" si="4200"/>
        <v>0.53435023298418061</v>
      </c>
      <c r="H13419" s="2">
        <f t="shared" si="4201"/>
        <v>0.58425457977674855</v>
      </c>
      <c r="L13419" s="16">
        <f t="shared" si="4185"/>
        <v>0.5843641253069265</v>
      </c>
      <c r="M13419">
        <f t="shared" si="4186"/>
        <v>2.5013894252712203E-3</v>
      </c>
      <c r="P13419" s="19">
        <f t="shared" si="4187"/>
        <v>0.58425544176146837</v>
      </c>
      <c r="Q13419">
        <f t="shared" si="4188"/>
        <v>2.4905298631046802E-3</v>
      </c>
      <c r="T13419" s="19"/>
      <c r="V13419" s="19">
        <f t="shared" si="4189"/>
        <v>-8.3307732797733662E-7</v>
      </c>
      <c r="Y13419" s="19">
        <f t="shared" si="4190"/>
        <v>0.72927186111072628</v>
      </c>
      <c r="Z13419" s="14">
        <f t="shared" si="4191"/>
        <v>3.7994441111503366E-2</v>
      </c>
      <c r="AB13419" s="17">
        <f t="shared" si="4192"/>
        <v>26.520570475749508</v>
      </c>
      <c r="AC13419">
        <f t="shared" si="4193"/>
        <v>31.874118500547329</v>
      </c>
      <c r="AI13419" s="19">
        <f t="shared" si="4194"/>
        <v>0.54054159694447268</v>
      </c>
      <c r="AJ13419">
        <f t="shared" si="4195"/>
        <v>3.8332987688803545E-5</v>
      </c>
      <c r="AO13419" s="3">
        <f t="shared" si="4183"/>
        <v>0.54065497675455343</v>
      </c>
      <c r="AQ13419">
        <f t="shared" si="4196"/>
        <v>1418.85000000026</v>
      </c>
      <c r="AR13419">
        <f t="shared" si="4197"/>
        <v>20.874853647874829</v>
      </c>
      <c r="AS13419" s="5">
        <f t="shared" si="4198"/>
        <v>19.173048728470693</v>
      </c>
      <c r="AT13419">
        <f t="shared" si="4199"/>
        <v>2.8961399837081179</v>
      </c>
    </row>
    <row r="13420" spans="1:46" x14ac:dyDescent="0.25">
      <c r="A13420" s="1">
        <v>1418.9500000002599</v>
      </c>
      <c r="B13420">
        <v>20.876609451300752</v>
      </c>
      <c r="D13420">
        <f t="shared" si="4184"/>
        <v>0.5343900593412636</v>
      </c>
      <c r="E13420">
        <f t="shared" si="4182"/>
        <v>0.58429967977859898</v>
      </c>
      <c r="G13420">
        <f t="shared" si="4200"/>
        <v>0.5343900593412636</v>
      </c>
      <c r="H13420" s="2">
        <f t="shared" si="4201"/>
        <v>0.58429967977859898</v>
      </c>
      <c r="L13420" s="16">
        <f t="shared" si="4185"/>
        <v>0.58440922193772948</v>
      </c>
      <c r="M13420">
        <f t="shared" si="4186"/>
        <v>2.5019166268516915E-3</v>
      </c>
      <c r="P13420" s="19">
        <f t="shared" si="4187"/>
        <v>0.58430054174776602</v>
      </c>
      <c r="Q13420">
        <f t="shared" si="4188"/>
        <v>2.4910562540497879E-3</v>
      </c>
      <c r="T13420" s="19"/>
      <c r="V13420" s="19">
        <f t="shared" si="4189"/>
        <v>-8.3133478072777954E-7</v>
      </c>
      <c r="Y13420" s="19">
        <f t="shared" si="4190"/>
        <v>0.72931682681226717</v>
      </c>
      <c r="Z13420" s="14">
        <f t="shared" si="4191"/>
        <v>3.7996444676694698E-2</v>
      </c>
      <c r="AB13420" s="17">
        <f t="shared" si="4192"/>
        <v>26.522321050684656</v>
      </c>
      <c r="AC13420">
        <f t="shared" si="4193"/>
        <v>31.874059463417968</v>
      </c>
      <c r="AI13420" s="19">
        <f t="shared" si="4194"/>
        <v>0.54058827501247619</v>
      </c>
      <c r="AJ13420">
        <f t="shared" si="4195"/>
        <v>3.841787750686537E-5</v>
      </c>
      <c r="AO13420" s="3">
        <f t="shared" si="4183"/>
        <v>0.54070165306938445</v>
      </c>
      <c r="AQ13420">
        <f t="shared" si="4196"/>
        <v>1418.9500000002599</v>
      </c>
      <c r="AR13420">
        <f t="shared" si="4197"/>
        <v>20.876609451300752</v>
      </c>
      <c r="AS13420" s="5">
        <f t="shared" si="4198"/>
        <v>19.174865968123758</v>
      </c>
      <c r="AT13420">
        <f t="shared" si="4199"/>
        <v>2.8959308825353678</v>
      </c>
    </row>
    <row r="13421" spans="1:46" x14ac:dyDescent="0.25">
      <c r="A13421" s="1">
        <v>1419.050000000261</v>
      </c>
      <c r="B13421">
        <v>20.878365197168421</v>
      </c>
      <c r="D13421">
        <f t="shared" si="4184"/>
        <v>0.53442988569834715</v>
      </c>
      <c r="E13421">
        <f t="shared" si="4182"/>
        <v>0.58434477830199394</v>
      </c>
      <c r="G13421">
        <f t="shared" si="4200"/>
        <v>0.53442988569834715</v>
      </c>
      <c r="H13421" s="2">
        <f t="shared" si="4201"/>
        <v>0.58434477830199394</v>
      </c>
      <c r="L13421" s="16">
        <f t="shared" si="4185"/>
        <v>0.58445431708834761</v>
      </c>
      <c r="M13421">
        <f t="shared" si="4186"/>
        <v>2.5024437358928632E-3</v>
      </c>
      <c r="P13421" s="19">
        <f t="shared" si="4187"/>
        <v>0.58434564025558977</v>
      </c>
      <c r="Q13421">
        <f t="shared" si="4188"/>
        <v>2.4915825530188872E-3</v>
      </c>
      <c r="T13421" s="19"/>
      <c r="V13421" s="19">
        <f t="shared" si="4189"/>
        <v>-8.2959576657525963E-7</v>
      </c>
      <c r="Y13421" s="19">
        <f t="shared" si="4190"/>
        <v>0.72936179112379029</v>
      </c>
      <c r="Z13421" s="14">
        <f t="shared" si="4191"/>
        <v>3.7998447752793908E-2</v>
      </c>
      <c r="AB13421" s="17">
        <f t="shared" si="4192"/>
        <v>26.524071571504553</v>
      </c>
      <c r="AC13421">
        <f t="shared" si="4193"/>
        <v>31.874000465219638</v>
      </c>
      <c r="AI13421" s="19">
        <f t="shared" si="4194"/>
        <v>0.54063495226494718</v>
      </c>
      <c r="AJ13421">
        <f t="shared" si="4195"/>
        <v>3.8502851095937431E-5</v>
      </c>
      <c r="AO13421" s="3">
        <f t="shared" si="4183"/>
        <v>0.54074832856671695</v>
      </c>
      <c r="AQ13421">
        <f t="shared" si="4196"/>
        <v>1419.050000000261</v>
      </c>
      <c r="AR13421">
        <f t="shared" si="4197"/>
        <v>20.878365197168421</v>
      </c>
      <c r="AS13421" s="5">
        <f t="shared" si="4198"/>
        <v>19.176683176027055</v>
      </c>
      <c r="AT13421">
        <f t="shared" si="4199"/>
        <v>2.8957217010757641</v>
      </c>
    </row>
    <row r="13422" spans="1:46" x14ac:dyDescent="0.25">
      <c r="A13422" s="1">
        <v>1419.1500000002609</v>
      </c>
      <c r="B13422">
        <v>20.880120885474948</v>
      </c>
      <c r="D13422">
        <f t="shared" si="4184"/>
        <v>0.53446971205543026</v>
      </c>
      <c r="E13422">
        <f t="shared" si="4182"/>
        <v>0.58438987534685904</v>
      </c>
      <c r="G13422">
        <f t="shared" si="4200"/>
        <v>0.53446971205543026</v>
      </c>
      <c r="H13422" s="2">
        <f t="shared" si="4201"/>
        <v>0.58438987534685904</v>
      </c>
      <c r="L13422" s="16">
        <f t="shared" si="4185"/>
        <v>0.58449941075869916</v>
      </c>
      <c r="M13422">
        <f t="shared" si="4186"/>
        <v>2.5029707523398659E-3</v>
      </c>
      <c r="P13422" s="19">
        <f t="shared" si="4187"/>
        <v>0.58439073728486512</v>
      </c>
      <c r="Q13422">
        <f t="shared" si="4188"/>
        <v>2.4921087599578725E-3</v>
      </c>
      <c r="T13422" s="19"/>
      <c r="V13422" s="19">
        <f t="shared" si="4189"/>
        <v>-8.2786027861671914E-7</v>
      </c>
      <c r="Y13422" s="19">
        <f t="shared" si="4190"/>
        <v>0.72940675404523969</v>
      </c>
      <c r="Z13422" s="14">
        <f t="shared" si="4191"/>
        <v>3.800045033973673E-2</v>
      </c>
      <c r="AB13422" s="17">
        <f t="shared" si="4192"/>
        <v>26.525822038207018</v>
      </c>
      <c r="AC13422">
        <f t="shared" si="4193"/>
        <v>31.873941505960218</v>
      </c>
      <c r="AI13422" s="19">
        <f t="shared" si="4194"/>
        <v>0.54068162870177461</v>
      </c>
      <c r="AJ13422">
        <f t="shared" si="4195"/>
        <v>3.8587908421130049E-5</v>
      </c>
      <c r="AO13422" s="3">
        <f t="shared" si="4183"/>
        <v>0.54079500324642149</v>
      </c>
      <c r="AQ13422">
        <f t="shared" si="4196"/>
        <v>1419.1500000002609</v>
      </c>
      <c r="AR13422">
        <f t="shared" si="4197"/>
        <v>20.880120885474948</v>
      </c>
      <c r="AS13422" s="5">
        <f t="shared" si="4198"/>
        <v>19.178500352176254</v>
      </c>
      <c r="AT13422">
        <f t="shared" si="4199"/>
        <v>2.8955124393437326</v>
      </c>
    </row>
    <row r="13423" spans="1:46" x14ac:dyDescent="0.25">
      <c r="A13423" s="1">
        <v>1419.250000000261</v>
      </c>
      <c r="B13423">
        <v>20.881876516217481</v>
      </c>
      <c r="D13423">
        <f t="shared" si="4184"/>
        <v>0.53450953841251336</v>
      </c>
      <c r="E13423">
        <f t="shared" si="4182"/>
        <v>0.58443497091312113</v>
      </c>
      <c r="G13423">
        <f t="shared" si="4200"/>
        <v>0.53450953841251336</v>
      </c>
      <c r="H13423" s="2">
        <f t="shared" si="4201"/>
        <v>0.58443497091312113</v>
      </c>
      <c r="L13423" s="16">
        <f t="shared" si="4185"/>
        <v>0.58454450294872018</v>
      </c>
      <c r="M13423">
        <f t="shared" si="4186"/>
        <v>2.5034976761394738E-3</v>
      </c>
      <c r="P13423" s="19">
        <f t="shared" si="4187"/>
        <v>0.58443583283551881</v>
      </c>
      <c r="Q13423">
        <f t="shared" si="4188"/>
        <v>2.4926348748126248E-3</v>
      </c>
      <c r="T13423" s="19"/>
      <c r="V13423" s="19">
        <f t="shared" si="4189"/>
        <v>-8.2612830996194293E-7</v>
      </c>
      <c r="Y13423" s="19">
        <f t="shared" si="4190"/>
        <v>0.72945171557656474</v>
      </c>
      <c r="Z13423" s="14">
        <f t="shared" si="4191"/>
        <v>3.8002452437460393E-2</v>
      </c>
      <c r="AB13423" s="17">
        <f t="shared" si="4192"/>
        <v>26.527572450790085</v>
      </c>
      <c r="AC13423">
        <f t="shared" si="4193"/>
        <v>31.873882585649628</v>
      </c>
      <c r="AI13423" s="19">
        <f t="shared" si="4194"/>
        <v>0.54072830432277375</v>
      </c>
      <c r="AJ13423">
        <f t="shared" si="4195"/>
        <v>3.8673049446616635E-5</v>
      </c>
      <c r="AO13423" s="3">
        <f t="shared" si="4183"/>
        <v>0.54084167710831332</v>
      </c>
      <c r="AQ13423">
        <f t="shared" si="4196"/>
        <v>1419.250000000261</v>
      </c>
      <c r="AR13423">
        <f t="shared" si="4197"/>
        <v>20.881876516217481</v>
      </c>
      <c r="AS13423" s="5">
        <f t="shared" si="4198"/>
        <v>19.180317496564165</v>
      </c>
      <c r="AT13423">
        <f t="shared" si="4199"/>
        <v>2.8953030973635565</v>
      </c>
    </row>
    <row r="13424" spans="1:46" x14ac:dyDescent="0.25">
      <c r="A13424" s="1">
        <v>1419.35000000026</v>
      </c>
      <c r="B13424">
        <v>20.883632089393149</v>
      </c>
      <c r="D13424">
        <f t="shared" si="4184"/>
        <v>0.53454936476959614</v>
      </c>
      <c r="E13424">
        <f t="shared" si="4182"/>
        <v>0.58448006500070648</v>
      </c>
      <c r="G13424">
        <f t="shared" si="4200"/>
        <v>0.53454936476959614</v>
      </c>
      <c r="H13424" s="2">
        <f t="shared" si="4201"/>
        <v>0.58448006500070648</v>
      </c>
      <c r="L13424" s="16">
        <f t="shared" si="4185"/>
        <v>0.58458959365832186</v>
      </c>
      <c r="M13424">
        <f t="shared" si="4186"/>
        <v>2.5040245072360605E-3</v>
      </c>
      <c r="P13424" s="19">
        <f t="shared" si="4187"/>
        <v>0.58448092690747755</v>
      </c>
      <c r="Q13424">
        <f t="shared" si="4188"/>
        <v>2.4931608975291126E-3</v>
      </c>
      <c r="T13424" s="19"/>
      <c r="V13424" s="19">
        <f t="shared" si="4189"/>
        <v>-8.2439985373361629E-7</v>
      </c>
      <c r="Y13424" s="19">
        <f t="shared" si="4190"/>
        <v>0.72949667571771026</v>
      </c>
      <c r="Z13424" s="14">
        <f t="shared" si="4191"/>
        <v>3.80044540459007E-2</v>
      </c>
      <c r="AB13424" s="17">
        <f t="shared" si="4192"/>
        <v>26.5293228092516</v>
      </c>
      <c r="AC13424">
        <f t="shared" si="4193"/>
        <v>31.873823704295827</v>
      </c>
      <c r="AI13424" s="19">
        <f t="shared" si="4194"/>
        <v>0.54077497912779715</v>
      </c>
      <c r="AJ13424">
        <f t="shared" si="4195"/>
        <v>3.8758274137038635E-5</v>
      </c>
      <c r="AO13424" s="3">
        <f t="shared" si="4183"/>
        <v>0.54088835015224457</v>
      </c>
      <c r="AQ13424">
        <f t="shared" si="4196"/>
        <v>1419.35000000026</v>
      </c>
      <c r="AR13424">
        <f t="shared" si="4197"/>
        <v>20.883632089393149</v>
      </c>
      <c r="AS13424" s="5">
        <f t="shared" si="4198"/>
        <v>19.182134609185049</v>
      </c>
      <c r="AT13424">
        <f t="shared" si="4199"/>
        <v>2.895093675154516</v>
      </c>
    </row>
    <row r="13425" spans="1:46" x14ac:dyDescent="0.25">
      <c r="A13425" s="1">
        <v>1419.4500000002611</v>
      </c>
      <c r="B13425">
        <v>20.885387604999089</v>
      </c>
      <c r="D13425">
        <f t="shared" si="4184"/>
        <v>0.53458919112667969</v>
      </c>
      <c r="E13425">
        <f t="shared" si="4182"/>
        <v>0.58452515760954149</v>
      </c>
      <c r="G13425">
        <f t="shared" si="4200"/>
        <v>0.53458919112667969</v>
      </c>
      <c r="H13425" s="2">
        <f t="shared" si="4201"/>
        <v>0.58452515760954149</v>
      </c>
      <c r="L13425" s="16">
        <f t="shared" si="4185"/>
        <v>0.58463468288744735</v>
      </c>
      <c r="M13425">
        <f t="shared" si="4186"/>
        <v>2.5045512455770646E-3</v>
      </c>
      <c r="P13425" s="19">
        <f t="shared" si="4187"/>
        <v>0.58452601950066718</v>
      </c>
      <c r="Q13425">
        <f t="shared" si="4188"/>
        <v>2.4936868280530829E-3</v>
      </c>
      <c r="T13425" s="19"/>
      <c r="V13425" s="19">
        <f t="shared" si="4189"/>
        <v>-8.2267490306726955E-7</v>
      </c>
      <c r="Y13425" s="19">
        <f t="shared" si="4190"/>
        <v>0.7295416344686233</v>
      </c>
      <c r="Z13425" s="14">
        <f t="shared" si="4191"/>
        <v>3.8006455164993735E-2</v>
      </c>
      <c r="AB13425" s="17">
        <f t="shared" si="4192"/>
        <v>26.531073113589503</v>
      </c>
      <c r="AC13425">
        <f t="shared" si="4193"/>
        <v>31.873764861907809</v>
      </c>
      <c r="AI13425" s="19">
        <f t="shared" si="4194"/>
        <v>0.5408216531166965</v>
      </c>
      <c r="AJ13425">
        <f t="shared" si="4195"/>
        <v>3.8843582457004334E-5</v>
      </c>
      <c r="AO13425" s="3">
        <f t="shared" si="4183"/>
        <v>0.54093502237806734</v>
      </c>
      <c r="AQ13425">
        <f t="shared" si="4196"/>
        <v>1419.4500000002613</v>
      </c>
      <c r="AR13425">
        <f t="shared" si="4197"/>
        <v>20.885387604999089</v>
      </c>
      <c r="AS13425" s="5">
        <f t="shared" si="4198"/>
        <v>19.183951690033133</v>
      </c>
      <c r="AT13425">
        <f t="shared" si="4199"/>
        <v>2.8948841727360382</v>
      </c>
    </row>
    <row r="13426" spans="1:46" x14ac:dyDescent="0.25">
      <c r="A13426" s="1">
        <v>1419.550000000261</v>
      </c>
      <c r="B13426">
        <v>20.88714306303244</v>
      </c>
      <c r="D13426">
        <f t="shared" si="4184"/>
        <v>0.53462901748376268</v>
      </c>
      <c r="E13426">
        <f t="shared" si="4182"/>
        <v>0.58457024873955277</v>
      </c>
      <c r="G13426">
        <f t="shared" si="4200"/>
        <v>0.53462901748376268</v>
      </c>
      <c r="H13426" s="2">
        <f t="shared" si="4201"/>
        <v>0.58457024873955277</v>
      </c>
      <c r="L13426" s="16">
        <f t="shared" si="4185"/>
        <v>0.5846797706360185</v>
      </c>
      <c r="M13426">
        <f t="shared" si="4186"/>
        <v>2.5050778911080459E-3</v>
      </c>
      <c r="P13426" s="19">
        <f t="shared" si="4187"/>
        <v>0.58457111061501488</v>
      </c>
      <c r="Q13426">
        <f t="shared" si="4188"/>
        <v>2.4942126663306677E-3</v>
      </c>
      <c r="T13426" s="19"/>
      <c r="V13426" s="19">
        <f t="shared" si="4189"/>
        <v>-8.2095345111124971E-7</v>
      </c>
      <c r="Y13426" s="19">
        <f t="shared" si="4190"/>
        <v>0.72958659182924968</v>
      </c>
      <c r="Z13426" s="14">
        <f t="shared" si="4191"/>
        <v>3.8008455794676085E-2</v>
      </c>
      <c r="AB13426" s="17">
        <f t="shared" si="4192"/>
        <v>26.532823363801686</v>
      </c>
      <c r="AC13426">
        <f t="shared" si="4193"/>
        <v>31.87370605849393</v>
      </c>
      <c r="AI13426" s="19">
        <f t="shared" si="4194"/>
        <v>0.54086832628930526</v>
      </c>
      <c r="AJ13426">
        <f t="shared" si="4195"/>
        <v>3.892897437092113E-5</v>
      </c>
      <c r="AO13426" s="3">
        <f t="shared" si="4183"/>
        <v>0.54098169378561534</v>
      </c>
      <c r="AQ13426">
        <f t="shared" si="4196"/>
        <v>1419.550000000261</v>
      </c>
      <c r="AR13426">
        <f t="shared" si="4197"/>
        <v>20.88714306303244</v>
      </c>
      <c r="AS13426" s="5">
        <f t="shared" si="4198"/>
        <v>19.185768739101931</v>
      </c>
      <c r="AT13426">
        <f t="shared" si="4199"/>
        <v>2.8946745901299953</v>
      </c>
    </row>
    <row r="13427" spans="1:46" x14ac:dyDescent="0.25">
      <c r="A13427" s="1">
        <v>1419.6500000002609</v>
      </c>
      <c r="B13427">
        <v>20.888898463490349</v>
      </c>
      <c r="D13427">
        <f t="shared" si="4184"/>
        <v>0.53466884384084579</v>
      </c>
      <c r="E13427">
        <f t="shared" si="4182"/>
        <v>0.58461533839066693</v>
      </c>
      <c r="G13427">
        <f t="shared" si="4200"/>
        <v>0.53466884384084579</v>
      </c>
      <c r="H13427" s="2">
        <f t="shared" si="4201"/>
        <v>0.58461533839066693</v>
      </c>
      <c r="L13427" s="16">
        <f t="shared" si="4185"/>
        <v>0.58472485690395359</v>
      </c>
      <c r="M13427">
        <f t="shared" si="4186"/>
        <v>2.5056044437740195E-3</v>
      </c>
      <c r="P13427" s="19">
        <f t="shared" si="4187"/>
        <v>0.58461620025044669</v>
      </c>
      <c r="Q13427">
        <f t="shared" si="4188"/>
        <v>2.4947384123077008E-3</v>
      </c>
      <c r="T13427" s="19"/>
      <c r="V13427" s="19">
        <f t="shared" si="4189"/>
        <v>-8.1923549102670877E-7</v>
      </c>
      <c r="Y13427" s="19">
        <f t="shared" si="4190"/>
        <v>0.72963154779953732</v>
      </c>
      <c r="Z13427" s="14">
        <f t="shared" si="4191"/>
        <v>3.8010455934884391E-2</v>
      </c>
      <c r="AB13427" s="17">
        <f t="shared" si="4192"/>
        <v>26.534573559886123</v>
      </c>
      <c r="AC13427">
        <f t="shared" si="4193"/>
        <v>31.873647294063431</v>
      </c>
      <c r="AI13427" s="19">
        <f t="shared" si="4194"/>
        <v>0.54091499864545756</v>
      </c>
      <c r="AJ13427">
        <f t="shared" si="4195"/>
        <v>3.9014449843174696E-5</v>
      </c>
      <c r="AO13427" s="3">
        <f t="shared" si="4183"/>
        <v>0.54102836437474089</v>
      </c>
      <c r="AQ13427">
        <f t="shared" si="4196"/>
        <v>1419.6500000002609</v>
      </c>
      <c r="AR13427">
        <f t="shared" si="4197"/>
        <v>20.888898463490349</v>
      </c>
      <c r="AS13427" s="5">
        <f t="shared" si="4198"/>
        <v>19.187585756384987</v>
      </c>
      <c r="AT13427">
        <f t="shared" si="4199"/>
        <v>2.8944649273581766</v>
      </c>
    </row>
    <row r="13428" spans="1:46" x14ac:dyDescent="0.25">
      <c r="A13428" s="1">
        <v>1419.750000000261</v>
      </c>
      <c r="B13428">
        <v>20.89065380636994</v>
      </c>
      <c r="D13428">
        <f t="shared" si="4184"/>
        <v>0.53470867019792889</v>
      </c>
      <c r="E13428">
        <f t="shared" si="4182"/>
        <v>0.58466042656281025</v>
      </c>
      <c r="G13428">
        <f t="shared" si="4200"/>
        <v>0.53470867019792889</v>
      </c>
      <c r="H13428" s="2">
        <f t="shared" si="4201"/>
        <v>0.58466042656281025</v>
      </c>
      <c r="L13428" s="16">
        <f t="shared" si="4185"/>
        <v>0.58476994169118868</v>
      </c>
      <c r="M13428">
        <f t="shared" si="4186"/>
        <v>2.5061309035218646E-3</v>
      </c>
      <c r="P13428" s="19">
        <f t="shared" si="4187"/>
        <v>0.58466128840688947</v>
      </c>
      <c r="Q13428">
        <f t="shared" si="4188"/>
        <v>2.4952640659301798E-3</v>
      </c>
      <c r="T13428" s="19"/>
      <c r="V13428" s="19">
        <f t="shared" si="4189"/>
        <v>-8.1752101598759235E-7</v>
      </c>
      <c r="Y13428" s="19">
        <f t="shared" si="4190"/>
        <v>0.7296765023794316</v>
      </c>
      <c r="Z13428" s="14">
        <f t="shared" si="4191"/>
        <v>3.8012455585554605E-2</v>
      </c>
      <c r="AB13428" s="17">
        <f t="shared" si="4192"/>
        <v>26.536323701840686</v>
      </c>
      <c r="AC13428">
        <f t="shared" si="4193"/>
        <v>31.873588568624665</v>
      </c>
      <c r="AI13428" s="19">
        <f t="shared" si="4194"/>
        <v>0.54096167018502395</v>
      </c>
      <c r="AJ13428">
        <f t="shared" si="4195"/>
        <v>3.910000883861074E-5</v>
      </c>
      <c r="AO13428" s="3">
        <f t="shared" si="4183"/>
        <v>0.54107503414527747</v>
      </c>
      <c r="AQ13428">
        <f t="shared" si="4196"/>
        <v>1419.7500000002608</v>
      </c>
      <c r="AR13428">
        <f t="shared" si="4197"/>
        <v>20.890653806369944</v>
      </c>
      <c r="AS13428" s="5">
        <f t="shared" si="4198"/>
        <v>19.189402741877259</v>
      </c>
      <c r="AT13428">
        <f t="shared" si="4199"/>
        <v>2.8942551844374909</v>
      </c>
    </row>
    <row r="13429" spans="1:46" x14ac:dyDescent="0.25">
      <c r="A13429" s="1">
        <v>1419.8500000002609</v>
      </c>
      <c r="B13429">
        <v>20.892409091668402</v>
      </c>
      <c r="D13429">
        <f t="shared" si="4184"/>
        <v>0.534748496555012</v>
      </c>
      <c r="E13429">
        <f t="shared" si="4182"/>
        <v>0.58470551325591025</v>
      </c>
      <c r="G13429">
        <f t="shared" si="4200"/>
        <v>0.534748496555012</v>
      </c>
      <c r="H13429" s="2">
        <f t="shared" si="4201"/>
        <v>0.58470551325591025</v>
      </c>
      <c r="L13429" s="16">
        <f t="shared" si="4185"/>
        <v>0.58481502499764915</v>
      </c>
      <c r="M13429">
        <f t="shared" si="4186"/>
        <v>2.5066572702973945E-3</v>
      </c>
      <c r="P13429" s="19">
        <f t="shared" si="4187"/>
        <v>0.58470637508427026</v>
      </c>
      <c r="Q13429">
        <f t="shared" si="4188"/>
        <v>2.4957896271441235E-3</v>
      </c>
      <c r="T13429" s="19"/>
      <c r="V13429" s="19">
        <f t="shared" si="4189"/>
        <v>-8.1581001918056266E-7</v>
      </c>
      <c r="Y13429" s="19">
        <f t="shared" si="4190"/>
        <v>0.72972145556887991</v>
      </c>
      <c r="Z13429" s="14">
        <f t="shared" si="4191"/>
        <v>3.8014454746623412E-2</v>
      </c>
      <c r="AB13429" s="17">
        <f t="shared" si="4192"/>
        <v>26.538073789663326</v>
      </c>
      <c r="AC13429">
        <f t="shared" si="4193"/>
        <v>31.873529882186119</v>
      </c>
      <c r="AI13429" s="19">
        <f t="shared" si="4194"/>
        <v>0.54100834090783789</v>
      </c>
      <c r="AJ13429">
        <f t="shared" si="4195"/>
        <v>3.9185651321606239E-5</v>
      </c>
      <c r="AO13429" s="3">
        <f t="shared" si="4183"/>
        <v>0.54112170309707719</v>
      </c>
      <c r="AQ13429">
        <f t="shared" si="4196"/>
        <v>1419.8500000002609</v>
      </c>
      <c r="AR13429">
        <f t="shared" si="4197"/>
        <v>20.892409091668398</v>
      </c>
      <c r="AS13429" s="5">
        <f t="shared" si="4198"/>
        <v>19.191219695572268</v>
      </c>
      <c r="AT13429">
        <f t="shared" si="4199"/>
        <v>2.8940453613899138</v>
      </c>
    </row>
    <row r="13430" spans="1:46" x14ac:dyDescent="0.25">
      <c r="A13430" s="1">
        <v>1419.9500000002611</v>
      </c>
      <c r="B13430">
        <v>20.894164319382831</v>
      </c>
      <c r="D13430">
        <f t="shared" si="4184"/>
        <v>0.53478832291209522</v>
      </c>
      <c r="E13430">
        <f t="shared" si="4182"/>
        <v>0.58475059846989264</v>
      </c>
      <c r="G13430">
        <f t="shared" si="4200"/>
        <v>0.53478832291209522</v>
      </c>
      <c r="H13430" s="2">
        <f t="shared" si="4201"/>
        <v>0.58475059846989264</v>
      </c>
      <c r="L13430" s="16">
        <f t="shared" si="4185"/>
        <v>0.58486010682325684</v>
      </c>
      <c r="M13430">
        <f t="shared" si="4186"/>
        <v>2.5071835440460643E-3</v>
      </c>
      <c r="P13430" s="19">
        <f t="shared" si="4187"/>
        <v>0.58475146028251479</v>
      </c>
      <c r="Q13430">
        <f t="shared" si="4188"/>
        <v>2.4963150958954169E-3</v>
      </c>
      <c r="T13430" s="19"/>
      <c r="V13430" s="19">
        <f t="shared" si="4189"/>
        <v>-8.1410249380508344E-7</v>
      </c>
      <c r="Y13430" s="19">
        <f t="shared" si="4190"/>
        <v>0.72976640736782827</v>
      </c>
      <c r="Z13430" s="14">
        <f t="shared" si="4191"/>
        <v>3.8016453418026973E-2</v>
      </c>
      <c r="AB13430" s="17">
        <f t="shared" si="4192"/>
        <v>26.539823823351945</v>
      </c>
      <c r="AC13430">
        <f t="shared" si="4193"/>
        <v>31.873471234756778</v>
      </c>
      <c r="AI13430" s="19">
        <f t="shared" si="4194"/>
        <v>0.5410550108137151</v>
      </c>
      <c r="AJ13430">
        <f t="shared" si="4195"/>
        <v>3.9271377256309014E-5</v>
      </c>
      <c r="AO13430" s="3">
        <f t="shared" si="4183"/>
        <v>0.54116837122999284</v>
      </c>
      <c r="AQ13430">
        <f t="shared" si="4196"/>
        <v>1419.9500000002611</v>
      </c>
      <c r="AR13430">
        <f t="shared" si="4197"/>
        <v>20.894164319382831</v>
      </c>
      <c r="AS13430" s="5">
        <f t="shared" si="4198"/>
        <v>19.193036617462838</v>
      </c>
      <c r="AT13430">
        <f t="shared" si="4199"/>
        <v>2.8938354582395989</v>
      </c>
    </row>
    <row r="13431" spans="1:46" x14ac:dyDescent="0.25">
      <c r="A13431" s="1">
        <v>1420.050000000261</v>
      </c>
      <c r="B13431">
        <v>20.895919489510401</v>
      </c>
      <c r="D13431">
        <f t="shared" si="4184"/>
        <v>0.53482814926917821</v>
      </c>
      <c r="E13431">
        <f t="shared" si="4182"/>
        <v>0.5847956822046847</v>
      </c>
      <c r="G13431">
        <f t="shared" si="4200"/>
        <v>0.53482814926917821</v>
      </c>
      <c r="H13431" s="2">
        <f t="shared" si="4201"/>
        <v>0.5847956822046847</v>
      </c>
      <c r="L13431" s="16">
        <f t="shared" si="4185"/>
        <v>0.58490518716794426</v>
      </c>
      <c r="M13431">
        <f t="shared" si="4186"/>
        <v>2.5077097247144515E-3</v>
      </c>
      <c r="P13431" s="19">
        <f t="shared" si="4187"/>
        <v>0.58479654400155068</v>
      </c>
      <c r="Q13431">
        <f t="shared" si="4188"/>
        <v>2.4968404721301884E-3</v>
      </c>
      <c r="T13431" s="19"/>
      <c r="V13431" s="19">
        <f t="shared" si="4189"/>
        <v>-8.1239843307327447E-7</v>
      </c>
      <c r="Y13431" s="19">
        <f t="shared" si="4190"/>
        <v>0.72981135777622363</v>
      </c>
      <c r="Z13431" s="14">
        <f t="shared" si="4191"/>
        <v>3.801845159970195E-2</v>
      </c>
      <c r="AB13431" s="17">
        <f t="shared" si="4192"/>
        <v>26.54157380290447</v>
      </c>
      <c r="AC13431">
        <f t="shared" si="4193"/>
        <v>31.873412626345051</v>
      </c>
      <c r="AI13431" s="19">
        <f t="shared" si="4194"/>
        <v>0.5411016799025441</v>
      </c>
      <c r="AJ13431">
        <f t="shared" si="4195"/>
        <v>3.9357186607780189E-5</v>
      </c>
      <c r="AO13431" s="3">
        <f t="shared" si="4183"/>
        <v>0.54121503854385722</v>
      </c>
      <c r="AQ13431">
        <f t="shared" si="4196"/>
        <v>1420.0500000002608</v>
      </c>
      <c r="AR13431">
        <f t="shared" si="4197"/>
        <v>20.895919489510401</v>
      </c>
      <c r="AS13431" s="5">
        <f t="shared" si="4198"/>
        <v>19.194853507544625</v>
      </c>
      <c r="AT13431">
        <f t="shared" si="4199"/>
        <v>2.8936254750011901</v>
      </c>
    </row>
    <row r="13432" spans="1:46" x14ac:dyDescent="0.25">
      <c r="A13432" s="1">
        <v>1420.1500000002609</v>
      </c>
      <c r="B13432">
        <v>20.897674602048252</v>
      </c>
      <c r="D13432">
        <f t="shared" si="4184"/>
        <v>0.53486797562626132</v>
      </c>
      <c r="E13432">
        <f t="shared" si="4182"/>
        <v>0.58484076446021294</v>
      </c>
      <c r="G13432">
        <f t="shared" si="4200"/>
        <v>0.53486797562626132</v>
      </c>
      <c r="H13432" s="2">
        <f t="shared" si="4201"/>
        <v>0.58484076446021294</v>
      </c>
      <c r="L13432" s="16">
        <f t="shared" si="4185"/>
        <v>0.58495026603164035</v>
      </c>
      <c r="M13432">
        <f t="shared" si="4186"/>
        <v>2.5082358122487211E-3</v>
      </c>
      <c r="P13432" s="19">
        <f t="shared" si="4187"/>
        <v>0.5848416262413042</v>
      </c>
      <c r="Q13432">
        <f t="shared" si="4188"/>
        <v>2.4973657557943764E-3</v>
      </c>
      <c r="T13432" s="19"/>
      <c r="V13432" s="19">
        <f t="shared" si="4189"/>
        <v>-8.1069783020997575E-7</v>
      </c>
      <c r="Y13432" s="19">
        <f t="shared" si="4190"/>
        <v>0.72985630679401259</v>
      </c>
      <c r="Z13432" s="14">
        <f t="shared" si="4191"/>
        <v>3.8020449291584643E-2</v>
      </c>
      <c r="AB13432" s="17">
        <f t="shared" si="4192"/>
        <v>26.543323728318828</v>
      </c>
      <c r="AC13432">
        <f t="shared" si="4193"/>
        <v>31.873354056959727</v>
      </c>
      <c r="AI13432" s="19">
        <f t="shared" si="4194"/>
        <v>0.54114834817414059</v>
      </c>
      <c r="AJ13432">
        <f t="shared" si="4195"/>
        <v>3.9443079340155629E-5</v>
      </c>
      <c r="AO13432" s="3">
        <f t="shared" si="4183"/>
        <v>0.54126170503850446</v>
      </c>
      <c r="AQ13432">
        <f t="shared" si="4196"/>
        <v>1420.1500000002609</v>
      </c>
      <c r="AR13432">
        <f t="shared" si="4197"/>
        <v>20.897674602048252</v>
      </c>
      <c r="AS13432" s="5">
        <f t="shared" si="4198"/>
        <v>19.196670365810455</v>
      </c>
      <c r="AT13432">
        <f t="shared" si="4199"/>
        <v>2.8934154116989297</v>
      </c>
    </row>
    <row r="13433" spans="1:46" x14ac:dyDescent="0.25">
      <c r="A13433" s="1">
        <v>1420.250000000261</v>
      </c>
      <c r="B13433">
        <v>20.899429656993551</v>
      </c>
      <c r="D13433">
        <f t="shared" si="4184"/>
        <v>0.53490780198334453</v>
      </c>
      <c r="E13433">
        <f t="shared" si="4182"/>
        <v>0.58488584523640463</v>
      </c>
      <c r="G13433">
        <f t="shared" si="4200"/>
        <v>0.53490780198334453</v>
      </c>
      <c r="H13433" s="2">
        <f t="shared" si="4201"/>
        <v>0.58488584523640463</v>
      </c>
      <c r="L13433" s="16">
        <f t="shared" si="4185"/>
        <v>0.58499534341425985</v>
      </c>
      <c r="M13433">
        <f t="shared" si="4186"/>
        <v>2.5087618065936582E-3</v>
      </c>
      <c r="P13433" s="19">
        <f t="shared" si="4187"/>
        <v>0.58488670700170264</v>
      </c>
      <c r="Q13433">
        <f t="shared" si="4188"/>
        <v>2.4978909468340617E-3</v>
      </c>
      <c r="T13433" s="19"/>
      <c r="V13433" s="19">
        <f t="shared" si="4189"/>
        <v>-8.0900067845267032E-7</v>
      </c>
      <c r="Y13433" s="19">
        <f t="shared" si="4190"/>
        <v>0.72990125442114195</v>
      </c>
      <c r="Z13433" s="14">
        <f t="shared" si="4191"/>
        <v>3.8022446493611563E-2</v>
      </c>
      <c r="AB13433" s="17">
        <f t="shared" si="4192"/>
        <v>26.54507359959295</v>
      </c>
      <c r="AC13433">
        <f t="shared" si="4193"/>
        <v>31.873295526609287</v>
      </c>
      <c r="AI13433" s="19">
        <f t="shared" si="4194"/>
        <v>0.54119501562835626</v>
      </c>
      <c r="AJ13433">
        <f t="shared" si="4195"/>
        <v>3.9529055418021613E-5</v>
      </c>
      <c r="AO13433" s="3">
        <f t="shared" si="4183"/>
        <v>0.54130837071378668</v>
      </c>
      <c r="AQ13433">
        <f t="shared" si="4196"/>
        <v>1420.250000000261</v>
      </c>
      <c r="AR13433">
        <f t="shared" si="4197"/>
        <v>20.899429656993551</v>
      </c>
      <c r="AS13433" s="5">
        <f t="shared" si="4198"/>
        <v>19.198487192254557</v>
      </c>
      <c r="AT13433">
        <f t="shared" si="4199"/>
        <v>2.8932052683523621</v>
      </c>
    </row>
    <row r="13434" spans="1:46" x14ac:dyDescent="0.25">
      <c r="A13434" s="1">
        <v>1420.3500000002609</v>
      </c>
      <c r="B13434">
        <v>20.901184654343439</v>
      </c>
      <c r="D13434">
        <f t="shared" si="4184"/>
        <v>0.53494762834042753</v>
      </c>
      <c r="E13434">
        <f t="shared" si="4182"/>
        <v>0.58493092453318629</v>
      </c>
      <c r="G13434">
        <f t="shared" si="4200"/>
        <v>0.53494762834042753</v>
      </c>
      <c r="H13434" s="2">
        <f t="shared" si="4201"/>
        <v>0.58493092453318629</v>
      </c>
      <c r="L13434" s="16">
        <f t="shared" si="4185"/>
        <v>0.58504041931574235</v>
      </c>
      <c r="M13434">
        <f t="shared" si="4186"/>
        <v>2.5092877076965826E-3</v>
      </c>
      <c r="P13434" s="19">
        <f t="shared" si="4187"/>
        <v>0.58493178628267262</v>
      </c>
      <c r="Q13434">
        <f t="shared" si="4188"/>
        <v>2.4984160451953026E-3</v>
      </c>
      <c r="T13434" s="19"/>
      <c r="V13434" s="19">
        <f t="shared" si="4189"/>
        <v>-8.0730697105151513E-7</v>
      </c>
      <c r="Y13434" s="19">
        <f t="shared" si="4190"/>
        <v>0.72994620065755778</v>
      </c>
      <c r="Z13434" s="14">
        <f t="shared" si="4191"/>
        <v>3.8024443205719072E-2</v>
      </c>
      <c r="AB13434" s="17">
        <f t="shared" si="4192"/>
        <v>26.546823416724731</v>
      </c>
      <c r="AC13434">
        <f t="shared" si="4193"/>
        <v>31.873237035302168</v>
      </c>
      <c r="AI13434" s="19">
        <f t="shared" si="4194"/>
        <v>0.54124168226504366</v>
      </c>
      <c r="AJ13434">
        <f t="shared" si="4195"/>
        <v>3.9615114805975679E-5</v>
      </c>
      <c r="AO13434" s="3">
        <f t="shared" si="4183"/>
        <v>0.541355035569556</v>
      </c>
      <c r="AQ13434">
        <f t="shared" si="4196"/>
        <v>1420.3500000002609</v>
      </c>
      <c r="AR13434">
        <f t="shared" si="4197"/>
        <v>20.901184654343439</v>
      </c>
      <c r="AS13434" s="5">
        <f t="shared" si="4198"/>
        <v>19.200303986871191</v>
      </c>
      <c r="AT13434">
        <f t="shared" si="4199"/>
        <v>2.8929950449808395</v>
      </c>
    </row>
    <row r="13435" spans="1:46" x14ac:dyDescent="0.25">
      <c r="A13435" s="1">
        <v>1420.4500000002611</v>
      </c>
      <c r="B13435">
        <v>20.902939594095081</v>
      </c>
      <c r="D13435">
        <f t="shared" si="4184"/>
        <v>0.53498745469751074</v>
      </c>
      <c r="E13435">
        <f t="shared" si="4182"/>
        <v>0.58497600235048519</v>
      </c>
      <c r="G13435">
        <f t="shared" si="4200"/>
        <v>0.53498745469751074</v>
      </c>
      <c r="H13435" s="2">
        <f t="shared" si="4201"/>
        <v>0.58497600235048519</v>
      </c>
      <c r="L13435" s="16">
        <f t="shared" si="4185"/>
        <v>0.58508549373600971</v>
      </c>
      <c r="M13435">
        <f t="shared" si="4186"/>
        <v>2.5098135155029663E-3</v>
      </c>
      <c r="P13435" s="19">
        <f t="shared" si="4187"/>
        <v>0.58497686408414129</v>
      </c>
      <c r="Q13435">
        <f t="shared" si="4188"/>
        <v>2.4989410508241463E-3</v>
      </c>
      <c r="T13435" s="19"/>
      <c r="V13435" s="19">
        <f t="shared" si="4189"/>
        <v>-8.0561670126926424E-7</v>
      </c>
      <c r="Y13435" s="19">
        <f t="shared" si="4190"/>
        <v>0.72999114550320821</v>
      </c>
      <c r="Z13435" s="14">
        <f t="shared" si="4191"/>
        <v>3.8026439427844054E-2</v>
      </c>
      <c r="AB13435" s="17">
        <f t="shared" si="4192"/>
        <v>26.548573179712154</v>
      </c>
      <c r="AC13435">
        <f t="shared" si="4193"/>
        <v>31.873178583047491</v>
      </c>
      <c r="AI13435" s="19">
        <f t="shared" si="4194"/>
        <v>0.54128834808401782</v>
      </c>
      <c r="AJ13435">
        <f t="shared" si="4195"/>
        <v>3.9701257468128636E-5</v>
      </c>
      <c r="AO13435" s="3">
        <f t="shared" si="4183"/>
        <v>0.54140169960566475</v>
      </c>
      <c r="AQ13435">
        <f t="shared" si="4196"/>
        <v>1420.4500000002611</v>
      </c>
      <c r="AR13435">
        <f t="shared" si="4197"/>
        <v>20.902939594095081</v>
      </c>
      <c r="AS13435" s="5">
        <f t="shared" si="4198"/>
        <v>19.202120749653155</v>
      </c>
      <c r="AT13435">
        <f t="shared" si="4199"/>
        <v>2.8927847416087689</v>
      </c>
    </row>
    <row r="13436" spans="1:46" x14ac:dyDescent="0.25">
      <c r="A13436" s="1">
        <v>1420.550000000261</v>
      </c>
      <c r="B13436">
        <v>20.904694476245609</v>
      </c>
      <c r="D13436">
        <f t="shared" si="4184"/>
        <v>0.53502728105459385</v>
      </c>
      <c r="E13436">
        <f t="shared" si="4182"/>
        <v>0.5850210786882275</v>
      </c>
      <c r="G13436">
        <f t="shared" si="4200"/>
        <v>0.53502728105459385</v>
      </c>
      <c r="H13436" s="2">
        <f t="shared" si="4201"/>
        <v>0.5850210786882275</v>
      </c>
      <c r="L13436" s="16">
        <f t="shared" si="4185"/>
        <v>0.58513056667499086</v>
      </c>
      <c r="M13436">
        <f t="shared" si="4186"/>
        <v>2.5103392299590816E-3</v>
      </c>
      <c r="P13436" s="19">
        <f t="shared" si="4187"/>
        <v>0.58502194040603506</v>
      </c>
      <c r="Q13436">
        <f t="shared" si="4188"/>
        <v>2.4994659636666475E-3</v>
      </c>
      <c r="T13436" s="19"/>
      <c r="V13436" s="19">
        <f t="shared" si="4189"/>
        <v>-8.0392986238131332E-7</v>
      </c>
      <c r="Y13436" s="19">
        <f t="shared" si="4190"/>
        <v>0.73003608895803729</v>
      </c>
      <c r="Z13436" s="14">
        <f t="shared" si="4191"/>
        <v>3.8028435159922103E-2</v>
      </c>
      <c r="AB13436" s="17">
        <f t="shared" si="4192"/>
        <v>26.55032288855304</v>
      </c>
      <c r="AC13436">
        <f t="shared" si="4193"/>
        <v>31.873120169852925</v>
      </c>
      <c r="AI13436" s="19">
        <f t="shared" si="4194"/>
        <v>0.54133501308516818</v>
      </c>
      <c r="AJ13436">
        <f t="shared" si="4195"/>
        <v>3.9787483369533375E-5</v>
      </c>
      <c r="AO13436" s="3">
        <f t="shared" si="4183"/>
        <v>0.54144836282192799</v>
      </c>
      <c r="AQ13436">
        <f t="shared" si="4196"/>
        <v>1420.5500000002612</v>
      </c>
      <c r="AR13436">
        <f t="shared" si="4197"/>
        <v>20.904694476245609</v>
      </c>
      <c r="AS13436" s="5">
        <f t="shared" si="4198"/>
        <v>19.203937480596142</v>
      </c>
      <c r="AT13436">
        <f t="shared" si="4199"/>
        <v>2.8925743582506014</v>
      </c>
    </row>
    <row r="13437" spans="1:46" x14ac:dyDescent="0.25">
      <c r="A13437" s="1">
        <v>1420.6500000002609</v>
      </c>
      <c r="B13437">
        <v>20.906449300792229</v>
      </c>
      <c r="D13437">
        <f t="shared" si="4184"/>
        <v>0.53506710741167685</v>
      </c>
      <c r="E13437">
        <f t="shared" si="4182"/>
        <v>0.58506615354634162</v>
      </c>
      <c r="G13437">
        <f t="shared" si="4200"/>
        <v>0.53506710741167685</v>
      </c>
      <c r="H13437" s="2">
        <f t="shared" si="4201"/>
        <v>0.58506615354634162</v>
      </c>
      <c r="L13437" s="16">
        <f t="shared" si="4185"/>
        <v>0.58517563813261475</v>
      </c>
      <c r="M13437">
        <f t="shared" si="4186"/>
        <v>2.510864851011178E-3</v>
      </c>
      <c r="P13437" s="19">
        <f t="shared" si="4187"/>
        <v>0.58506701524828197</v>
      </c>
      <c r="Q13437">
        <f t="shared" si="4188"/>
        <v>2.499990783669007E-3</v>
      </c>
      <c r="T13437" s="19"/>
      <c r="V13437" s="19">
        <f t="shared" si="4189"/>
        <v>-8.0224644767555796E-7</v>
      </c>
      <c r="Y13437" s="19">
        <f t="shared" si="4190"/>
        <v>0.73008103102199473</v>
      </c>
      <c r="Z13437" s="14">
        <f t="shared" si="4191"/>
        <v>3.80304304018909E-2</v>
      </c>
      <c r="AB13437" s="17">
        <f t="shared" si="4192"/>
        <v>26.55207254324543</v>
      </c>
      <c r="AC13437">
        <f t="shared" si="4193"/>
        <v>31.873061795727796</v>
      </c>
      <c r="AI13437" s="19">
        <f t="shared" si="4194"/>
        <v>0.54138167726829067</v>
      </c>
      <c r="AJ13437">
        <f t="shared" si="4195"/>
        <v>3.9873792474055978E-5</v>
      </c>
      <c r="AO13437" s="3">
        <f t="shared" si="4183"/>
        <v>0.54149502521821624</v>
      </c>
      <c r="AQ13437">
        <f t="shared" si="4196"/>
        <v>1420.6500000002609</v>
      </c>
      <c r="AR13437">
        <f t="shared" si="4197"/>
        <v>20.906449300792229</v>
      </c>
      <c r="AS13437" s="5">
        <f t="shared" si="4198"/>
        <v>19.20575417969221</v>
      </c>
      <c r="AT13437">
        <f t="shared" si="4199"/>
        <v>2.8923638949334065</v>
      </c>
    </row>
    <row r="13438" spans="1:46" x14ac:dyDescent="0.25">
      <c r="A13438" s="1">
        <v>1420.750000000261</v>
      </c>
      <c r="B13438">
        <v>20.908204067732061</v>
      </c>
      <c r="D13438">
        <f t="shared" si="4184"/>
        <v>0.53510693376876006</v>
      </c>
      <c r="E13438">
        <f t="shared" si="4182"/>
        <v>0.58511122692475359</v>
      </c>
      <c r="G13438">
        <f t="shared" si="4200"/>
        <v>0.53510693376876006</v>
      </c>
      <c r="H13438" s="2">
        <f t="shared" si="4201"/>
        <v>0.58511122692475359</v>
      </c>
      <c r="L13438" s="16">
        <f t="shared" si="4185"/>
        <v>0.58522070810880322</v>
      </c>
      <c r="M13438">
        <f t="shared" si="4186"/>
        <v>2.5113903786047683E-3</v>
      </c>
      <c r="P13438" s="19">
        <f t="shared" si="4187"/>
        <v>0.58511208861080821</v>
      </c>
      <c r="Q13438">
        <f t="shared" si="4188"/>
        <v>2.5005155107772114E-3</v>
      </c>
      <c r="T13438" s="19"/>
      <c r="V13438" s="19">
        <f t="shared" si="4189"/>
        <v>-8.005664504525378E-7</v>
      </c>
      <c r="Y13438" s="19">
        <f t="shared" si="4190"/>
        <v>0.73012597169502624</v>
      </c>
      <c r="Z13438" s="14">
        <f t="shared" si="4191"/>
        <v>3.8032425153686447E-2</v>
      </c>
      <c r="AB13438" s="17">
        <f t="shared" si="4192"/>
        <v>26.553822143787215</v>
      </c>
      <c r="AC13438">
        <f t="shared" si="4193"/>
        <v>31.8730034606807</v>
      </c>
      <c r="AI13438" s="19">
        <f t="shared" si="4194"/>
        <v>0.54142834063325673</v>
      </c>
      <c r="AJ13438">
        <f t="shared" si="4195"/>
        <v>3.9960184746505627E-5</v>
      </c>
      <c r="AO13438" s="3">
        <f t="shared" si="4183"/>
        <v>0.54154168679436343</v>
      </c>
      <c r="AQ13438">
        <f t="shared" si="4196"/>
        <v>1420.750000000261</v>
      </c>
      <c r="AR13438">
        <f t="shared" si="4197"/>
        <v>20.908204067732061</v>
      </c>
      <c r="AS13438" s="5">
        <f t="shared" si="4198"/>
        <v>19.207570846936353</v>
      </c>
      <c r="AT13438">
        <f t="shared" si="4199"/>
        <v>2.8921533516739855</v>
      </c>
    </row>
    <row r="13439" spans="1:46" x14ac:dyDescent="0.25">
      <c r="A13439" s="1">
        <v>1420.8500000002609</v>
      </c>
      <c r="B13439">
        <v>20.90995877706229</v>
      </c>
      <c r="D13439">
        <f t="shared" si="4184"/>
        <v>0.53514676012584317</v>
      </c>
      <c r="E13439">
        <f t="shared" si="4182"/>
        <v>0.58515629882339093</v>
      </c>
      <c r="G13439">
        <f t="shared" si="4200"/>
        <v>0.53514676012584317</v>
      </c>
      <c r="H13439" s="2">
        <f t="shared" si="4201"/>
        <v>0.58515629882339093</v>
      </c>
      <c r="L13439" s="16">
        <f t="shared" si="4185"/>
        <v>0.58526577660348877</v>
      </c>
      <c r="M13439">
        <f t="shared" si="4186"/>
        <v>2.5119158126865118E-3</v>
      </c>
      <c r="P13439" s="19">
        <f t="shared" si="4187"/>
        <v>0.58515716049354149</v>
      </c>
      <c r="Q13439">
        <f t="shared" si="4188"/>
        <v>2.5010401449374808E-3</v>
      </c>
      <c r="T13439" s="19"/>
      <c r="V13439" s="19">
        <f t="shared" si="4189"/>
        <v>-7.9888986402527119E-7</v>
      </c>
      <c r="Y13439" s="19">
        <f t="shared" si="4190"/>
        <v>0.7301709109770782</v>
      </c>
      <c r="Z13439" s="14">
        <f t="shared" si="4191"/>
        <v>3.8034419415245276E-2</v>
      </c>
      <c r="AB13439" s="17">
        <f t="shared" si="4192"/>
        <v>26.555571690176304</v>
      </c>
      <c r="AC13439">
        <f t="shared" si="4193"/>
        <v>31.87294516471971</v>
      </c>
      <c r="AI13439" s="19">
        <f t="shared" si="4194"/>
        <v>0.54147500317991804</v>
      </c>
      <c r="AJ13439">
        <f t="shared" si="4195"/>
        <v>4.0046660151446795E-5</v>
      </c>
      <c r="AO13439" s="3">
        <f t="shared" si="4183"/>
        <v>0.54158834755020324</v>
      </c>
      <c r="AQ13439">
        <f t="shared" si="4196"/>
        <v>1420.8500000002612</v>
      </c>
      <c r="AR13439">
        <f t="shared" si="4197"/>
        <v>20.90995877706229</v>
      </c>
      <c r="AS13439" s="5">
        <f t="shared" si="4198"/>
        <v>19.209387482322796</v>
      </c>
      <c r="AT13439">
        <f t="shared" si="4199"/>
        <v>2.8919427284919568</v>
      </c>
    </row>
    <row r="13440" spans="1:46" x14ac:dyDescent="0.25">
      <c r="A13440" s="1">
        <v>1420.9500000002611</v>
      </c>
      <c r="B13440">
        <v>20.911713428780072</v>
      </c>
      <c r="D13440">
        <f t="shared" si="4184"/>
        <v>0.53518658648292627</v>
      </c>
      <c r="E13440">
        <f t="shared" si="4182"/>
        <v>0.58520136924218069</v>
      </c>
      <c r="G13440">
        <f t="shared" si="4200"/>
        <v>0.53518658648292627</v>
      </c>
      <c r="H13440" s="2">
        <f t="shared" si="4201"/>
        <v>0.58520136924218069</v>
      </c>
      <c r="L13440" s="16">
        <f t="shared" si="4185"/>
        <v>0.5853108436165968</v>
      </c>
      <c r="M13440">
        <f t="shared" si="4186"/>
        <v>2.5124411532023204E-3</v>
      </c>
      <c r="P13440" s="19">
        <f t="shared" si="4187"/>
        <v>0.58520223089640855</v>
      </c>
      <c r="Q13440">
        <f t="shared" si="4188"/>
        <v>2.5015646860959005E-3</v>
      </c>
      <c r="T13440" s="19"/>
      <c r="V13440" s="19">
        <f t="shared" si="4189"/>
        <v>-7.9721668171931448E-7</v>
      </c>
      <c r="Y13440" s="19">
        <f t="shared" si="4190"/>
        <v>0.73021584886809709</v>
      </c>
      <c r="Z13440" s="14">
        <f t="shared" si="4191"/>
        <v>3.8036413186503804E-2</v>
      </c>
      <c r="AB13440" s="17">
        <f t="shared" si="4192"/>
        <v>26.557321182410615</v>
      </c>
      <c r="AC13440">
        <f t="shared" si="4193"/>
        <v>31.872886907853303</v>
      </c>
      <c r="AI13440" s="19">
        <f t="shared" si="4194"/>
        <v>0.54152166490810871</v>
      </c>
      <c r="AJ13440">
        <f t="shared" si="4195"/>
        <v>4.0133218653212008E-5</v>
      </c>
      <c r="AO13440" s="3">
        <f t="shared" si="4183"/>
        <v>0.54163500748560622</v>
      </c>
      <c r="AQ13440">
        <f t="shared" si="4196"/>
        <v>1420.9500000002611</v>
      </c>
      <c r="AR13440">
        <f t="shared" si="4197"/>
        <v>20.911713428780072</v>
      </c>
      <c r="AS13440" s="5">
        <f t="shared" si="4198"/>
        <v>19.211204085845086</v>
      </c>
      <c r="AT13440">
        <f t="shared" si="4199"/>
        <v>2.8917320254091763</v>
      </c>
    </row>
    <row r="13441" spans="1:46" x14ac:dyDescent="0.25">
      <c r="A13441" s="1">
        <v>1421.050000000261</v>
      </c>
      <c r="B13441">
        <v>20.913468022882579</v>
      </c>
      <c r="D13441">
        <f t="shared" si="4184"/>
        <v>0.53522641284000938</v>
      </c>
      <c r="E13441">
        <f t="shared" si="4182"/>
        <v>0.58524643818105027</v>
      </c>
      <c r="G13441">
        <f t="shared" si="4200"/>
        <v>0.53522641284000938</v>
      </c>
      <c r="H13441" s="2">
        <f t="shared" si="4201"/>
        <v>0.58524643818105027</v>
      </c>
      <c r="L13441" s="16">
        <f t="shared" si="4185"/>
        <v>0.58535590914805269</v>
      </c>
      <c r="M13441">
        <f t="shared" si="4186"/>
        <v>2.5129664000981275E-3</v>
      </c>
      <c r="P13441" s="19">
        <f t="shared" si="4187"/>
        <v>0.58524729981933699</v>
      </c>
      <c r="Q13441">
        <f t="shared" si="4188"/>
        <v>2.5020891341986659E-3</v>
      </c>
      <c r="T13441" s="19"/>
      <c r="V13441" s="19">
        <f t="shared" si="4189"/>
        <v>-7.9554689687269404E-7</v>
      </c>
      <c r="Y13441" s="19">
        <f t="shared" si="4190"/>
        <v>0.7302607853680313</v>
      </c>
      <c r="Z13441" s="14">
        <f t="shared" si="4191"/>
        <v>3.8038406467399227E-2</v>
      </c>
      <c r="AB13441" s="17">
        <f t="shared" si="4192"/>
        <v>26.559070620488136</v>
      </c>
      <c r="AC13441">
        <f t="shared" si="4193"/>
        <v>31.872828690090607</v>
      </c>
      <c r="AI13441" s="19">
        <f t="shared" si="4194"/>
        <v>0.54156832581766223</v>
      </c>
      <c r="AJ13441">
        <f t="shared" si="4195"/>
        <v>4.0219860216121671E-5</v>
      </c>
      <c r="AO13441" s="3">
        <f t="shared" si="4183"/>
        <v>0.54168166660038741</v>
      </c>
      <c r="AQ13441">
        <f t="shared" si="4196"/>
        <v>1421.050000000261</v>
      </c>
      <c r="AR13441">
        <f t="shared" si="4197"/>
        <v>20.913468022882583</v>
      </c>
      <c r="AS13441" s="5">
        <f t="shared" si="4198"/>
        <v>19.213020657496731</v>
      </c>
      <c r="AT13441">
        <f t="shared" si="4199"/>
        <v>2.8915212424476846</v>
      </c>
    </row>
    <row r="13442" spans="1:46" x14ac:dyDescent="0.25">
      <c r="A13442" s="1">
        <v>1421.1500000002609</v>
      </c>
      <c r="B13442">
        <v>20.915222559366971</v>
      </c>
      <c r="D13442">
        <f t="shared" si="4184"/>
        <v>0.53526623919709237</v>
      </c>
      <c r="E13442">
        <f t="shared" ref="E13442:E13505" si="4202">(B13442-$B$2)/($B$25111-$B$2)</f>
        <v>0.5852915056399266</v>
      </c>
      <c r="G13442">
        <f t="shared" si="4200"/>
        <v>0.53526623919709237</v>
      </c>
      <c r="H13442" s="2">
        <f t="shared" si="4201"/>
        <v>0.5852915056399266</v>
      </c>
      <c r="L13442" s="16">
        <f t="shared" si="4185"/>
        <v>0.58540097319778184</v>
      </c>
      <c r="M13442">
        <f t="shared" si="4186"/>
        <v>2.5134915533198882E-3</v>
      </c>
      <c r="P13442" s="19">
        <f t="shared" si="4187"/>
        <v>0.58529236726225375</v>
      </c>
      <c r="Q13442">
        <f t="shared" si="4188"/>
        <v>2.5026134891919269E-3</v>
      </c>
      <c r="T13442" s="19"/>
      <c r="V13442" s="19">
        <f t="shared" si="4189"/>
        <v>-7.9388050283592764E-7</v>
      </c>
      <c r="Y13442" s="19">
        <f t="shared" si="4190"/>
        <v>0.73030572047682629</v>
      </c>
      <c r="Z13442" s="14">
        <f t="shared" si="4191"/>
        <v>3.8040399257867674E-2</v>
      </c>
      <c r="AB13442" s="17">
        <f t="shared" si="4192"/>
        <v>26.560820004406747</v>
      </c>
      <c r="AC13442">
        <f t="shared" si="4193"/>
        <v>31.872770511439647</v>
      </c>
      <c r="AI13442" s="19">
        <f t="shared" si="4194"/>
        <v>0.54161498590844936</v>
      </c>
      <c r="AJ13442">
        <f t="shared" si="4195"/>
        <v>4.0306584804966188E-5</v>
      </c>
      <c r="AO13442" s="3">
        <f t="shared" ref="AO13442:AO13505" si="4203">$AH$6*LOG(((1+L13442)*$AH$2)^$AH$5+$AH$4)/LOG($AH$7)+$AH$3</f>
        <v>0.5417283248944178</v>
      </c>
      <c r="AQ13442">
        <f t="shared" si="4196"/>
        <v>1421.1500000002607</v>
      </c>
      <c r="AR13442">
        <f t="shared" si="4197"/>
        <v>20.915222559366974</v>
      </c>
      <c r="AS13442" s="5">
        <f t="shared" si="4198"/>
        <v>19.214837197272708</v>
      </c>
      <c r="AT13442">
        <f t="shared" si="4199"/>
        <v>2.8913103796244495</v>
      </c>
    </row>
    <row r="13443" spans="1:46" x14ac:dyDescent="0.25">
      <c r="A13443" s="1">
        <v>1421.250000000261</v>
      </c>
      <c r="B13443">
        <v>20.916977038230421</v>
      </c>
      <c r="D13443">
        <f t="shared" ref="D13443:D13506" si="4204">(A13443-$A$2)/($A$25111-$A$2)</f>
        <v>0.53530606555417559</v>
      </c>
      <c r="E13443">
        <f t="shared" si="4202"/>
        <v>0.58533657161873709</v>
      </c>
      <c r="G13443">
        <f t="shared" si="4200"/>
        <v>0.53530606555417559</v>
      </c>
      <c r="H13443" s="2">
        <f t="shared" si="4201"/>
        <v>0.58533657161873709</v>
      </c>
      <c r="L13443" s="16">
        <f t="shared" ref="L13443:L13506" si="4205">$K$4*_xlfn.ERF.PRECISE($K$2*H13443+$K$3)+$K$5</f>
        <v>0.58544603576572385</v>
      </c>
      <c r="M13443">
        <f t="shared" ref="M13443:M13506" si="4206">(G13443-L13443)^2</f>
        <v>2.5140166128149468E-3</v>
      </c>
      <c r="P13443" s="19">
        <f t="shared" ref="P13443:P13506" si="4207">$O$4*TANH($O$2*H13443+$O$3)+$O$5</f>
        <v>0.58533743322508602</v>
      </c>
      <c r="Q13443">
        <f t="shared" ref="Q13443:Q13506" si="4208">(G13443-P13443)^2</f>
        <v>2.5031377510218215E-3</v>
      </c>
      <c r="T13443" s="19"/>
      <c r="V13443" s="19">
        <f t="shared" ref="V13443:V13506" si="4209">($X$11*EXP(-((E13443-$X$13)^2)/(2*$X$12*$X$12))/SQRT(2*PI()*$X$12*$X$12))</f>
        <v>-7.9221749297196061E-7</v>
      </c>
      <c r="Y13443" s="19">
        <f t="shared" ref="Y13443:Y13506" si="4210">($X$4*TANH($X$2*H13443+$X$3))+($X$9*LOG(((1+H13443)*$X$5)^$X$8+$X$7,$X$10)+$X$6) +($X$11*EXP(-((H13443-$X$13)^2)/(2*$X$12*$X$12))/SQRT(2*PI()*$X$12*$X$12))+($X$14*EXP(-((H13443-$X$16)^2)/(2*$X$15*$X$15))/SQRT(2*PI()*$X$15*$X$15))</f>
        <v>0.73035065419442891</v>
      </c>
      <c r="Z13443" s="14">
        <f t="shared" ref="Z13443:Z13506" si="4211">(G13443-Y13443)^2</f>
        <v>3.8042391557845633E-2</v>
      </c>
      <c r="AB13443" s="17">
        <f t="shared" ref="AB13443:AB13506" si="4212">( Y13443-$J$2)*($B$25111-$B$2)/($I$2-$J$2)+$B$2</f>
        <v>26.562569334164376</v>
      </c>
      <c r="AC13443">
        <f t="shared" ref="AC13443:AC13506" si="4213">(B13443-AB13443)^2</f>
        <v>31.872712371908829</v>
      </c>
      <c r="AI13443" s="19">
        <f t="shared" ref="AI13443:AI13506" si="4214">$AH$6*LOG(((1+H13443)*$AH$2)^$AH$5+$AH$4,$AH$7)+$AH$3</f>
        <v>0.54166164518028515</v>
      </c>
      <c r="AJ13443">
        <f t="shared" ref="AJ13443:AJ13506" si="4215">(G13443-AI13443)^2</f>
        <v>4.0393392383818848E-5</v>
      </c>
      <c r="AO13443" s="3">
        <f t="shared" si="4203"/>
        <v>0.5417749823675313</v>
      </c>
      <c r="AQ13443">
        <f t="shared" ref="AQ13443:AQ13506" si="4216">( G13443-$J$2)*($A$25111-$A$2)/($I$2-$J$2)+$A$2</f>
        <v>1421.250000000261</v>
      </c>
      <c r="AR13443">
        <f t="shared" ref="AR13443:AR13506" si="4217">( H13443-$J$2)*($B$25111-$B$2)/($I$2-$J$2)+$B$2</f>
        <v>20.916977038230421</v>
      </c>
      <c r="AS13443" s="5">
        <f t="shared" ref="AS13443:AS13506" si="4218">( AI13443-$J$2)*($B$25111-$B$2)/($I$2-$J$2)+$B$2</f>
        <v>19.216653705165811</v>
      </c>
      <c r="AT13443">
        <f t="shared" ref="AT13443:AT13506" si="4219">(AR13443-AS13443)^2</f>
        <v>2.8910994369639438</v>
      </c>
    </row>
    <row r="13444" spans="1:46" x14ac:dyDescent="0.25">
      <c r="A13444" s="1">
        <v>1421.3500000002609</v>
      </c>
      <c r="B13444">
        <v>20.918731459470109</v>
      </c>
      <c r="D13444">
        <f t="shared" si="4204"/>
        <v>0.5353458919112587</v>
      </c>
      <c r="E13444">
        <f t="shared" si="4202"/>
        <v>0.58538163611740945</v>
      </c>
      <c r="G13444">
        <f t="shared" si="4200"/>
        <v>0.5353458919112587</v>
      </c>
      <c r="H13444" s="2">
        <f t="shared" si="4201"/>
        <v>0.58538163611740945</v>
      </c>
      <c r="L13444" s="16">
        <f t="shared" si="4205"/>
        <v>0.58549109685179701</v>
      </c>
      <c r="M13444">
        <f t="shared" si="4206"/>
        <v>2.5145415785285878E-3</v>
      </c>
      <c r="P13444" s="19">
        <f t="shared" si="4207"/>
        <v>0.58538249770776185</v>
      </c>
      <c r="Q13444">
        <f t="shared" si="4208"/>
        <v>2.5036619196346531E-3</v>
      </c>
      <c r="T13444" s="19"/>
      <c r="V13444" s="19">
        <f t="shared" si="4209"/>
        <v>-7.9055786065615293E-7</v>
      </c>
      <c r="Y13444" s="19">
        <f t="shared" si="4210"/>
        <v>0.73039558652078651</v>
      </c>
      <c r="Z13444" s="14">
        <f t="shared" si="4211"/>
        <v>3.8044383367270063E-2</v>
      </c>
      <c r="AB13444" s="17">
        <f t="shared" si="4212"/>
        <v>26.564318609758974</v>
      </c>
      <c r="AC13444">
        <f t="shared" si="4213"/>
        <v>31.872654271506747</v>
      </c>
      <c r="AI13444" s="19">
        <f t="shared" si="4214"/>
        <v>0.54170830363302147</v>
      </c>
      <c r="AJ13444">
        <f t="shared" si="4215"/>
        <v>4.0480282917224335E-5</v>
      </c>
      <c r="AO13444" s="3">
        <f t="shared" si="4203"/>
        <v>0.54182163901956071</v>
      </c>
      <c r="AQ13444">
        <f t="shared" si="4216"/>
        <v>1421.3500000002609</v>
      </c>
      <c r="AR13444">
        <f t="shared" si="4217"/>
        <v>20.918731459470109</v>
      </c>
      <c r="AS13444" s="5">
        <f t="shared" si="4218"/>
        <v>19.218470181170279</v>
      </c>
      <c r="AT13444">
        <f t="shared" si="4219"/>
        <v>2.8908884144857736</v>
      </c>
    </row>
    <row r="13445" spans="1:46" x14ac:dyDescent="0.25">
      <c r="A13445" s="1">
        <v>1421.4500000002611</v>
      </c>
      <c r="B13445">
        <v>20.920485823083212</v>
      </c>
      <c r="D13445">
        <f t="shared" si="4204"/>
        <v>0.5353857182683418</v>
      </c>
      <c r="E13445">
        <f t="shared" si="4202"/>
        <v>0.58542669913587109</v>
      </c>
      <c r="G13445">
        <f t="shared" si="4200"/>
        <v>0.5353857182683418</v>
      </c>
      <c r="H13445" s="2">
        <f t="shared" si="4201"/>
        <v>0.58542669913587109</v>
      </c>
      <c r="L13445" s="16">
        <f t="shared" si="4205"/>
        <v>0.58553615645592316</v>
      </c>
      <c r="M13445">
        <f t="shared" si="4206"/>
        <v>2.5150664504064186E-3</v>
      </c>
      <c r="P13445" s="19">
        <f t="shared" si="4207"/>
        <v>0.58542756071020841</v>
      </c>
      <c r="Q13445">
        <f t="shared" si="4208"/>
        <v>2.5041859949766015E-3</v>
      </c>
      <c r="T13445" s="19"/>
      <c r="V13445" s="19">
        <f t="shared" si="4209"/>
        <v>-7.8890159927628177E-7</v>
      </c>
      <c r="Y13445" s="19">
        <f t="shared" si="4210"/>
        <v>0.73044051745584648</v>
      </c>
      <c r="Z13445" s="14">
        <f t="shared" si="4211"/>
        <v>3.8046374686077779E-2</v>
      </c>
      <c r="AB13445" s="17">
        <f t="shared" si="4212"/>
        <v>26.566067831188498</v>
      </c>
      <c r="AC13445">
        <f t="shared" si="4213"/>
        <v>31.872596210242119</v>
      </c>
      <c r="AI13445" s="19">
        <f t="shared" si="4214"/>
        <v>0.54175496126651113</v>
      </c>
      <c r="AJ13445">
        <f t="shared" si="4215"/>
        <v>4.0567256369728933E-5</v>
      </c>
      <c r="AO13445" s="3">
        <f t="shared" si="4203"/>
        <v>0.54186829485035881</v>
      </c>
      <c r="AQ13445">
        <f t="shared" si="4216"/>
        <v>1421.4500000002611</v>
      </c>
      <c r="AR13445">
        <f t="shared" si="4217"/>
        <v>20.920485823083212</v>
      </c>
      <c r="AS13445" s="5">
        <f t="shared" si="4218"/>
        <v>19.220286625280373</v>
      </c>
      <c r="AT13445">
        <f t="shared" si="4219"/>
        <v>2.8906773122094158</v>
      </c>
    </row>
    <row r="13446" spans="1:46" x14ac:dyDescent="0.25">
      <c r="A13446" s="1">
        <v>1421.550000000261</v>
      </c>
      <c r="B13446">
        <v>20.922240129066889</v>
      </c>
      <c r="D13446">
        <f t="shared" si="4204"/>
        <v>0.53542554462542491</v>
      </c>
      <c r="E13446">
        <f t="shared" si="4202"/>
        <v>0.58547176067404894</v>
      </c>
      <c r="G13446">
        <f t="shared" ref="G13446:G13509" si="4220">($I$2-$J$2)*D13446+$J$2</f>
        <v>0.53542554462542491</v>
      </c>
      <c r="H13446" s="2">
        <f t="shared" si="4201"/>
        <v>0.58547176067404894</v>
      </c>
      <c r="L13446" s="16">
        <f t="shared" si="4205"/>
        <v>0.58558121457804546</v>
      </c>
      <c r="M13446">
        <f t="shared" si="4206"/>
        <v>2.515591228396204E-3</v>
      </c>
      <c r="P13446" s="19">
        <f t="shared" si="4207"/>
        <v>0.58547262223235252</v>
      </c>
      <c r="Q13446">
        <f t="shared" si="4208"/>
        <v>2.5047099769938356E-3</v>
      </c>
      <c r="T13446" s="19"/>
      <c r="V13446" s="19">
        <f t="shared" si="4209"/>
        <v>-7.8724870223251808E-7</v>
      </c>
      <c r="Y13446" s="19">
        <f t="shared" si="4210"/>
        <v>0.73048544699955453</v>
      </c>
      <c r="Z13446" s="14">
        <f t="shared" si="4211"/>
        <v>3.8048365514204978E-2</v>
      </c>
      <c r="AB13446" s="17">
        <f t="shared" si="4212"/>
        <v>26.567816998450823</v>
      </c>
      <c r="AC13446">
        <f t="shared" si="4213"/>
        <v>31.872538188122899</v>
      </c>
      <c r="AI13446" s="19">
        <f t="shared" si="4214"/>
        <v>0.54180161808060556</v>
      </c>
      <c r="AJ13446">
        <f t="shared" si="4215"/>
        <v>4.0654312705859349E-5</v>
      </c>
      <c r="AO13446" s="3">
        <f t="shared" si="4203"/>
        <v>0.54191494985979638</v>
      </c>
      <c r="AQ13446">
        <f t="shared" si="4216"/>
        <v>1421.550000000261</v>
      </c>
      <c r="AR13446">
        <f t="shared" si="4217"/>
        <v>20.922240129066889</v>
      </c>
      <c r="AS13446" s="5">
        <f t="shared" si="4218"/>
        <v>19.222103037490317</v>
      </c>
      <c r="AT13446">
        <f t="shared" si="4219"/>
        <v>2.890466130154445</v>
      </c>
    </row>
    <row r="13447" spans="1:46" x14ac:dyDescent="0.25">
      <c r="A13447" s="1">
        <v>1421.6500000002609</v>
      </c>
      <c r="B13447">
        <v>20.923994377418321</v>
      </c>
      <c r="D13447">
        <f t="shared" si="4204"/>
        <v>0.53546537098250802</v>
      </c>
      <c r="E13447">
        <f t="shared" si="4202"/>
        <v>0.58551682073187072</v>
      </c>
      <c r="G13447">
        <f t="shared" si="4220"/>
        <v>0.53546537098250802</v>
      </c>
      <c r="H13447" s="2">
        <f t="shared" ref="H13447:H13510" si="4221">($I$2-$J$2)*E13447+$J$2</f>
        <v>0.58551682073187072</v>
      </c>
      <c r="L13447" s="16">
        <f t="shared" si="4205"/>
        <v>0.58562627121807864</v>
      </c>
      <c r="M13447">
        <f t="shared" si="4206"/>
        <v>2.5161159124428693E-3</v>
      </c>
      <c r="P13447" s="19">
        <f t="shared" si="4207"/>
        <v>0.58551768227412238</v>
      </c>
      <c r="Q13447">
        <f t="shared" si="4208"/>
        <v>2.5052338656326662E-3</v>
      </c>
      <c r="T13447" s="19"/>
      <c r="V13447" s="19">
        <f t="shared" si="4209"/>
        <v>-7.8559916293736485E-7</v>
      </c>
      <c r="Y13447" s="19">
        <f t="shared" si="4210"/>
        <v>0.73053037515185815</v>
      </c>
      <c r="Z13447" s="14">
        <f t="shared" si="4211"/>
        <v>3.8050355851588585E-2</v>
      </c>
      <c r="AB13447" s="17">
        <f t="shared" si="4212"/>
        <v>26.569566111543917</v>
      </c>
      <c r="AC13447">
        <f t="shared" si="4213"/>
        <v>31.872480205157892</v>
      </c>
      <c r="AI13447" s="19">
        <f t="shared" si="4214"/>
        <v>0.54184827407513914</v>
      </c>
      <c r="AJ13447">
        <f t="shared" si="4215"/>
        <v>4.0741451889919922E-5</v>
      </c>
      <c r="AO13447" s="3">
        <f t="shared" si="4203"/>
        <v>0.54196160404768845</v>
      </c>
      <c r="AQ13447">
        <f t="shared" si="4216"/>
        <v>1421.6500000002611</v>
      </c>
      <c r="AR13447">
        <f t="shared" si="4217"/>
        <v>20.923994377418321</v>
      </c>
      <c r="AS13447" s="5">
        <f t="shared" si="4218"/>
        <v>19.223919417793663</v>
      </c>
      <c r="AT13447">
        <f t="shared" si="4219"/>
        <v>2.8902548683427818</v>
      </c>
    </row>
    <row r="13448" spans="1:46" x14ac:dyDescent="0.25">
      <c r="A13448" s="1">
        <v>1421.750000000261</v>
      </c>
      <c r="B13448">
        <v>20.925748568134701</v>
      </c>
      <c r="D13448">
        <f t="shared" si="4204"/>
        <v>0.53550519733959112</v>
      </c>
      <c r="E13448">
        <f t="shared" si="4202"/>
        <v>0.58556187930926418</v>
      </c>
      <c r="G13448">
        <f t="shared" si="4220"/>
        <v>0.53550519733959112</v>
      </c>
      <c r="H13448" s="2">
        <f t="shared" si="4221"/>
        <v>0.58556187930926418</v>
      </c>
      <c r="L13448" s="16">
        <f t="shared" si="4205"/>
        <v>0.58567132637595165</v>
      </c>
      <c r="M13448">
        <f t="shared" si="4206"/>
        <v>2.5166405024927749E-3</v>
      </c>
      <c r="P13448" s="19">
        <f t="shared" si="4207"/>
        <v>0.58556274083544513</v>
      </c>
      <c r="Q13448">
        <f t="shared" si="4208"/>
        <v>2.5057576608393159E-3</v>
      </c>
      <c r="T13448" s="19"/>
      <c r="V13448" s="19">
        <f t="shared" si="4209"/>
        <v>-7.839529748156649E-7</v>
      </c>
      <c r="Y13448" s="19">
        <f t="shared" si="4210"/>
        <v>0.7305753019127047</v>
      </c>
      <c r="Z13448" s="14">
        <f t="shared" si="4211"/>
        <v>3.8052345698165464E-2</v>
      </c>
      <c r="AB13448" s="17">
        <f t="shared" si="4212"/>
        <v>26.571315170465724</v>
      </c>
      <c r="AC13448">
        <f t="shared" si="4213"/>
        <v>31.87242226135545</v>
      </c>
      <c r="AI13448" s="19">
        <f t="shared" si="4214"/>
        <v>0.54189492924996374</v>
      </c>
      <c r="AJ13448">
        <f t="shared" si="4215"/>
        <v>4.0828673886434132E-5</v>
      </c>
      <c r="AO13448" s="3">
        <f t="shared" si="4203"/>
        <v>0.54200825741386827</v>
      </c>
      <c r="AQ13448">
        <f t="shared" si="4216"/>
        <v>1421.750000000261</v>
      </c>
      <c r="AR13448">
        <f t="shared" si="4217"/>
        <v>20.925748568134701</v>
      </c>
      <c r="AS13448" s="5">
        <f t="shared" si="4218"/>
        <v>19.225735766184638</v>
      </c>
      <c r="AT13448">
        <f t="shared" si="4219"/>
        <v>2.8900435267941038</v>
      </c>
    </row>
    <row r="13449" spans="1:46" x14ac:dyDescent="0.25">
      <c r="A13449" s="1">
        <v>1421.8500000002609</v>
      </c>
      <c r="B13449">
        <v>20.927502701213211</v>
      </c>
      <c r="D13449">
        <f t="shared" si="4204"/>
        <v>0.53554502369667423</v>
      </c>
      <c r="E13449">
        <f t="shared" si="4202"/>
        <v>0.58560693640615713</v>
      </c>
      <c r="G13449">
        <f t="shared" si="4220"/>
        <v>0.53554502369667423</v>
      </c>
      <c r="H13449" s="2">
        <f t="shared" si="4221"/>
        <v>0.58560693640615713</v>
      </c>
      <c r="L13449" s="16">
        <f t="shared" si="4205"/>
        <v>0.58571638005159699</v>
      </c>
      <c r="M13449">
        <f t="shared" si="4206"/>
        <v>2.5171649984926481E-3</v>
      </c>
      <c r="P13449" s="19">
        <f t="shared" si="4207"/>
        <v>0.58560779791624906</v>
      </c>
      <c r="Q13449">
        <f t="shared" si="4208"/>
        <v>2.5062813625601268E-3</v>
      </c>
      <c r="T13449" s="19"/>
      <c r="V13449" s="19">
        <f t="shared" si="4209"/>
        <v>-7.8231013130456893E-7</v>
      </c>
      <c r="Y13449" s="19">
        <f t="shared" si="4210"/>
        <v>0.73062022728204112</v>
      </c>
      <c r="Z13449" s="14">
        <f t="shared" si="4211"/>
        <v>3.8054335053872339E-2</v>
      </c>
      <c r="AB13449" s="17">
        <f t="shared" si="4212"/>
        <v>26.573064175214178</v>
      </c>
      <c r="AC13449">
        <f t="shared" si="4213"/>
        <v>31.872364356723974</v>
      </c>
      <c r="AI13449" s="19">
        <f t="shared" si="4214"/>
        <v>0.54194158360491285</v>
      </c>
      <c r="AJ13449">
        <f t="shared" si="4215"/>
        <v>4.0915978659685657E-5</v>
      </c>
      <c r="AO13449" s="3">
        <f t="shared" si="4203"/>
        <v>0.54205490995820726</v>
      </c>
      <c r="AQ13449">
        <f t="shared" si="4216"/>
        <v>1421.8500000002609</v>
      </c>
      <c r="AR13449">
        <f t="shared" si="4217"/>
        <v>20.927502701213211</v>
      </c>
      <c r="AS13449" s="5">
        <f t="shared" si="4218"/>
        <v>19.227552082656764</v>
      </c>
      <c r="AT13449">
        <f t="shared" si="4219"/>
        <v>2.8898321055304446</v>
      </c>
    </row>
    <row r="13450" spans="1:46" x14ac:dyDescent="0.25">
      <c r="A13450" s="1">
        <v>1421.9500000002611</v>
      </c>
      <c r="B13450">
        <v>20.92925677665102</v>
      </c>
      <c r="D13450">
        <f t="shared" si="4204"/>
        <v>0.53558485005375733</v>
      </c>
      <c r="E13450">
        <f t="shared" si="4202"/>
        <v>0.58565199202247675</v>
      </c>
      <c r="G13450">
        <f t="shared" si="4220"/>
        <v>0.53558485005375733</v>
      </c>
      <c r="H13450" s="2">
        <f t="shared" si="4221"/>
        <v>0.58565199202247675</v>
      </c>
      <c r="L13450" s="16">
        <f t="shared" si="4205"/>
        <v>0.58576143224494359</v>
      </c>
      <c r="M13450">
        <f t="shared" si="4206"/>
        <v>2.5176894003888701E-3</v>
      </c>
      <c r="P13450" s="19">
        <f t="shared" si="4207"/>
        <v>0.58565285351646124</v>
      </c>
      <c r="Q13450">
        <f t="shared" si="4208"/>
        <v>2.5068049707413298E-3</v>
      </c>
      <c r="T13450" s="19"/>
      <c r="V13450" s="19">
        <f t="shared" si="4209"/>
        <v>-7.8067062585354934E-7</v>
      </c>
      <c r="Y13450" s="19">
        <f t="shared" si="4210"/>
        <v>0.73066515125981379</v>
      </c>
      <c r="Z13450" s="14">
        <f t="shared" si="4211"/>
        <v>3.8056323918645711E-2</v>
      </c>
      <c r="AB13450" s="17">
        <f t="shared" si="4212"/>
        <v>26.574813125787195</v>
      </c>
      <c r="AC13450">
        <f t="shared" si="4213"/>
        <v>31.872306491271779</v>
      </c>
      <c r="AI13450" s="19">
        <f t="shared" si="4214"/>
        <v>0.54198823713982081</v>
      </c>
      <c r="AJ13450">
        <f t="shared" si="4215"/>
        <v>4.1003366173964448E-5</v>
      </c>
      <c r="AO13450" s="3">
        <f t="shared" si="4203"/>
        <v>0.54210156168053847</v>
      </c>
      <c r="AQ13450">
        <f t="shared" si="4216"/>
        <v>1421.9500000002611</v>
      </c>
      <c r="AR13450">
        <f t="shared" si="4217"/>
        <v>20.92925677665102</v>
      </c>
      <c r="AS13450" s="5">
        <f t="shared" si="4218"/>
        <v>19.229368367203591</v>
      </c>
      <c r="AT13450">
        <f t="shared" si="4219"/>
        <v>2.8896206045737083</v>
      </c>
    </row>
    <row r="13451" spans="1:46" x14ac:dyDescent="0.25">
      <c r="A13451" s="1">
        <v>1422.050000000261</v>
      </c>
      <c r="B13451">
        <v>20.93101079444531</v>
      </c>
      <c r="D13451">
        <f t="shared" si="4204"/>
        <v>0.53562467641084044</v>
      </c>
      <c r="E13451">
        <f t="shared" si="4202"/>
        <v>0.58569704615815066</v>
      </c>
      <c r="G13451">
        <f t="shared" si="4220"/>
        <v>0.53562467641084044</v>
      </c>
      <c r="H13451" s="2">
        <f t="shared" si="4221"/>
        <v>0.58569704615815066</v>
      </c>
      <c r="L13451" s="16">
        <f t="shared" si="4205"/>
        <v>0.58580648295590976</v>
      </c>
      <c r="M13451">
        <f t="shared" si="4206"/>
        <v>2.5182137081267617E-3</v>
      </c>
      <c r="P13451" s="19">
        <f t="shared" si="4207"/>
        <v>0.58569790763600915</v>
      </c>
      <c r="Q13451">
        <f t="shared" si="4208"/>
        <v>2.5073284853292109E-3</v>
      </c>
      <c r="T13451" s="19"/>
      <c r="V13451" s="19">
        <f t="shared" si="4209"/>
        <v>-7.7903445192433096E-7</v>
      </c>
      <c r="Y13451" s="19">
        <f t="shared" si="4210"/>
        <v>0.73071007384597009</v>
      </c>
      <c r="Z13451" s="14">
        <f t="shared" si="4211"/>
        <v>3.8058312292422493E-2</v>
      </c>
      <c r="AB13451" s="17">
        <f t="shared" si="4212"/>
        <v>26.576562022182721</v>
      </c>
      <c r="AC13451">
        <f t="shared" si="4213"/>
        <v>31.872248665007383</v>
      </c>
      <c r="AI13451" s="19">
        <f t="shared" si="4214"/>
        <v>0.54203488985457615</v>
      </c>
      <c r="AJ13451">
        <f t="shared" si="4215"/>
        <v>4.1090836394250064E-5</v>
      </c>
      <c r="AO13451" s="3">
        <f t="shared" si="4203"/>
        <v>0.54214821258071444</v>
      </c>
      <c r="AQ13451">
        <f t="shared" si="4216"/>
        <v>1422.050000000261</v>
      </c>
      <c r="AR13451">
        <f t="shared" si="4217"/>
        <v>20.931010794445314</v>
      </c>
      <c r="AS13451" s="5">
        <f t="shared" si="4218"/>
        <v>19.231184619820777</v>
      </c>
      <c r="AT13451">
        <f t="shared" si="4219"/>
        <v>2.8894090239386867</v>
      </c>
    </row>
    <row r="13452" spans="1:46" x14ac:dyDescent="0.25">
      <c r="A13452" s="1">
        <v>1422.1500000002609</v>
      </c>
      <c r="B13452">
        <v>20.93276475459329</v>
      </c>
      <c r="D13452">
        <f t="shared" si="4204"/>
        <v>0.53566450276792354</v>
      </c>
      <c r="E13452">
        <f t="shared" si="4202"/>
        <v>0.58574209881310701</v>
      </c>
      <c r="G13452">
        <f t="shared" si="4220"/>
        <v>0.53566450276792354</v>
      </c>
      <c r="H13452" s="2">
        <f t="shared" si="4221"/>
        <v>0.58574209881310701</v>
      </c>
      <c r="L13452" s="16">
        <f t="shared" si="4205"/>
        <v>0.58585153218443864</v>
      </c>
      <c r="M13452">
        <f t="shared" si="4206"/>
        <v>2.5187379216541515E-3</v>
      </c>
      <c r="P13452" s="19">
        <f t="shared" si="4207"/>
        <v>0.58574296027482098</v>
      </c>
      <c r="Q13452">
        <f t="shared" si="4208"/>
        <v>2.507851906270132E-3</v>
      </c>
      <c r="T13452" s="19"/>
      <c r="V13452" s="19">
        <f t="shared" si="4209"/>
        <v>-7.7740160299087137E-7</v>
      </c>
      <c r="Y13452" s="19">
        <f t="shared" si="4210"/>
        <v>0.73075499504045704</v>
      </c>
      <c r="Z13452" s="14">
        <f t="shared" si="4211"/>
        <v>3.806030017513945E-2</v>
      </c>
      <c r="AB13452" s="17">
        <f t="shared" si="4212"/>
        <v>26.578310864398698</v>
      </c>
      <c r="AC13452">
        <f t="shared" si="4213"/>
        <v>31.872190877938984</v>
      </c>
      <c r="AI13452" s="19">
        <f t="shared" si="4214"/>
        <v>0.54208154174897616</v>
      </c>
      <c r="AJ13452">
        <f t="shared" si="4215"/>
        <v>4.1178389284348773E-5</v>
      </c>
      <c r="AO13452" s="3">
        <f t="shared" si="4203"/>
        <v>0.5421948626585873</v>
      </c>
      <c r="AQ13452">
        <f t="shared" si="4216"/>
        <v>1422.1500000002609</v>
      </c>
      <c r="AR13452">
        <f t="shared" si="4217"/>
        <v>20.932764754593286</v>
      </c>
      <c r="AS13452" s="5">
        <f t="shared" si="4218"/>
        <v>19.233000840500434</v>
      </c>
      <c r="AT13452">
        <f t="shared" si="4219"/>
        <v>2.8891973636522521</v>
      </c>
    </row>
    <row r="13453" spans="1:46" x14ac:dyDescent="0.25">
      <c r="A13453" s="1">
        <v>1422.250000000261</v>
      </c>
      <c r="B13453">
        <v>20.934518657092141</v>
      </c>
      <c r="D13453">
        <f t="shared" si="4204"/>
        <v>0.53570432912500665</v>
      </c>
      <c r="E13453">
        <f t="shared" si="4202"/>
        <v>0.58578714998727377</v>
      </c>
      <c r="G13453">
        <f t="shared" si="4220"/>
        <v>0.53570432912500665</v>
      </c>
      <c r="H13453" s="2">
        <f t="shared" si="4221"/>
        <v>0.58578714998727377</v>
      </c>
      <c r="L13453" s="16">
        <f t="shared" si="4205"/>
        <v>0.58589657993044852</v>
      </c>
      <c r="M13453">
        <f t="shared" si="4206"/>
        <v>2.5192620409163805E-3</v>
      </c>
      <c r="P13453" s="19">
        <f t="shared" si="4207"/>
        <v>0.58578801143282477</v>
      </c>
      <c r="Q13453">
        <f t="shared" si="4208"/>
        <v>2.5083752335104542E-3</v>
      </c>
      <c r="T13453" s="19"/>
      <c r="V13453" s="19">
        <f t="shared" si="4209"/>
        <v>-7.7577207253936249E-7</v>
      </c>
      <c r="Y13453" s="19">
        <f t="shared" si="4210"/>
        <v>0.73079991484322182</v>
      </c>
      <c r="Z13453" s="14">
        <f t="shared" si="4211"/>
        <v>3.8062287566733445E-2</v>
      </c>
      <c r="AB13453" s="17">
        <f t="shared" si="4212"/>
        <v>26.580059652433071</v>
      </c>
      <c r="AC13453">
        <f t="shared" si="4213"/>
        <v>31.87213313007506</v>
      </c>
      <c r="AI13453" s="19">
        <f t="shared" si="4214"/>
        <v>0.54212819282289049</v>
      </c>
      <c r="AJ13453">
        <f t="shared" si="4215"/>
        <v>4.1266024808989791E-5</v>
      </c>
      <c r="AO13453" s="3">
        <f t="shared" si="4203"/>
        <v>0.54224151191397207</v>
      </c>
      <c r="AQ13453">
        <f t="shared" si="4216"/>
        <v>1422.250000000261</v>
      </c>
      <c r="AR13453">
        <f t="shared" si="4217"/>
        <v>20.934518657092141</v>
      </c>
      <c r="AS13453" s="5">
        <f t="shared" si="4218"/>
        <v>19.234817029237487</v>
      </c>
      <c r="AT13453">
        <f t="shared" si="4219"/>
        <v>2.8889856237317626</v>
      </c>
    </row>
    <row r="13454" spans="1:46" x14ac:dyDescent="0.25">
      <c r="A13454" s="1">
        <v>1422.3500000002609</v>
      </c>
      <c r="B13454">
        <v>20.93627250193903</v>
      </c>
      <c r="D13454">
        <f t="shared" si="4204"/>
        <v>0.53574415548208976</v>
      </c>
      <c r="E13454">
        <f t="shared" si="4202"/>
        <v>0.58583219968057776</v>
      </c>
      <c r="G13454">
        <f t="shared" si="4220"/>
        <v>0.53574415548208976</v>
      </c>
      <c r="H13454" s="2">
        <f t="shared" si="4221"/>
        <v>0.58583219968057776</v>
      </c>
      <c r="L13454" s="16">
        <f t="shared" si="4205"/>
        <v>0.58594162619386836</v>
      </c>
      <c r="M13454">
        <f t="shared" si="4206"/>
        <v>2.5197860658598705E-3</v>
      </c>
      <c r="P13454" s="19">
        <f t="shared" si="4207"/>
        <v>0.58583306110994726</v>
      </c>
      <c r="Q13454">
        <f t="shared" si="4208"/>
        <v>2.5088984669964154E-3</v>
      </c>
      <c r="T13454" s="19"/>
      <c r="V13454" s="19">
        <f t="shared" si="4209"/>
        <v>-7.741458540682459E-7</v>
      </c>
      <c r="Y13454" s="19">
        <f t="shared" si="4210"/>
        <v>0.73084483325421112</v>
      </c>
      <c r="Z13454" s="14">
        <f t="shared" si="4211"/>
        <v>3.8064274467141133E-2</v>
      </c>
      <c r="AB13454" s="17">
        <f t="shared" si="4212"/>
        <v>26.581808386283761</v>
      </c>
      <c r="AC13454">
        <f t="shared" si="4213"/>
        <v>31.87207542142405</v>
      </c>
      <c r="AI13454" s="19">
        <f t="shared" si="4214"/>
        <v>0.54217484307615371</v>
      </c>
      <c r="AJ13454">
        <f t="shared" si="4215"/>
        <v>4.135374293244806E-5</v>
      </c>
      <c r="AO13454" s="3">
        <f t="shared" si="4203"/>
        <v>0.54228816034673999</v>
      </c>
      <c r="AQ13454">
        <f t="shared" si="4216"/>
        <v>1422.3500000002609</v>
      </c>
      <c r="AR13454">
        <f t="shared" si="4217"/>
        <v>20.936272501939026</v>
      </c>
      <c r="AS13454" s="5">
        <f t="shared" si="4218"/>
        <v>19.236633186025493</v>
      </c>
      <c r="AT13454">
        <f t="shared" si="4219"/>
        <v>2.8887738041990225</v>
      </c>
    </row>
    <row r="13455" spans="1:46" x14ac:dyDescent="0.25">
      <c r="A13455" s="1">
        <v>1422.4500000002611</v>
      </c>
      <c r="B13455">
        <v>20.93802628913118</v>
      </c>
      <c r="D13455">
        <f t="shared" si="4204"/>
        <v>0.53578398183917286</v>
      </c>
      <c r="E13455">
        <f t="shared" si="4202"/>
        <v>0.58587724789294804</v>
      </c>
      <c r="G13455">
        <f t="shared" si="4220"/>
        <v>0.53578398183917286</v>
      </c>
      <c r="H13455" s="2">
        <f t="shared" si="4221"/>
        <v>0.58587724789294804</v>
      </c>
      <c r="L13455" s="16">
        <f t="shared" si="4205"/>
        <v>0.58598667097462354</v>
      </c>
      <c r="M13455">
        <f t="shared" si="4206"/>
        <v>2.5203099964306972E-3</v>
      </c>
      <c r="P13455" s="19">
        <f t="shared" si="4207"/>
        <v>0.58587810930611761</v>
      </c>
      <c r="Q13455">
        <f t="shared" si="4208"/>
        <v>2.5094216066745083E-3</v>
      </c>
      <c r="T13455" s="19"/>
      <c r="V13455" s="19">
        <f t="shared" si="4209"/>
        <v>-7.7252294108806603E-7</v>
      </c>
      <c r="Y13455" s="19">
        <f t="shared" si="4210"/>
        <v>0.73088975027337222</v>
      </c>
      <c r="Z13455" s="14">
        <f t="shared" si="4211"/>
        <v>3.806626087629942E-2</v>
      </c>
      <c r="AB13455" s="17">
        <f t="shared" si="4212"/>
        <v>26.583557065948714</v>
      </c>
      <c r="AC13455">
        <f t="shared" si="4213"/>
        <v>31.872017751993987</v>
      </c>
      <c r="AI13455" s="19">
        <f t="shared" si="4214"/>
        <v>0.54222149250863616</v>
      </c>
      <c r="AJ13455">
        <f t="shared" si="4215"/>
        <v>4.1441543619453799E-5</v>
      </c>
      <c r="AO13455" s="3">
        <f t="shared" si="4203"/>
        <v>0.54233480795674249</v>
      </c>
      <c r="AQ13455">
        <f t="shared" si="4216"/>
        <v>1422.4500000002608</v>
      </c>
      <c r="AR13455">
        <f t="shared" si="4217"/>
        <v>20.93802628913118</v>
      </c>
      <c r="AS13455" s="5">
        <f t="shared" si="4218"/>
        <v>19.238449310859401</v>
      </c>
      <c r="AT13455">
        <f t="shared" si="4219"/>
        <v>2.88856190507143</v>
      </c>
    </row>
    <row r="13456" spans="1:46" x14ac:dyDescent="0.25">
      <c r="A13456" s="1">
        <v>1422.550000000261</v>
      </c>
      <c r="B13456">
        <v>20.939780018665761</v>
      </c>
      <c r="D13456">
        <f t="shared" si="4204"/>
        <v>0.53582380819625597</v>
      </c>
      <c r="E13456">
        <f t="shared" si="4202"/>
        <v>0.58592229462431156</v>
      </c>
      <c r="G13456">
        <f t="shared" si="4220"/>
        <v>0.53582380819625597</v>
      </c>
      <c r="H13456" s="2">
        <f t="shared" si="4221"/>
        <v>0.58592229462431156</v>
      </c>
      <c r="L13456" s="16">
        <f t="shared" si="4205"/>
        <v>0.58603171427264655</v>
      </c>
      <c r="M13456">
        <f t="shared" si="4206"/>
        <v>2.5208338325756587E-3</v>
      </c>
      <c r="P13456" s="19">
        <f t="shared" si="4207"/>
        <v>0.58592315602126266</v>
      </c>
      <c r="Q13456">
        <f t="shared" si="4208"/>
        <v>2.5099446524910027E-3</v>
      </c>
      <c r="T13456" s="19"/>
      <c r="V13456" s="19">
        <f t="shared" si="4209"/>
        <v>-7.7090332712160672E-7</v>
      </c>
      <c r="Y13456" s="19">
        <f t="shared" si="4210"/>
        <v>0.73093466590065248</v>
      </c>
      <c r="Z13456" s="14">
        <f t="shared" si="4211"/>
        <v>3.8068246794145263E-2</v>
      </c>
      <c r="AB13456" s="17">
        <f t="shared" si="4212"/>
        <v>26.585305691425887</v>
      </c>
      <c r="AC13456">
        <f t="shared" si="4213"/>
        <v>31.871960121793673</v>
      </c>
      <c r="AI13456" s="19">
        <f t="shared" si="4214"/>
        <v>0.54226814112013444</v>
      </c>
      <c r="AJ13456">
        <f t="shared" si="4215"/>
        <v>4.1529426833784038E-5</v>
      </c>
      <c r="AO13456" s="3">
        <f t="shared" si="4203"/>
        <v>0.54238145474379484</v>
      </c>
      <c r="AQ13456">
        <f t="shared" si="4216"/>
        <v>1422.550000000261</v>
      </c>
      <c r="AR13456">
        <f t="shared" si="4217"/>
        <v>20.939780018665761</v>
      </c>
      <c r="AS13456" s="5">
        <f t="shared" si="4218"/>
        <v>19.240265403731303</v>
      </c>
      <c r="AT13456">
        <f t="shared" si="4219"/>
        <v>2.8883499263758181</v>
      </c>
    </row>
    <row r="13457" spans="1:46" x14ac:dyDescent="0.25">
      <c r="A13457" s="1">
        <v>1422.650000000262</v>
      </c>
      <c r="B13457">
        <v>20.941533690539998</v>
      </c>
      <c r="D13457">
        <f t="shared" si="4204"/>
        <v>0.53586363455333952</v>
      </c>
      <c r="E13457">
        <f t="shared" si="4202"/>
        <v>0.58596733987459726</v>
      </c>
      <c r="G13457">
        <f t="shared" si="4220"/>
        <v>0.53586363455333952</v>
      </c>
      <c r="H13457" s="2">
        <f t="shared" si="4221"/>
        <v>0.58596733987459726</v>
      </c>
      <c r="L13457" s="16">
        <f t="shared" si="4205"/>
        <v>0.58607675608786636</v>
      </c>
      <c r="M13457">
        <f t="shared" si="4206"/>
        <v>2.521357574241163E-3</v>
      </c>
      <c r="P13457" s="19">
        <f t="shared" si="4207"/>
        <v>0.58596820125531146</v>
      </c>
      <c r="Q13457">
        <f t="shared" si="4208"/>
        <v>2.5104676043923553E-3</v>
      </c>
      <c r="T13457" s="19"/>
      <c r="V13457" s="19">
        <f t="shared" si="4209"/>
        <v>-7.6928700570372563E-7</v>
      </c>
      <c r="Y13457" s="19">
        <f t="shared" si="4210"/>
        <v>0.73097958013599862</v>
      </c>
      <c r="Z13457" s="14">
        <f t="shared" si="4211"/>
        <v>3.8070232220615188E-2</v>
      </c>
      <c r="AB13457" s="17">
        <f t="shared" si="4212"/>
        <v>26.587054262713199</v>
      </c>
      <c r="AC13457">
        <f t="shared" si="4213"/>
        <v>31.871902530830823</v>
      </c>
      <c r="AI13457" s="19">
        <f t="shared" si="4214"/>
        <v>0.54231478891055684</v>
      </c>
      <c r="AJ13457">
        <f t="shared" si="4215"/>
        <v>4.1617392540644085E-5</v>
      </c>
      <c r="AO13457" s="3">
        <f t="shared" si="4203"/>
        <v>0.54242810070776826</v>
      </c>
      <c r="AQ13457">
        <f t="shared" si="4216"/>
        <v>1422.650000000262</v>
      </c>
      <c r="AR13457">
        <f t="shared" si="4217"/>
        <v>20.941533690539998</v>
      </c>
      <c r="AS13457" s="5">
        <f t="shared" si="4218"/>
        <v>19.242081464637618</v>
      </c>
      <c r="AT13457">
        <f t="shared" si="4219"/>
        <v>2.8881378681245553</v>
      </c>
    </row>
    <row r="13458" spans="1:46" x14ac:dyDescent="0.25">
      <c r="A13458" s="1">
        <v>1422.750000000261</v>
      </c>
      <c r="B13458">
        <v>20.94328730475107</v>
      </c>
      <c r="D13458">
        <f t="shared" si="4204"/>
        <v>0.53590346091042218</v>
      </c>
      <c r="E13458">
        <f t="shared" si="4202"/>
        <v>0.58601238364373254</v>
      </c>
      <c r="G13458">
        <f t="shared" si="4220"/>
        <v>0.53590346091042218</v>
      </c>
      <c r="H13458" s="2">
        <f t="shared" si="4221"/>
        <v>0.58601238364373254</v>
      </c>
      <c r="L13458" s="16">
        <f t="shared" si="4205"/>
        <v>0.58612179642020124</v>
      </c>
      <c r="M13458">
        <f t="shared" si="4206"/>
        <v>2.5218812213727358E-3</v>
      </c>
      <c r="P13458" s="19">
        <f t="shared" si="4207"/>
        <v>0.58601324500819141</v>
      </c>
      <c r="Q13458">
        <f t="shared" si="4208"/>
        <v>2.5109904623250457E-3</v>
      </c>
      <c r="T13458" s="19"/>
      <c r="V13458" s="19">
        <f t="shared" si="4209"/>
        <v>-7.6767397038145334E-7</v>
      </c>
      <c r="Y13458" s="19">
        <f t="shared" si="4210"/>
        <v>0.73102449297935879</v>
      </c>
      <c r="Z13458" s="14">
        <f t="shared" si="4211"/>
        <v>3.8072217155646987E-2</v>
      </c>
      <c r="AB13458" s="17">
        <f t="shared" si="4212"/>
        <v>26.588802779808635</v>
      </c>
      <c r="AC13458">
        <f t="shared" si="4213"/>
        <v>31.871844979114439</v>
      </c>
      <c r="AI13458" s="19">
        <f t="shared" si="4214"/>
        <v>0.54236143587968089</v>
      </c>
      <c r="AJ13458">
        <f t="shared" si="4215"/>
        <v>4.1705440703571992E-5</v>
      </c>
      <c r="AO13458" s="3">
        <f t="shared" si="4203"/>
        <v>0.54247474584849598</v>
      </c>
      <c r="AQ13458">
        <f t="shared" si="4216"/>
        <v>1422.7500000002608</v>
      </c>
      <c r="AR13458">
        <f t="shared" si="4217"/>
        <v>20.943287304751067</v>
      </c>
      <c r="AS13458" s="5">
        <f t="shared" si="4218"/>
        <v>19.24389749356969</v>
      </c>
      <c r="AT13458">
        <f t="shared" si="4219"/>
        <v>2.887925730347074</v>
      </c>
    </row>
    <row r="13459" spans="1:46" x14ac:dyDescent="0.25">
      <c r="A13459" s="1">
        <v>1422.8500000002609</v>
      </c>
      <c r="B13459">
        <v>20.94504086129616</v>
      </c>
      <c r="D13459">
        <f t="shared" si="4204"/>
        <v>0.53594328726750529</v>
      </c>
      <c r="E13459">
        <f t="shared" si="4202"/>
        <v>0.58605742593164523</v>
      </c>
      <c r="G13459">
        <f t="shared" si="4220"/>
        <v>0.53594328726750529</v>
      </c>
      <c r="H13459" s="2">
        <f t="shared" si="4221"/>
        <v>0.58605742593164523</v>
      </c>
      <c r="L13459" s="16">
        <f t="shared" si="4205"/>
        <v>0.58616683526959434</v>
      </c>
      <c r="M13459">
        <f t="shared" si="4206"/>
        <v>2.5224047739181438E-3</v>
      </c>
      <c r="P13459" s="19">
        <f t="shared" si="4207"/>
        <v>0.58605828727983011</v>
      </c>
      <c r="Q13459">
        <f t="shared" si="4208"/>
        <v>2.5115132262353177E-3</v>
      </c>
      <c r="T13459" s="19"/>
      <c r="V13459" s="19">
        <f t="shared" si="4209"/>
        <v>-7.6606421471390293E-7</v>
      </c>
      <c r="Y13459" s="19">
        <f t="shared" si="4210"/>
        <v>0.73106940443067792</v>
      </c>
      <c r="Z13459" s="14">
        <f t="shared" si="4211"/>
        <v>3.8074201599176169E-2</v>
      </c>
      <c r="AB13459" s="17">
        <f t="shared" si="4212"/>
        <v>26.590551242710053</v>
      </c>
      <c r="AC13459">
        <f t="shared" si="4213"/>
        <v>31.87178746665203</v>
      </c>
      <c r="AI13459" s="19">
        <f t="shared" si="4214"/>
        <v>0.5424080820274142</v>
      </c>
      <c r="AJ13459">
        <f t="shared" si="4215"/>
        <v>4.1793571287745698E-5</v>
      </c>
      <c r="AO13459" s="3">
        <f t="shared" si="4203"/>
        <v>0.54252139016581191</v>
      </c>
      <c r="AQ13459">
        <f t="shared" si="4216"/>
        <v>1422.8500000002609</v>
      </c>
      <c r="AR13459">
        <f t="shared" si="4217"/>
        <v>20.94504086129616</v>
      </c>
      <c r="AS13459" s="5">
        <f t="shared" si="4218"/>
        <v>19.245713490523922</v>
      </c>
      <c r="AT13459">
        <f t="shared" si="4219"/>
        <v>2.8877135130556875</v>
      </c>
    </row>
    <row r="13460" spans="1:46" x14ac:dyDescent="0.25">
      <c r="A13460" s="1">
        <v>1422.9500000002611</v>
      </c>
      <c r="B13460">
        <v>20.946794360172511</v>
      </c>
      <c r="D13460">
        <f t="shared" si="4204"/>
        <v>0.5359831136245885</v>
      </c>
      <c r="E13460">
        <f t="shared" si="4202"/>
        <v>0.58610246673826438</v>
      </c>
      <c r="G13460">
        <f t="shared" si="4220"/>
        <v>0.5359831136245885</v>
      </c>
      <c r="H13460" s="2">
        <f t="shared" si="4221"/>
        <v>0.58610246673826438</v>
      </c>
      <c r="L13460" s="16">
        <f t="shared" si="4205"/>
        <v>0.58621187263596752</v>
      </c>
      <c r="M13460">
        <f t="shared" si="4206"/>
        <v>2.5229282318231894E-3</v>
      </c>
      <c r="P13460" s="19">
        <f t="shared" si="4207"/>
        <v>0.58610332807015697</v>
      </c>
      <c r="Q13460">
        <f t="shared" si="4208"/>
        <v>2.5120358960697702E-3</v>
      </c>
      <c r="T13460" s="19"/>
      <c r="V13460" s="19">
        <f t="shared" si="4209"/>
        <v>-7.6445773227222457E-7</v>
      </c>
      <c r="Y13460" s="19">
        <f t="shared" si="4210"/>
        <v>0.73111431448990583</v>
      </c>
      <c r="Z13460" s="14">
        <f t="shared" si="4211"/>
        <v>3.8076185551140819E-2</v>
      </c>
      <c r="AB13460" s="17">
        <f t="shared" si="4212"/>
        <v>26.592299651415495</v>
      </c>
      <c r="AC13460">
        <f t="shared" si="4213"/>
        <v>31.871729993452522</v>
      </c>
      <c r="AI13460" s="19">
        <f t="shared" si="4214"/>
        <v>0.54245472735355404</v>
      </c>
      <c r="AJ13460">
        <f t="shared" si="4215"/>
        <v>4.1881784256935287E-5</v>
      </c>
      <c r="AO13460" s="3">
        <f t="shared" si="4203"/>
        <v>0.54256803365960526</v>
      </c>
      <c r="AQ13460">
        <f t="shared" si="4216"/>
        <v>1422.9500000002611</v>
      </c>
      <c r="AR13460">
        <f t="shared" si="4217"/>
        <v>20.946794360172511</v>
      </c>
      <c r="AS13460" s="5">
        <f t="shared" si="4218"/>
        <v>19.247529455492423</v>
      </c>
      <c r="AT13460">
        <f t="shared" si="4219"/>
        <v>2.8875012162774301</v>
      </c>
    </row>
    <row r="13461" spans="1:46" x14ac:dyDescent="0.25">
      <c r="A13461" s="1">
        <v>1423.0500000002619</v>
      </c>
      <c r="B13461">
        <v>20.948547801377291</v>
      </c>
      <c r="D13461">
        <f t="shared" si="4204"/>
        <v>0.53602293998167194</v>
      </c>
      <c r="E13461">
        <f t="shared" si="4202"/>
        <v>0.58614750606351718</v>
      </c>
      <c r="G13461">
        <f t="shared" si="4220"/>
        <v>0.53602293998167194</v>
      </c>
      <c r="H13461" s="2">
        <f t="shared" si="4221"/>
        <v>0.58614750606351718</v>
      </c>
      <c r="L13461" s="16">
        <f t="shared" si="4205"/>
        <v>0.58625690851924972</v>
      </c>
      <c r="M13461">
        <f t="shared" si="4206"/>
        <v>2.5234515950343542E-3</v>
      </c>
      <c r="P13461" s="19">
        <f t="shared" si="4207"/>
        <v>0.5861483673790987</v>
      </c>
      <c r="Q13461">
        <f t="shared" si="4208"/>
        <v>2.5125584717747011E-3</v>
      </c>
      <c r="T13461" s="19"/>
      <c r="V13461" s="19">
        <f t="shared" si="4209"/>
        <v>-7.6285451663969188E-7</v>
      </c>
      <c r="Y13461" s="19">
        <f t="shared" si="4210"/>
        <v>0.73115922315698789</v>
      </c>
      <c r="Z13461" s="14">
        <f t="shared" si="4211"/>
        <v>3.8078169011477092E-2</v>
      </c>
      <c r="AB13461" s="17">
        <f t="shared" si="4212"/>
        <v>26.594048005922836</v>
      </c>
      <c r="AC13461">
        <f t="shared" si="4213"/>
        <v>31.871672559523791</v>
      </c>
      <c r="AI13461" s="19">
        <f t="shared" si="4214"/>
        <v>0.54250137185797032</v>
      </c>
      <c r="AJ13461">
        <f t="shared" si="4215"/>
        <v>4.1970079575838872E-5</v>
      </c>
      <c r="AO13461" s="3">
        <f t="shared" si="4203"/>
        <v>0.54261467632967242</v>
      </c>
      <c r="AQ13461">
        <f t="shared" si="4216"/>
        <v>1423.0500000002619</v>
      </c>
      <c r="AR13461">
        <f t="shared" si="4217"/>
        <v>20.948547801377291</v>
      </c>
      <c r="AS13461" s="5">
        <f t="shared" si="4218"/>
        <v>19.249345388470122</v>
      </c>
      <c r="AT13461">
        <f t="shared" si="4219"/>
        <v>2.8872888400295467</v>
      </c>
    </row>
    <row r="13462" spans="1:46" x14ac:dyDescent="0.25">
      <c r="A13462" s="1">
        <v>1423.150000000262</v>
      </c>
      <c r="B13462">
        <v>20.950301184907719</v>
      </c>
      <c r="D13462">
        <f t="shared" si="4204"/>
        <v>0.53606276633875505</v>
      </c>
      <c r="E13462">
        <f t="shared" si="4202"/>
        <v>0.58619254390733233</v>
      </c>
      <c r="G13462">
        <f t="shared" si="4220"/>
        <v>0.53606276633875505</v>
      </c>
      <c r="H13462" s="2">
        <f t="shared" si="4221"/>
        <v>0.58619254390733233</v>
      </c>
      <c r="L13462" s="16">
        <f t="shared" si="4205"/>
        <v>0.58630194291936277</v>
      </c>
      <c r="M13462">
        <f t="shared" si="4206"/>
        <v>2.5239748634974836E-3</v>
      </c>
      <c r="P13462" s="19">
        <f t="shared" si="4207"/>
        <v>0.58619340520658458</v>
      </c>
      <c r="Q13462">
        <f t="shared" si="4208"/>
        <v>2.5130809532967415E-3</v>
      </c>
      <c r="T13462" s="19"/>
      <c r="V13462" s="19">
        <f t="shared" si="4209"/>
        <v>-7.6125456141155313E-7</v>
      </c>
      <c r="Y13462" s="19">
        <f t="shared" si="4210"/>
        <v>0.73120413043187182</v>
      </c>
      <c r="Z13462" s="14">
        <f t="shared" si="4211"/>
        <v>3.8080151980122365E-2</v>
      </c>
      <c r="AB13462" s="17">
        <f t="shared" si="4212"/>
        <v>26.595796306230039</v>
      </c>
      <c r="AC13462">
        <f t="shared" si="4213"/>
        <v>31.871615164874115</v>
      </c>
      <c r="AI13462" s="19">
        <f t="shared" si="4214"/>
        <v>0.54254801554051646</v>
      </c>
      <c r="AJ13462">
        <f t="shared" si="4215"/>
        <v>4.2058457208947029E-5</v>
      </c>
      <c r="AO13462" s="3">
        <f t="shared" si="4203"/>
        <v>0.54266131817588437</v>
      </c>
      <c r="AQ13462">
        <f t="shared" si="4216"/>
        <v>1423.150000000262</v>
      </c>
      <c r="AR13462">
        <f t="shared" si="4217"/>
        <v>20.950301184907719</v>
      </c>
      <c r="AS13462" s="5">
        <f t="shared" si="4218"/>
        <v>19.251161289451318</v>
      </c>
      <c r="AT13462">
        <f t="shared" si="4219"/>
        <v>2.8870763843315901</v>
      </c>
    </row>
    <row r="13463" spans="1:46" x14ac:dyDescent="0.25">
      <c r="A13463" s="1">
        <v>1423.250000000261</v>
      </c>
      <c r="B13463">
        <v>20.952054510760998</v>
      </c>
      <c r="D13463">
        <f t="shared" si="4204"/>
        <v>0.53610259269583782</v>
      </c>
      <c r="E13463">
        <f t="shared" si="4202"/>
        <v>0.58623758026963801</v>
      </c>
      <c r="G13463">
        <f t="shared" si="4220"/>
        <v>0.53610259269583782</v>
      </c>
      <c r="H13463" s="2">
        <f t="shared" si="4221"/>
        <v>0.58623758026963801</v>
      </c>
      <c r="L13463" s="16">
        <f t="shared" si="4205"/>
        <v>0.58634697583623918</v>
      </c>
      <c r="M13463">
        <f t="shared" si="4206"/>
        <v>2.5244980371594487E-3</v>
      </c>
      <c r="P13463" s="19">
        <f t="shared" si="4207"/>
        <v>0.58623844155254257</v>
      </c>
      <c r="Q13463">
        <f t="shared" si="4208"/>
        <v>2.5136033405823424E-3</v>
      </c>
      <c r="T13463" s="19"/>
      <c r="V13463" s="19">
        <f t="shared" si="4209"/>
        <v>-7.5965786019509629E-7</v>
      </c>
      <c r="Y13463" s="19">
        <f t="shared" si="4210"/>
        <v>0.731249036314505</v>
      </c>
      <c r="Z13463" s="14">
        <f t="shared" si="4211"/>
        <v>3.8082134457013646E-2</v>
      </c>
      <c r="AB13463" s="17">
        <f t="shared" si="4212"/>
        <v>26.597544552335059</v>
      </c>
      <c r="AC13463">
        <f t="shared" si="4213"/>
        <v>31.871557809511884</v>
      </c>
      <c r="AI13463" s="19">
        <f t="shared" si="4214"/>
        <v>0.5425946584010064</v>
      </c>
      <c r="AJ13463">
        <f t="shared" si="4215"/>
        <v>4.2146917120226028E-5</v>
      </c>
      <c r="AO13463" s="3">
        <f t="shared" si="4203"/>
        <v>0.54270795919807457</v>
      </c>
      <c r="AQ13463">
        <f t="shared" si="4216"/>
        <v>1423.2500000002613</v>
      </c>
      <c r="AR13463">
        <f t="shared" si="4217"/>
        <v>20.952054510760998</v>
      </c>
      <c r="AS13463" s="5">
        <f t="shared" si="4218"/>
        <v>19.252977158428767</v>
      </c>
      <c r="AT13463">
        <f t="shared" si="4219"/>
        <v>2.8868638492083067</v>
      </c>
    </row>
    <row r="13464" spans="1:46" x14ac:dyDescent="0.25">
      <c r="A13464" s="1">
        <v>1423.3500000002609</v>
      </c>
      <c r="B13464">
        <v>20.953807778934351</v>
      </c>
      <c r="D13464">
        <f t="shared" si="4204"/>
        <v>0.53614241905292082</v>
      </c>
      <c r="E13464">
        <f t="shared" si="4202"/>
        <v>0.58628261515036273</v>
      </c>
      <c r="G13464">
        <f t="shared" si="4220"/>
        <v>0.53614241905292082</v>
      </c>
      <c r="H13464" s="2">
        <f t="shared" si="4221"/>
        <v>0.58628261515036273</v>
      </c>
      <c r="L13464" s="16">
        <f t="shared" si="4205"/>
        <v>0.58639200726981144</v>
      </c>
      <c r="M13464">
        <f t="shared" si="4206"/>
        <v>2.5250211159670733E-3</v>
      </c>
      <c r="P13464" s="19">
        <f t="shared" si="4207"/>
        <v>0.58628347641690104</v>
      </c>
      <c r="Q13464">
        <f t="shared" si="4208"/>
        <v>2.5141256335779556E-3</v>
      </c>
      <c r="T13464" s="19"/>
      <c r="V13464" s="19">
        <f t="shared" si="4209"/>
        <v>-7.5806440660958414E-7</v>
      </c>
      <c r="Y13464" s="19">
        <f t="shared" si="4210"/>
        <v>0.73129394080483545</v>
      </c>
      <c r="Z13464" s="14">
        <f t="shared" si="4211"/>
        <v>3.8084116442088013E-2</v>
      </c>
      <c r="AB13464" s="17">
        <f t="shared" si="4212"/>
        <v>26.599292744235871</v>
      </c>
      <c r="AC13464">
        <f t="shared" si="4213"/>
        <v>31.871500493445506</v>
      </c>
      <c r="AI13464" s="19">
        <f t="shared" si="4214"/>
        <v>0.54264130043931091</v>
      </c>
      <c r="AJ13464">
        <f t="shared" si="4215"/>
        <v>4.2235459274367687E-5</v>
      </c>
      <c r="AO13464" s="3">
        <f t="shared" si="4203"/>
        <v>0.54275459939609538</v>
      </c>
      <c r="AQ13464">
        <f t="shared" si="4216"/>
        <v>1423.3500000002609</v>
      </c>
      <c r="AR13464">
        <f t="shared" si="4217"/>
        <v>20.953807778934351</v>
      </c>
      <c r="AS13464" s="5">
        <f t="shared" si="4218"/>
        <v>19.254792995397437</v>
      </c>
      <c r="AT13464">
        <f t="shared" si="4219"/>
        <v>2.8866512346769855</v>
      </c>
    </row>
    <row r="13465" spans="1:46" x14ac:dyDescent="0.25">
      <c r="A13465" s="1">
        <v>1423.450000000262</v>
      </c>
      <c r="B13465">
        <v>20.955560989424971</v>
      </c>
      <c r="D13465">
        <f t="shared" si="4204"/>
        <v>0.53618224541000437</v>
      </c>
      <c r="E13465">
        <f t="shared" si="4202"/>
        <v>0.58632764854943453</v>
      </c>
      <c r="G13465">
        <f t="shared" si="4220"/>
        <v>0.53618224541000437</v>
      </c>
      <c r="H13465" s="2">
        <f t="shared" si="4221"/>
        <v>0.58632764854943453</v>
      </c>
      <c r="L13465" s="16">
        <f t="shared" si="4205"/>
        <v>0.58643703722000495</v>
      </c>
      <c r="M13465">
        <f t="shared" si="4206"/>
        <v>2.525544099866502E-3</v>
      </c>
      <c r="P13465" s="19">
        <f t="shared" si="4207"/>
        <v>0.58632850979958806</v>
      </c>
      <c r="Q13465">
        <f t="shared" si="4208"/>
        <v>2.5146478322300297E-3</v>
      </c>
      <c r="T13465" s="19"/>
      <c r="V13465" s="19">
        <f t="shared" si="4209"/>
        <v>-7.5647419428627084E-7</v>
      </c>
      <c r="Y13465" s="19">
        <f t="shared" si="4210"/>
        <v>0.73133884390280879</v>
      </c>
      <c r="Z13465" s="14">
        <f t="shared" si="4211"/>
        <v>3.8086097935281671E-2</v>
      </c>
      <c r="AB13465" s="17">
        <f t="shared" si="4212"/>
        <v>26.601040881930356</v>
      </c>
      <c r="AC13465">
        <f t="shared" si="4213"/>
        <v>31.871443216682614</v>
      </c>
      <c r="AI13465" s="19">
        <f t="shared" si="4214"/>
        <v>0.54268794165526435</v>
      </c>
      <c r="AJ13465">
        <f t="shared" si="4215"/>
        <v>4.2324083635589858E-5</v>
      </c>
      <c r="AO13465" s="3">
        <f t="shared" si="4203"/>
        <v>0.54280123876979891</v>
      </c>
      <c r="AQ13465">
        <f t="shared" si="4216"/>
        <v>1423.450000000262</v>
      </c>
      <c r="AR13465">
        <f t="shared" si="4217"/>
        <v>20.955560989424974</v>
      </c>
      <c r="AS13465" s="5">
        <f t="shared" si="4218"/>
        <v>19.256608800350879</v>
      </c>
      <c r="AT13465">
        <f t="shared" si="4219"/>
        <v>2.8864385407596602</v>
      </c>
    </row>
    <row r="13466" spans="1:46" x14ac:dyDescent="0.25">
      <c r="A13466" s="1">
        <v>1423.5500000002619</v>
      </c>
      <c r="B13466">
        <v>20.957314142230071</v>
      </c>
      <c r="D13466">
        <f t="shared" si="4204"/>
        <v>0.53622207176708747</v>
      </c>
      <c r="E13466">
        <f t="shared" si="4202"/>
        <v>0.5863726804667817</v>
      </c>
      <c r="G13466">
        <f t="shared" si="4220"/>
        <v>0.53622207176708747</v>
      </c>
      <c r="H13466" s="2">
        <f t="shared" si="4221"/>
        <v>0.5863726804667817</v>
      </c>
      <c r="L13466" s="16">
        <f t="shared" si="4205"/>
        <v>0.58648206568674865</v>
      </c>
      <c r="M13466">
        <f t="shared" si="4206"/>
        <v>2.5260669888043791E-3</v>
      </c>
      <c r="P13466" s="19">
        <f t="shared" si="4207"/>
        <v>0.58637354170053202</v>
      </c>
      <c r="Q13466">
        <f t="shared" si="4208"/>
        <v>2.5151699364851926E-3</v>
      </c>
      <c r="T13466" s="19"/>
      <c r="V13466" s="19">
        <f t="shared" si="4209"/>
        <v>-7.5488721686834934E-7</v>
      </c>
      <c r="Y13466" s="19">
        <f t="shared" si="4210"/>
        <v>0.73138374560837383</v>
      </c>
      <c r="Z13466" s="14">
        <f t="shared" si="4211"/>
        <v>3.8088078936532634E-2</v>
      </c>
      <c r="AB13466" s="17">
        <f t="shared" si="4212"/>
        <v>26.602788965416526</v>
      </c>
      <c r="AC13466">
        <f t="shared" si="4213"/>
        <v>31.871385979232127</v>
      </c>
      <c r="AI13466" s="19">
        <f t="shared" si="4214"/>
        <v>0.54273458204873748</v>
      </c>
      <c r="AJ13466">
        <f t="shared" si="4215"/>
        <v>4.2412790168597064E-5</v>
      </c>
      <c r="AO13466" s="3">
        <f t="shared" si="4203"/>
        <v>0.54284787731901885</v>
      </c>
      <c r="AQ13466">
        <f t="shared" si="4216"/>
        <v>1423.5500000002619</v>
      </c>
      <c r="AR13466">
        <f t="shared" si="4217"/>
        <v>20.957314142230071</v>
      </c>
      <c r="AS13466" s="5">
        <f t="shared" si="4218"/>
        <v>19.25842457328406</v>
      </c>
      <c r="AT13466">
        <f t="shared" si="4219"/>
        <v>2.8862257674735647</v>
      </c>
    </row>
    <row r="13467" spans="1:46" x14ac:dyDescent="0.25">
      <c r="A13467" s="1">
        <v>1423.650000000262</v>
      </c>
      <c r="B13467">
        <v>20.959067237346879</v>
      </c>
      <c r="D13467">
        <f t="shared" si="4204"/>
        <v>0.53626189812417058</v>
      </c>
      <c r="E13467">
        <f t="shared" si="4202"/>
        <v>0.58641771090233319</v>
      </c>
      <c r="G13467">
        <f t="shared" si="4220"/>
        <v>0.53626189812417058</v>
      </c>
      <c r="H13467" s="2">
        <f t="shared" si="4221"/>
        <v>0.58641771090233319</v>
      </c>
      <c r="L13467" s="16">
        <f t="shared" si="4205"/>
        <v>0.58652709266997505</v>
      </c>
      <c r="M13467">
        <f t="shared" si="4206"/>
        <v>2.5265897827275717E-3</v>
      </c>
      <c r="P13467" s="19">
        <f t="shared" si="4207"/>
        <v>0.58641857211966164</v>
      </c>
      <c r="Q13467">
        <f t="shared" si="4208"/>
        <v>2.5156919462899696E-3</v>
      </c>
      <c r="T13467" s="19"/>
      <c r="V13467" s="19">
        <f t="shared" si="4209"/>
        <v>-7.5330346801091628E-7</v>
      </c>
      <c r="Y13467" s="19">
        <f t="shared" si="4210"/>
        <v>0.73142864592147694</v>
      </c>
      <c r="Z13467" s="14">
        <f t="shared" si="4211"/>
        <v>3.809005944577739E-2</v>
      </c>
      <c r="AB13467" s="17">
        <f t="shared" si="4212"/>
        <v>26.604536994692285</v>
      </c>
      <c r="AC13467">
        <f t="shared" si="4213"/>
        <v>31.8713287811016</v>
      </c>
      <c r="AI13467" s="19">
        <f t="shared" si="4214"/>
        <v>0.54278122161952602</v>
      </c>
      <c r="AJ13467">
        <f t="shared" si="4215"/>
        <v>4.250157883709353E-5</v>
      </c>
      <c r="AO13467" s="3">
        <f t="shared" si="4203"/>
        <v>0.54289451504362596</v>
      </c>
      <c r="AQ13467">
        <f t="shared" si="4216"/>
        <v>1423.650000000262</v>
      </c>
      <c r="AR13467">
        <f t="shared" si="4217"/>
        <v>20.959067237346879</v>
      </c>
      <c r="AS13467" s="5">
        <f t="shared" si="4218"/>
        <v>19.26024031418903</v>
      </c>
      <c r="AT13467">
        <f t="shared" si="4219"/>
        <v>2.8860129148459648</v>
      </c>
    </row>
    <row r="13468" spans="1:46" x14ac:dyDescent="0.25">
      <c r="A13468" s="1">
        <v>1423.750000000261</v>
      </c>
      <c r="B13468">
        <v>20.96082027477259</v>
      </c>
      <c r="D13468">
        <f t="shared" si="4204"/>
        <v>0.53630172448125335</v>
      </c>
      <c r="E13468">
        <f t="shared" si="4202"/>
        <v>0.58646273985601682</v>
      </c>
      <c r="G13468">
        <f t="shared" si="4220"/>
        <v>0.53630172448125335</v>
      </c>
      <c r="H13468" s="2">
        <f t="shared" si="4221"/>
        <v>0.58646273985601682</v>
      </c>
      <c r="L13468" s="16">
        <f t="shared" si="4205"/>
        <v>0.58657211816960597</v>
      </c>
      <c r="M13468">
        <f t="shared" si="4206"/>
        <v>2.5271124815819629E-3</v>
      </c>
      <c r="P13468" s="19">
        <f t="shared" si="4207"/>
        <v>0.58646360105690509</v>
      </c>
      <c r="Q13468">
        <f t="shared" si="4208"/>
        <v>2.5162138615909191E-3</v>
      </c>
      <c r="T13468" s="19"/>
      <c r="V13468" s="19">
        <f t="shared" si="4209"/>
        <v>-7.5172294138101907E-7</v>
      </c>
      <c r="Y13468" s="19">
        <f t="shared" si="4210"/>
        <v>0.73147354484206573</v>
      </c>
      <c r="Z13468" s="14">
        <f t="shared" si="4211"/>
        <v>3.8092039462953219E-2</v>
      </c>
      <c r="AB13468" s="17">
        <f t="shared" si="4212"/>
        <v>26.606284969755603</v>
      </c>
      <c r="AC13468">
        <f t="shared" si="4213"/>
        <v>31.871271622299634</v>
      </c>
      <c r="AI13468" s="19">
        <f t="shared" si="4214"/>
        <v>0.54282786036751984</v>
      </c>
      <c r="AJ13468">
        <f t="shared" si="4215"/>
        <v>4.2590449606015345E-5</v>
      </c>
      <c r="AO13468" s="3">
        <f t="shared" si="4203"/>
        <v>0.54294115194343529</v>
      </c>
      <c r="AQ13468">
        <f t="shared" si="4216"/>
        <v>1423.750000000261</v>
      </c>
      <c r="AR13468">
        <f t="shared" si="4217"/>
        <v>20.96082027477259</v>
      </c>
      <c r="AS13468" s="5">
        <f t="shared" si="4218"/>
        <v>19.262056023061501</v>
      </c>
      <c r="AT13468">
        <f t="shared" si="4219"/>
        <v>2.8857999828915393</v>
      </c>
    </row>
    <row r="13469" spans="1:46" x14ac:dyDescent="0.25">
      <c r="A13469" s="1">
        <v>1423.8500000002621</v>
      </c>
      <c r="B13469">
        <v>20.962573254504449</v>
      </c>
      <c r="D13469">
        <f t="shared" si="4204"/>
        <v>0.53634155083833679</v>
      </c>
      <c r="E13469">
        <f t="shared" si="4202"/>
        <v>0.58650776732776189</v>
      </c>
      <c r="G13469">
        <f t="shared" si="4220"/>
        <v>0.53634155083833679</v>
      </c>
      <c r="H13469" s="2">
        <f t="shared" si="4221"/>
        <v>0.58650776732776189</v>
      </c>
      <c r="L13469" s="16">
        <f t="shared" si="4205"/>
        <v>0.58661714218557037</v>
      </c>
      <c r="M13469">
        <f t="shared" si="4206"/>
        <v>2.5276350853140283E-3</v>
      </c>
      <c r="P13469" s="19">
        <f t="shared" si="4207"/>
        <v>0.58650862851219143</v>
      </c>
      <c r="Q13469">
        <f t="shared" si="4208"/>
        <v>2.5167356823345651E-3</v>
      </c>
      <c r="T13469" s="19"/>
      <c r="V13469" s="19">
        <f t="shared" si="4209"/>
        <v>-7.5014563065753755E-7</v>
      </c>
      <c r="Y13469" s="19">
        <f t="shared" si="4210"/>
        <v>0.73151844237008801</v>
      </c>
      <c r="Z13469" s="14">
        <f t="shared" si="4211"/>
        <v>3.8094018987996983E-2</v>
      </c>
      <c r="AB13469" s="17">
        <f t="shared" si="4212"/>
        <v>26.608032890604438</v>
      </c>
      <c r="AC13469">
        <f t="shared" si="4213"/>
        <v>31.871214502834224</v>
      </c>
      <c r="AI13469" s="19">
        <f t="shared" si="4214"/>
        <v>0.54287449829255285</v>
      </c>
      <c r="AJ13469">
        <f t="shared" si="4215"/>
        <v>4.267940243954816E-5</v>
      </c>
      <c r="AO13469" s="3">
        <f t="shared" si="4203"/>
        <v>0.54298778801828074</v>
      </c>
      <c r="AQ13469">
        <f t="shared" si="4216"/>
        <v>1423.8500000002618</v>
      </c>
      <c r="AR13469">
        <f t="shared" si="4217"/>
        <v>20.962573254504449</v>
      </c>
      <c r="AS13469" s="5">
        <f t="shared" si="4218"/>
        <v>19.263871699895006</v>
      </c>
      <c r="AT13469">
        <f t="shared" si="4219"/>
        <v>2.8855869716325371</v>
      </c>
    </row>
    <row r="13470" spans="1:46" x14ac:dyDescent="0.25">
      <c r="A13470" s="1">
        <v>1423.950000000262</v>
      </c>
      <c r="B13470">
        <v>20.96432617653965</v>
      </c>
      <c r="D13470">
        <f t="shared" si="4204"/>
        <v>0.5363813771954199</v>
      </c>
      <c r="E13470">
        <f t="shared" si="4202"/>
        <v>0.58655279331749632</v>
      </c>
      <c r="G13470">
        <f t="shared" si="4220"/>
        <v>0.5363813771954199</v>
      </c>
      <c r="H13470" s="2">
        <f t="shared" si="4221"/>
        <v>0.58655279331749632</v>
      </c>
      <c r="L13470" s="16">
        <f t="shared" si="4205"/>
        <v>0.58666216471780075</v>
      </c>
      <c r="M13470">
        <f t="shared" si="4206"/>
        <v>2.5281575938708102E-3</v>
      </c>
      <c r="P13470" s="19">
        <f t="shared" si="4207"/>
        <v>0.58655365448544872</v>
      </c>
      <c r="Q13470">
        <f t="shared" si="4208"/>
        <v>2.5172574084675416E-3</v>
      </c>
      <c r="T13470" s="19"/>
      <c r="V13470" s="19">
        <f t="shared" si="4209"/>
        <v>-7.4857152953126264E-7</v>
      </c>
      <c r="Y13470" s="19">
        <f t="shared" si="4210"/>
        <v>0.73156333850549027</v>
      </c>
      <c r="Z13470" s="14">
        <f t="shared" si="4211"/>
        <v>3.809599802084581E-2</v>
      </c>
      <c r="AB13470" s="17">
        <f t="shared" si="4212"/>
        <v>26.609780757236713</v>
      </c>
      <c r="AC13470">
        <f t="shared" si="4213"/>
        <v>31.871157422713448</v>
      </c>
      <c r="AI13470" s="19">
        <f t="shared" si="4214"/>
        <v>0.54292113539447628</v>
      </c>
      <c r="AJ13470">
        <f t="shared" si="4215"/>
        <v>4.2768437302125265E-5</v>
      </c>
      <c r="AO13470" s="3">
        <f t="shared" si="4203"/>
        <v>0.54303442326805107</v>
      </c>
      <c r="AQ13470">
        <f t="shared" si="4216"/>
        <v>1423.950000000262</v>
      </c>
      <c r="AR13470">
        <f t="shared" si="4217"/>
        <v>20.96432617653965</v>
      </c>
      <c r="AS13470" s="5">
        <f t="shared" si="4218"/>
        <v>19.265687344683755</v>
      </c>
      <c r="AT13470">
        <f t="shared" si="4219"/>
        <v>2.8853738810887601</v>
      </c>
    </row>
    <row r="13471" spans="1:46" x14ac:dyDescent="0.25">
      <c r="A13471" s="1">
        <v>1424.0500000002619</v>
      </c>
      <c r="B13471">
        <v>20.966079040875432</v>
      </c>
      <c r="D13471">
        <f t="shared" si="4204"/>
        <v>0.536421203552503</v>
      </c>
      <c r="E13471">
        <f t="shared" si="4202"/>
        <v>0.58659781782514908</v>
      </c>
      <c r="G13471">
        <f t="shared" si="4220"/>
        <v>0.536421203552503</v>
      </c>
      <c r="H13471" s="2">
        <f t="shared" si="4221"/>
        <v>0.58659781782514908</v>
      </c>
      <c r="L13471" s="16">
        <f t="shared" si="4205"/>
        <v>0.5867071857662296</v>
      </c>
      <c r="M13471">
        <f t="shared" si="4206"/>
        <v>2.5286800071992279E-3</v>
      </c>
      <c r="P13471" s="19">
        <f t="shared" si="4207"/>
        <v>0.58659867897660578</v>
      </c>
      <c r="Q13471">
        <f t="shared" si="4208"/>
        <v>2.5177790399364386E-3</v>
      </c>
      <c r="T13471" s="19"/>
      <c r="V13471" s="19">
        <f t="shared" si="4209"/>
        <v>-7.4700063170479543E-7</v>
      </c>
      <c r="Y13471" s="19">
        <f t="shared" si="4210"/>
        <v>0.73160823324822033</v>
      </c>
      <c r="Z13471" s="14">
        <f t="shared" si="4211"/>
        <v>3.809797656143684E-2</v>
      </c>
      <c r="AB13471" s="17">
        <f t="shared" si="4212"/>
        <v>26.6115285696504</v>
      </c>
      <c r="AC13471">
        <f t="shared" si="4213"/>
        <v>31.871100381945507</v>
      </c>
      <c r="AI13471" s="19">
        <f t="shared" si="4214"/>
        <v>0.54296777167310672</v>
      </c>
      <c r="AJ13471">
        <f t="shared" si="4215"/>
        <v>4.2857554157704974E-5</v>
      </c>
      <c r="AO13471" s="3">
        <f t="shared" si="4203"/>
        <v>0.54308105769258064</v>
      </c>
      <c r="AQ13471">
        <f t="shared" si="4216"/>
        <v>1424.0500000002619</v>
      </c>
      <c r="AR13471">
        <f t="shared" si="4217"/>
        <v>20.966079040875432</v>
      </c>
      <c r="AS13471" s="5">
        <f t="shared" si="4218"/>
        <v>19.267502957420604</v>
      </c>
      <c r="AT13471">
        <f t="shared" si="4219"/>
        <v>2.8851607112847431</v>
      </c>
    </row>
    <row r="13472" spans="1:46" x14ac:dyDescent="0.25">
      <c r="A13472" s="1">
        <v>1424.150000000262</v>
      </c>
      <c r="B13472">
        <v>20.967831847509</v>
      </c>
      <c r="D13472">
        <f t="shared" si="4204"/>
        <v>0.53646102990958611</v>
      </c>
      <c r="E13472">
        <f t="shared" si="4202"/>
        <v>0.58664284085064855</v>
      </c>
      <c r="G13472">
        <f t="shared" si="4220"/>
        <v>0.53646102990958611</v>
      </c>
      <c r="H13472" s="2">
        <f t="shared" si="4221"/>
        <v>0.58664284085064855</v>
      </c>
      <c r="L13472" s="16">
        <f t="shared" si="4205"/>
        <v>0.58675220533077876</v>
      </c>
      <c r="M13472">
        <f t="shared" si="4206"/>
        <v>2.5292023252451723E-3</v>
      </c>
      <c r="P13472" s="19">
        <f t="shared" si="4207"/>
        <v>0.58664370198559124</v>
      </c>
      <c r="Q13472">
        <f t="shared" si="4208"/>
        <v>2.5183005766878652E-3</v>
      </c>
      <c r="T13472" s="19"/>
      <c r="V13472" s="19">
        <f t="shared" si="4209"/>
        <v>-7.4543293089258247E-7</v>
      </c>
      <c r="Y13472" s="19">
        <f t="shared" si="4210"/>
        <v>0.73165312659822557</v>
      </c>
      <c r="Z13472" s="14">
        <f t="shared" si="4211"/>
        <v>3.8099954609707179E-2</v>
      </c>
      <c r="AB13472" s="17">
        <f t="shared" si="4212"/>
        <v>26.61327632784344</v>
      </c>
      <c r="AC13472">
        <f t="shared" si="4213"/>
        <v>31.871043380538598</v>
      </c>
      <c r="AI13472" s="19">
        <f t="shared" si="4214"/>
        <v>0.54301440712831339</v>
      </c>
      <c r="AJ13472">
        <f t="shared" si="4215"/>
        <v>4.2946752970933771E-5</v>
      </c>
      <c r="AO13472" s="3">
        <f t="shared" si="4203"/>
        <v>0.54312769129170224</v>
      </c>
      <c r="AQ13472">
        <f t="shared" si="4216"/>
        <v>1424.1500000002618</v>
      </c>
      <c r="AR13472">
        <f t="shared" si="4217"/>
        <v>20.967831847509</v>
      </c>
      <c r="AS13472" s="5">
        <f t="shared" si="4218"/>
        <v>19.269318538100464</v>
      </c>
      <c r="AT13472">
        <f t="shared" si="4219"/>
        <v>2.8849474622379381</v>
      </c>
    </row>
    <row r="13473" spans="1:46" x14ac:dyDescent="0.25">
      <c r="A13473" s="1">
        <v>1424.2500000002619</v>
      </c>
      <c r="B13473">
        <v>20.96958459643761</v>
      </c>
      <c r="D13473">
        <f t="shared" si="4204"/>
        <v>0.53650085626666921</v>
      </c>
      <c r="E13473">
        <f t="shared" si="4202"/>
        <v>0.58668786239392423</v>
      </c>
      <c r="G13473">
        <f t="shared" si="4220"/>
        <v>0.53650085626666921</v>
      </c>
      <c r="H13473" s="2">
        <f t="shared" si="4221"/>
        <v>0.58668786239392423</v>
      </c>
      <c r="L13473" s="16">
        <f t="shared" si="4205"/>
        <v>0.58679722341137364</v>
      </c>
      <c r="M13473">
        <f t="shared" si="4206"/>
        <v>2.5297245479549025E-3</v>
      </c>
      <c r="P13473" s="19">
        <f t="shared" si="4207"/>
        <v>0.58668872351233425</v>
      </c>
      <c r="Q13473">
        <f t="shared" si="4208"/>
        <v>2.5188220186684977E-3</v>
      </c>
      <c r="T13473" s="19"/>
      <c r="V13473" s="19">
        <f t="shared" si="4209"/>
        <v>-7.4386842082082605E-7</v>
      </c>
      <c r="Y13473" s="19">
        <f t="shared" si="4210"/>
        <v>0.73169801855545435</v>
      </c>
      <c r="Z13473" s="14">
        <f t="shared" si="4211"/>
        <v>3.8101932165594321E-2</v>
      </c>
      <c r="AB13473" s="17">
        <f t="shared" si="4212"/>
        <v>26.615024031813832</v>
      </c>
      <c r="AC13473">
        <f t="shared" si="4213"/>
        <v>31.870986418500994</v>
      </c>
      <c r="AI13473" s="19">
        <f t="shared" si="4214"/>
        <v>0.54306104175994974</v>
      </c>
      <c r="AJ13473">
        <f t="shared" si="4215"/>
        <v>4.3036033706248227E-5</v>
      </c>
      <c r="AO13473" s="3">
        <f t="shared" si="4203"/>
        <v>0.54317432406525068</v>
      </c>
      <c r="AQ13473">
        <f t="shared" si="4216"/>
        <v>1424.2500000002619</v>
      </c>
      <c r="AR13473">
        <f t="shared" si="4217"/>
        <v>20.96958459643761</v>
      </c>
      <c r="AS13473" s="5">
        <f t="shared" si="4218"/>
        <v>19.27113408671763</v>
      </c>
      <c r="AT13473">
        <f t="shared" si="4219"/>
        <v>2.8847341339680579</v>
      </c>
    </row>
    <row r="13474" spans="1:46" x14ac:dyDescent="0.25">
      <c r="A13474" s="1">
        <v>1424.3500000002621</v>
      </c>
      <c r="B13474">
        <v>20.971337287658461</v>
      </c>
      <c r="D13474">
        <f t="shared" si="4204"/>
        <v>0.53654068262375243</v>
      </c>
      <c r="E13474">
        <f t="shared" si="4202"/>
        <v>0.58673288245490407</v>
      </c>
      <c r="G13474">
        <f t="shared" si="4220"/>
        <v>0.53654068262375243</v>
      </c>
      <c r="H13474" s="2">
        <f t="shared" si="4221"/>
        <v>0.58673288245490407</v>
      </c>
      <c r="L13474" s="16">
        <f t="shared" si="4205"/>
        <v>0.58684224000795382</v>
      </c>
      <c r="M13474">
        <f t="shared" si="4206"/>
        <v>2.5302466752761053E-3</v>
      </c>
      <c r="P13474" s="19">
        <f t="shared" si="4207"/>
        <v>0.58673374355676311</v>
      </c>
      <c r="Q13474">
        <f t="shared" si="4208"/>
        <v>2.5193433658249231E-3</v>
      </c>
      <c r="T13474" s="19"/>
      <c r="V13474" s="19">
        <f t="shared" si="4209"/>
        <v>-7.423070952275702E-7</v>
      </c>
      <c r="Y13474" s="19">
        <f t="shared" si="4210"/>
        <v>0.73174290911985262</v>
      </c>
      <c r="Z13474" s="14">
        <f t="shared" si="4211"/>
        <v>3.8103909229034803E-2</v>
      </c>
      <c r="AB13474" s="17">
        <f t="shared" si="4212"/>
        <v>26.61677168155947</v>
      </c>
      <c r="AC13474">
        <f t="shared" si="4213"/>
        <v>31.870929495840457</v>
      </c>
      <c r="AI13474" s="19">
        <f t="shared" si="4214"/>
        <v>0.54310767556784856</v>
      </c>
      <c r="AJ13474">
        <f t="shared" si="4215"/>
        <v>4.3125396327808338E-5</v>
      </c>
      <c r="AO13474" s="3">
        <f t="shared" si="4203"/>
        <v>0.54322095601311426</v>
      </c>
      <c r="AQ13474">
        <f t="shared" si="4216"/>
        <v>1424.3500000002621</v>
      </c>
      <c r="AR13474">
        <f t="shared" si="4217"/>
        <v>20.971337287658461</v>
      </c>
      <c r="AS13474" s="5">
        <f t="shared" si="4218"/>
        <v>19.272949603265594</v>
      </c>
      <c r="AT13474">
        <f t="shared" si="4219"/>
        <v>2.8845207264973625</v>
      </c>
    </row>
    <row r="13475" spans="1:46" x14ac:dyDescent="0.25">
      <c r="A13475" s="1">
        <v>1424.450000000262</v>
      </c>
      <c r="B13475">
        <v>20.973089921168778</v>
      </c>
      <c r="D13475">
        <f t="shared" si="4204"/>
        <v>0.53658050898083542</v>
      </c>
      <c r="E13475">
        <f t="shared" si="4202"/>
        <v>0.58677790103351679</v>
      </c>
      <c r="G13475">
        <f t="shared" si="4220"/>
        <v>0.53658050898083542</v>
      </c>
      <c r="H13475" s="2">
        <f t="shared" si="4221"/>
        <v>0.58677790103351679</v>
      </c>
      <c r="L13475" s="16">
        <f t="shared" si="4205"/>
        <v>0.58688725512044826</v>
      </c>
      <c r="M13475">
        <f t="shared" si="4206"/>
        <v>2.530768707155451E-3</v>
      </c>
      <c r="P13475" s="19">
        <f t="shared" si="4207"/>
        <v>0.58677876211880631</v>
      </c>
      <c r="Q13475">
        <f t="shared" si="4208"/>
        <v>2.5198646181038035E-3</v>
      </c>
      <c r="T13475" s="19"/>
      <c r="V13475" s="19">
        <f t="shared" si="4209"/>
        <v>-7.4074894786258813E-7</v>
      </c>
      <c r="Y13475" s="19">
        <f t="shared" si="4210"/>
        <v>0.73178779829136853</v>
      </c>
      <c r="Z13475" s="14">
        <f t="shared" si="4211"/>
        <v>3.8105885799966176E-2</v>
      </c>
      <c r="AB13475" s="17">
        <f t="shared" si="4212"/>
        <v>26.618519277078331</v>
      </c>
      <c r="AC13475">
        <f t="shared" si="4213"/>
        <v>31.870872612565346</v>
      </c>
      <c r="AI13475" s="19">
        <f t="shared" si="4214"/>
        <v>0.5431543085518622</v>
      </c>
      <c r="AJ13475">
        <f t="shared" si="4215"/>
        <v>4.3214840800031781E-5</v>
      </c>
      <c r="AO13475" s="3">
        <f t="shared" si="4203"/>
        <v>0.54326758713510825</v>
      </c>
      <c r="AQ13475">
        <f t="shared" si="4216"/>
        <v>1424.450000000262</v>
      </c>
      <c r="AR13475">
        <f t="shared" si="4217"/>
        <v>20.973089921168778</v>
      </c>
      <c r="AS13475" s="5">
        <f t="shared" si="4218"/>
        <v>19.274765087738601</v>
      </c>
      <c r="AT13475">
        <f t="shared" si="4219"/>
        <v>2.8843072398456409</v>
      </c>
    </row>
    <row r="13476" spans="1:46" x14ac:dyDescent="0.25">
      <c r="A13476" s="1">
        <v>1424.5500000002619</v>
      </c>
      <c r="B13476">
        <v>20.97484249696581</v>
      </c>
      <c r="D13476">
        <f t="shared" si="4204"/>
        <v>0.53662033533791853</v>
      </c>
      <c r="E13476">
        <f t="shared" si="4202"/>
        <v>0.58682291812969178</v>
      </c>
      <c r="G13476">
        <f t="shared" si="4220"/>
        <v>0.53662033533791853</v>
      </c>
      <c r="H13476" s="2">
        <f t="shared" si="4221"/>
        <v>0.58682291812969178</v>
      </c>
      <c r="L13476" s="16">
        <f t="shared" si="4205"/>
        <v>0.58693226874877169</v>
      </c>
      <c r="M13476">
        <f t="shared" si="4206"/>
        <v>2.5312906435381224E-3</v>
      </c>
      <c r="P13476" s="19">
        <f t="shared" si="4207"/>
        <v>0.58682377919839313</v>
      </c>
      <c r="Q13476">
        <f t="shared" si="4208"/>
        <v>2.5203857754518243E-3</v>
      </c>
      <c r="T13476" s="19"/>
      <c r="V13476" s="19">
        <f t="shared" si="4209"/>
        <v>-7.3919397248737164E-7</v>
      </c>
      <c r="Y13476" s="19">
        <f t="shared" si="4210"/>
        <v>0.731832686069949</v>
      </c>
      <c r="Z13476" s="14">
        <f t="shared" si="4211"/>
        <v>3.810786187832528E-2</v>
      </c>
      <c r="AB13476" s="17">
        <f t="shared" si="4212"/>
        <v>26.62026681836835</v>
      </c>
      <c r="AC13476">
        <f t="shared" si="4213"/>
        <v>31.870815768683332</v>
      </c>
      <c r="AI13476" s="19">
        <f t="shared" si="4214"/>
        <v>0.54320094071182479</v>
      </c>
      <c r="AJ13476">
        <f t="shared" si="4215"/>
        <v>4.3304367087083899E-5</v>
      </c>
      <c r="AO13476" s="3">
        <f t="shared" si="4203"/>
        <v>0.54331421743106656</v>
      </c>
      <c r="AQ13476">
        <f t="shared" si="4216"/>
        <v>1424.5500000002619</v>
      </c>
      <c r="AR13476">
        <f t="shared" si="4217"/>
        <v>20.97484249696581</v>
      </c>
      <c r="AS13476" s="5">
        <f t="shared" si="4218"/>
        <v>19.276580540130201</v>
      </c>
      <c r="AT13476">
        <f t="shared" si="4219"/>
        <v>2.8840936740351104</v>
      </c>
    </row>
    <row r="13477" spans="1:46" x14ac:dyDescent="0.25">
      <c r="A13477" s="1">
        <v>1424.650000000262</v>
      </c>
      <c r="B13477">
        <v>20.97659501504679</v>
      </c>
      <c r="D13477">
        <f t="shared" si="4204"/>
        <v>0.53666016169500175</v>
      </c>
      <c r="E13477">
        <f t="shared" si="4202"/>
        <v>0.58686793374335799</v>
      </c>
      <c r="G13477">
        <f t="shared" si="4220"/>
        <v>0.53666016169500175</v>
      </c>
      <c r="H13477" s="2">
        <f t="shared" si="4221"/>
        <v>0.58686793374335799</v>
      </c>
      <c r="L13477" s="16">
        <f t="shared" si="4205"/>
        <v>0.58697728089287082</v>
      </c>
      <c r="M13477">
        <f t="shared" si="4206"/>
        <v>2.5318124843725647E-3</v>
      </c>
      <c r="P13477" s="19">
        <f t="shared" si="4207"/>
        <v>0.58686879479545295</v>
      </c>
      <c r="Q13477">
        <f t="shared" si="4208"/>
        <v>2.5209068378157246E-3</v>
      </c>
      <c r="T13477" s="19"/>
      <c r="V13477" s="19">
        <f t="shared" si="4209"/>
        <v>-7.3764216287514628E-7</v>
      </c>
      <c r="Y13477" s="19">
        <f t="shared" si="4210"/>
        <v>0.73187757245554297</v>
      </c>
      <c r="Z13477" s="14">
        <f t="shared" si="4211"/>
        <v>3.8109837464049875E-2</v>
      </c>
      <c r="AB13477" s="17">
        <f t="shared" si="4212"/>
        <v>26.622014305427541</v>
      </c>
      <c r="AC13477">
        <f t="shared" si="4213"/>
        <v>31.870758964203102</v>
      </c>
      <c r="AI13477" s="19">
        <f t="shared" si="4214"/>
        <v>0.54324757204760643</v>
      </c>
      <c r="AJ13477">
        <f t="shared" si="4215"/>
        <v>4.3393975153603357E-5</v>
      </c>
      <c r="AO13477" s="3">
        <f t="shared" si="4203"/>
        <v>0.54336084690085995</v>
      </c>
      <c r="AQ13477">
        <f t="shared" si="4216"/>
        <v>1424.6500000002623</v>
      </c>
      <c r="AR13477">
        <f t="shared" si="4217"/>
        <v>20.97659501504679</v>
      </c>
      <c r="AS13477" s="5">
        <f t="shared" si="4218"/>
        <v>19.278395960435333</v>
      </c>
      <c r="AT13477">
        <f t="shared" si="4219"/>
        <v>2.8838800290832474</v>
      </c>
    </row>
    <row r="13478" spans="1:46" x14ac:dyDescent="0.25">
      <c r="A13478" s="1">
        <v>1424.7500000002619</v>
      </c>
      <c r="B13478">
        <v>20.978347475408949</v>
      </c>
      <c r="D13478">
        <f t="shared" si="4204"/>
        <v>0.53669998805208474</v>
      </c>
      <c r="E13478">
        <f t="shared" si="4202"/>
        <v>0.58691294787444426</v>
      </c>
      <c r="G13478">
        <f t="shared" si="4220"/>
        <v>0.53669998805208474</v>
      </c>
      <c r="H13478" s="2">
        <f t="shared" si="4221"/>
        <v>0.58691294787444426</v>
      </c>
      <c r="L13478" s="16">
        <f t="shared" si="4205"/>
        <v>0.58702229155266039</v>
      </c>
      <c r="M13478">
        <f t="shared" si="4206"/>
        <v>2.5323342296040482E-3</v>
      </c>
      <c r="P13478" s="19">
        <f t="shared" si="4207"/>
        <v>0.58691380890991418</v>
      </c>
      <c r="Q13478">
        <f t="shared" si="4208"/>
        <v>2.521427805142187E-3</v>
      </c>
      <c r="T13478" s="19"/>
      <c r="V13478" s="19">
        <f t="shared" si="4209"/>
        <v>-7.360935128108351E-7</v>
      </c>
      <c r="Y13478" s="19">
        <f t="shared" si="4210"/>
        <v>0.73192245744809681</v>
      </c>
      <c r="Z13478" s="14">
        <f t="shared" si="4211"/>
        <v>3.8111812557076866E-2</v>
      </c>
      <c r="AB13478" s="17">
        <f t="shared" si="4212"/>
        <v>26.623761738253819</v>
      </c>
      <c r="AC13478">
        <f t="shared" si="4213"/>
        <v>31.870702199132289</v>
      </c>
      <c r="AI13478" s="19">
        <f t="shared" si="4214"/>
        <v>0.54329420255902261</v>
      </c>
      <c r="AJ13478">
        <f t="shared" si="4215"/>
        <v>4.3483664963509823E-5</v>
      </c>
      <c r="AO13478" s="3">
        <f t="shared" si="4203"/>
        <v>0.54340747554434032</v>
      </c>
      <c r="AQ13478">
        <f t="shared" si="4216"/>
        <v>1424.7500000002619</v>
      </c>
      <c r="AR13478">
        <f t="shared" si="4217"/>
        <v>20.978347475408949</v>
      </c>
      <c r="AS13478" s="5">
        <f t="shared" si="4218"/>
        <v>19.280211348646812</v>
      </c>
      <c r="AT13478">
        <f t="shared" si="4219"/>
        <v>2.8836663050147116</v>
      </c>
    </row>
    <row r="13479" spans="1:46" x14ac:dyDescent="0.25">
      <c r="A13479" s="1">
        <v>1424.8500000002621</v>
      </c>
      <c r="B13479">
        <v>20.980099878049511</v>
      </c>
      <c r="D13479">
        <f t="shared" si="4204"/>
        <v>0.53673981440916796</v>
      </c>
      <c r="E13479">
        <f t="shared" si="4202"/>
        <v>0.5869579605228793</v>
      </c>
      <c r="G13479">
        <f t="shared" si="4220"/>
        <v>0.53673981440916796</v>
      </c>
      <c r="H13479" s="2">
        <f t="shared" si="4221"/>
        <v>0.5869579605228793</v>
      </c>
      <c r="L13479" s="16">
        <f t="shared" si="4205"/>
        <v>0.58706730072808355</v>
      </c>
      <c r="M13479">
        <f t="shared" si="4206"/>
        <v>2.5328558791806364E-3</v>
      </c>
      <c r="P13479" s="19">
        <f t="shared" si="4207"/>
        <v>0.58695882154170576</v>
      </c>
      <c r="Q13479">
        <f t="shared" si="4208"/>
        <v>2.5219486773778821E-3</v>
      </c>
      <c r="T13479" s="19"/>
      <c r="V13479" s="19">
        <f t="shared" si="4209"/>
        <v>-7.3454801609104421E-7</v>
      </c>
      <c r="Y13479" s="19">
        <f t="shared" si="4210"/>
        <v>0.73196734104755823</v>
      </c>
      <c r="Z13479" s="14">
        <f t="shared" si="4211"/>
        <v>3.8113787157343385E-2</v>
      </c>
      <c r="AB13479" s="17">
        <f t="shared" si="4212"/>
        <v>26.625509116845141</v>
      </c>
      <c r="AC13479">
        <f t="shared" si="4213"/>
        <v>31.870645473479048</v>
      </c>
      <c r="AI13479" s="19">
        <f t="shared" si="4214"/>
        <v>0.54334083224594387</v>
      </c>
      <c r="AJ13479">
        <f t="shared" si="4215"/>
        <v>4.3573436481433758E-5</v>
      </c>
      <c r="AO13479" s="3">
        <f t="shared" si="4203"/>
        <v>0.54345410336134181</v>
      </c>
      <c r="AQ13479">
        <f t="shared" si="4216"/>
        <v>1424.8500000002621</v>
      </c>
      <c r="AR13479">
        <f t="shared" si="4217"/>
        <v>20.980099878049511</v>
      </c>
      <c r="AS13479" s="5">
        <f t="shared" si="4218"/>
        <v>19.282026704759605</v>
      </c>
      <c r="AT13479">
        <f t="shared" si="4219"/>
        <v>2.8834525018468509</v>
      </c>
    </row>
    <row r="13480" spans="1:46" x14ac:dyDescent="0.25">
      <c r="A13480" s="1">
        <v>1424.950000000262</v>
      </c>
      <c r="B13480">
        <v>20.981852222965721</v>
      </c>
      <c r="D13480">
        <f t="shared" si="4204"/>
        <v>0.53677964076625106</v>
      </c>
      <c r="E13480">
        <f t="shared" si="4202"/>
        <v>0.58700297168859228</v>
      </c>
      <c r="G13480">
        <f t="shared" si="4220"/>
        <v>0.53677964076625106</v>
      </c>
      <c r="H13480" s="2">
        <f t="shared" si="4221"/>
        <v>0.58700297168859228</v>
      </c>
      <c r="L13480" s="16">
        <f t="shared" si="4205"/>
        <v>0.58711230841905149</v>
      </c>
      <c r="M13480">
        <f t="shared" si="4206"/>
        <v>2.533377433047262E-3</v>
      </c>
      <c r="P13480" s="19">
        <f t="shared" si="4207"/>
        <v>0.58700383269075695</v>
      </c>
      <c r="Q13480">
        <f t="shared" si="4208"/>
        <v>2.5224694544696028E-3</v>
      </c>
      <c r="T13480" s="19"/>
      <c r="V13480" s="19">
        <f t="shared" si="4209"/>
        <v>-7.3300566652402299E-7</v>
      </c>
      <c r="Y13480" s="19">
        <f t="shared" si="4210"/>
        <v>0.73201222325387483</v>
      </c>
      <c r="Z13480" s="14">
        <f t="shared" si="4211"/>
        <v>3.8115761264786815E-2</v>
      </c>
      <c r="AB13480" s="17">
        <f t="shared" si="4212"/>
        <v>26.627256441199474</v>
      </c>
      <c r="AC13480">
        <f t="shared" si="4213"/>
        <v>31.87058878725146</v>
      </c>
      <c r="AI13480" s="19">
        <f t="shared" si="4214"/>
        <v>0.54338746110820457</v>
      </c>
      <c r="AJ13480">
        <f t="shared" si="4215"/>
        <v>4.3663289671534567E-5</v>
      </c>
      <c r="AO13480" s="3">
        <f t="shared" si="4203"/>
        <v>0.54350073035169788</v>
      </c>
      <c r="AQ13480">
        <f t="shared" si="4216"/>
        <v>1424.9500000002622</v>
      </c>
      <c r="AR13480">
        <f t="shared" si="4217"/>
        <v>20.981852222965721</v>
      </c>
      <c r="AS13480" s="5">
        <f t="shared" si="4218"/>
        <v>19.283842028767257</v>
      </c>
      <c r="AT13480">
        <f t="shared" si="4219"/>
        <v>2.883238619601904</v>
      </c>
    </row>
    <row r="13481" spans="1:46" x14ac:dyDescent="0.25">
      <c r="A13481" s="1">
        <v>1425.0500000002619</v>
      </c>
      <c r="B13481">
        <v>20.98360451015483</v>
      </c>
      <c r="D13481">
        <f t="shared" si="4204"/>
        <v>0.53681946712333406</v>
      </c>
      <c r="E13481">
        <f t="shared" si="4202"/>
        <v>0.58704798137151271</v>
      </c>
      <c r="G13481">
        <f t="shared" si="4220"/>
        <v>0.53681946712333406</v>
      </c>
      <c r="H13481" s="2">
        <f t="shared" si="4221"/>
        <v>0.58704798137151271</v>
      </c>
      <c r="L13481" s="16">
        <f t="shared" si="4205"/>
        <v>0.58715731462551091</v>
      </c>
      <c r="M13481">
        <f t="shared" si="4206"/>
        <v>2.533898891152412E-3</v>
      </c>
      <c r="P13481" s="19">
        <f t="shared" si="4207"/>
        <v>0.58704884235699695</v>
      </c>
      <c r="Q13481">
        <f t="shared" si="4208"/>
        <v>2.5229901363641068E-3</v>
      </c>
      <c r="T13481" s="19"/>
      <c r="V13481" s="19">
        <f t="shared" si="4209"/>
        <v>-7.3146645792963918E-7</v>
      </c>
      <c r="Y13481" s="19">
        <f t="shared" si="4210"/>
        <v>0.73205710406699465</v>
      </c>
      <c r="Z13481" s="14">
        <f t="shared" si="4211"/>
        <v>3.8117734879344618E-2</v>
      </c>
      <c r="AB13481" s="17">
        <f t="shared" si="4212"/>
        <v>26.629003711314787</v>
      </c>
      <c r="AC13481">
        <f t="shared" si="4213"/>
        <v>31.870532140457485</v>
      </c>
      <c r="AI13481" s="19">
        <f t="shared" si="4214"/>
        <v>0.54343408914565594</v>
      </c>
      <c r="AJ13481">
        <f t="shared" si="4215"/>
        <v>4.3753224498185612E-5</v>
      </c>
      <c r="AO13481" s="3">
        <f t="shared" si="4203"/>
        <v>0.54354735651526065</v>
      </c>
      <c r="AQ13481">
        <f t="shared" si="4216"/>
        <v>1425.0500000002619</v>
      </c>
      <c r="AR13481">
        <f t="shared" si="4217"/>
        <v>20.98360451015483</v>
      </c>
      <c r="AS13481" s="5">
        <f t="shared" si="4218"/>
        <v>19.285657320663976</v>
      </c>
      <c r="AT13481">
        <f t="shared" si="4219"/>
        <v>2.8830246582998909</v>
      </c>
    </row>
    <row r="13482" spans="1:46" x14ac:dyDescent="0.25">
      <c r="A13482" s="1">
        <v>1425.150000000262</v>
      </c>
      <c r="B13482">
        <v>20.985356739614051</v>
      </c>
      <c r="D13482">
        <f t="shared" si="4204"/>
        <v>0.53685929348041728</v>
      </c>
      <c r="E13482">
        <f t="shared" si="4202"/>
        <v>0.58709298957156886</v>
      </c>
      <c r="G13482">
        <f t="shared" si="4220"/>
        <v>0.53685929348041728</v>
      </c>
      <c r="H13482" s="2">
        <f t="shared" si="4221"/>
        <v>0.58709298957156886</v>
      </c>
      <c r="L13482" s="16">
        <f t="shared" si="4205"/>
        <v>0.5872023193473801</v>
      </c>
      <c r="M13482">
        <f t="shared" si="4206"/>
        <v>2.5344202534416877E-3</v>
      </c>
      <c r="P13482" s="19">
        <f t="shared" si="4207"/>
        <v>0.58709385054035412</v>
      </c>
      <c r="Q13482">
        <f t="shared" si="4208"/>
        <v>2.5235107230080506E-3</v>
      </c>
      <c r="T13482" s="19"/>
      <c r="V13482" s="19">
        <f t="shared" si="4209"/>
        <v>-7.2993038413941928E-7</v>
      </c>
      <c r="Y13482" s="19">
        <f t="shared" si="4210"/>
        <v>0.73210198348686406</v>
      </c>
      <c r="Z13482" s="14">
        <f t="shared" si="4211"/>
        <v>3.8119708000953476E-2</v>
      </c>
      <c r="AB13482" s="17">
        <f t="shared" si="4212"/>
        <v>26.630750927189002</v>
      </c>
      <c r="AC13482">
        <f t="shared" si="4213"/>
        <v>31.870475533105036</v>
      </c>
      <c r="AI13482" s="19">
        <f t="shared" si="4214"/>
        <v>0.54348071635815054</v>
      </c>
      <c r="AJ13482">
        <f t="shared" si="4215"/>
        <v>4.3843240925769447E-5</v>
      </c>
      <c r="AO13482" s="3">
        <f t="shared" si="4203"/>
        <v>0.54359398185190066</v>
      </c>
      <c r="AQ13482">
        <f t="shared" si="4216"/>
        <v>1425.150000000262</v>
      </c>
      <c r="AR13482">
        <f t="shared" si="4217"/>
        <v>20.985356739614051</v>
      </c>
      <c r="AS13482" s="5">
        <f t="shared" si="4218"/>
        <v>19.287472580444025</v>
      </c>
      <c r="AT13482">
        <f t="shared" si="4219"/>
        <v>2.8828106179605086</v>
      </c>
    </row>
    <row r="13483" spans="1:46" x14ac:dyDescent="0.25">
      <c r="A13483" s="1">
        <v>1425.2500000002619</v>
      </c>
      <c r="B13483">
        <v>20.987108911340659</v>
      </c>
      <c r="D13483">
        <f t="shared" si="4204"/>
        <v>0.53689911983750027</v>
      </c>
      <c r="E13483">
        <f t="shared" si="4202"/>
        <v>0.58713799628869079</v>
      </c>
      <c r="G13483">
        <f t="shared" si="4220"/>
        <v>0.53689911983750027</v>
      </c>
      <c r="H13483" s="2">
        <f t="shared" si="4221"/>
        <v>0.58713799628869079</v>
      </c>
      <c r="L13483" s="16">
        <f t="shared" si="4205"/>
        <v>0.58724732258459866</v>
      </c>
      <c r="M13483">
        <f t="shared" si="4206"/>
        <v>2.5349415198629259E-3</v>
      </c>
      <c r="P13483" s="19">
        <f t="shared" si="4207"/>
        <v>0.58713885724075887</v>
      </c>
      <c r="Q13483">
        <f t="shared" si="4208"/>
        <v>2.524031214348381E-3</v>
      </c>
      <c r="T13483" s="19"/>
      <c r="V13483" s="19">
        <f t="shared" si="4209"/>
        <v>-7.2839743899642723E-7</v>
      </c>
      <c r="Y13483" s="19">
        <f t="shared" si="4210"/>
        <v>0.73214686151343233</v>
      </c>
      <c r="Z13483" s="14">
        <f t="shared" si="4211"/>
        <v>3.8121680629551499E-2</v>
      </c>
      <c r="AB13483" s="17">
        <f t="shared" si="4212"/>
        <v>26.632498088820139</v>
      </c>
      <c r="AC13483">
        <f t="shared" si="4213"/>
        <v>31.870418965202436</v>
      </c>
      <c r="AI13483" s="19">
        <f t="shared" si="4214"/>
        <v>0.54352734274552228</v>
      </c>
      <c r="AJ13483">
        <f t="shared" si="4215"/>
        <v>4.393333891842772E-5</v>
      </c>
      <c r="AO13483" s="3">
        <f t="shared" si="4203"/>
        <v>0.54364060636143341</v>
      </c>
      <c r="AQ13483">
        <f t="shared" si="4216"/>
        <v>1425.2500000002617</v>
      </c>
      <c r="AR13483">
        <f t="shared" si="4217"/>
        <v>20.987108911340659</v>
      </c>
      <c r="AS13483" s="5">
        <f t="shared" si="4218"/>
        <v>19.289287808100937</v>
      </c>
      <c r="AT13483">
        <f t="shared" si="4219"/>
        <v>2.8825964986061465</v>
      </c>
    </row>
    <row r="13484" spans="1:46" x14ac:dyDescent="0.25">
      <c r="A13484" s="1">
        <v>1425.3500000002621</v>
      </c>
      <c r="B13484">
        <v>20.988861025331879</v>
      </c>
      <c r="D13484">
        <f t="shared" si="4204"/>
        <v>0.53693894619458349</v>
      </c>
      <c r="E13484">
        <f t="shared" si="4202"/>
        <v>0.58718300152280734</v>
      </c>
      <c r="G13484">
        <f t="shared" si="4220"/>
        <v>0.53693894619458349</v>
      </c>
      <c r="H13484" s="2">
        <f t="shared" si="4221"/>
        <v>0.58718300152280734</v>
      </c>
      <c r="L13484" s="16">
        <f t="shared" si="4205"/>
        <v>0.58729232433708134</v>
      </c>
      <c r="M13484">
        <f t="shared" si="4206"/>
        <v>2.5354626903613805E-3</v>
      </c>
      <c r="P13484" s="19">
        <f t="shared" si="4207"/>
        <v>0.58718386245813947</v>
      </c>
      <c r="Q13484">
        <f t="shared" si="4208"/>
        <v>2.5245516103317525E-3</v>
      </c>
      <c r="T13484" s="19"/>
      <c r="V13484" s="19">
        <f t="shared" si="4209"/>
        <v>-7.268676163553331E-7</v>
      </c>
      <c r="Y13484" s="19">
        <f t="shared" si="4210"/>
        <v>0.73219173814664607</v>
      </c>
      <c r="Z13484" s="14">
        <f t="shared" si="4211"/>
        <v>3.8123652765075434E-2</v>
      </c>
      <c r="AB13484" s="17">
        <f t="shared" si="4212"/>
        <v>26.634245196206116</v>
      </c>
      <c r="AC13484">
        <f t="shared" si="4213"/>
        <v>31.8703624367574</v>
      </c>
      <c r="AI13484" s="19">
        <f t="shared" si="4214"/>
        <v>0.54357396830762328</v>
      </c>
      <c r="AJ13484">
        <f t="shared" si="4215"/>
        <v>4.4023518440527001E-5</v>
      </c>
      <c r="AO13484" s="3">
        <f t="shared" si="4203"/>
        <v>0.54368723004372943</v>
      </c>
      <c r="AQ13484">
        <f t="shared" si="4216"/>
        <v>1425.3500000002621</v>
      </c>
      <c r="AR13484">
        <f t="shared" si="4217"/>
        <v>20.988861025331879</v>
      </c>
      <c r="AS13484" s="5">
        <f t="shared" si="4218"/>
        <v>19.291103003628955</v>
      </c>
      <c r="AT13484">
        <f t="shared" si="4219"/>
        <v>2.8823823002566269</v>
      </c>
    </row>
    <row r="13485" spans="1:46" x14ac:dyDescent="0.25">
      <c r="A13485" s="1">
        <v>1425.450000000262</v>
      </c>
      <c r="B13485">
        <v>20.990613081584971</v>
      </c>
      <c r="D13485">
        <f t="shared" si="4204"/>
        <v>0.53697877255166659</v>
      </c>
      <c r="E13485">
        <f t="shared" si="4202"/>
        <v>0.587228005273848</v>
      </c>
      <c r="G13485">
        <f t="shared" si="4220"/>
        <v>0.53697877255166659</v>
      </c>
      <c r="H13485" s="2">
        <f t="shared" si="4221"/>
        <v>0.587228005273848</v>
      </c>
      <c r="L13485" s="16">
        <f t="shared" si="4205"/>
        <v>0.58733732460477128</v>
      </c>
      <c r="M13485">
        <f t="shared" si="4206"/>
        <v>2.5359837648852544E-3</v>
      </c>
      <c r="P13485" s="19">
        <f t="shared" si="4207"/>
        <v>0.58722886619242598</v>
      </c>
      <c r="Q13485">
        <f t="shared" si="4208"/>
        <v>2.5250719109050869E-3</v>
      </c>
      <c r="T13485" s="19"/>
      <c r="V13485" s="19">
        <f t="shared" si="4209"/>
        <v>-7.2534091008234285E-7</v>
      </c>
      <c r="Y13485" s="19">
        <f t="shared" si="4210"/>
        <v>0.73223661338645307</v>
      </c>
      <c r="Z13485" s="14">
        <f t="shared" si="4211"/>
        <v>3.812562440746281E-2</v>
      </c>
      <c r="AB13485" s="17">
        <f t="shared" si="4212"/>
        <v>26.635992249344906</v>
      </c>
      <c r="AC13485">
        <f t="shared" si="4213"/>
        <v>31.870305947777847</v>
      </c>
      <c r="AI13485" s="19">
        <f t="shared" si="4214"/>
        <v>0.543620593044287</v>
      </c>
      <c r="AJ13485">
        <f t="shared" si="4215"/>
        <v>4.4113779456192416E-5</v>
      </c>
      <c r="AO13485" s="3">
        <f t="shared" si="4203"/>
        <v>0.54373385289862264</v>
      </c>
      <c r="AQ13485">
        <f t="shared" si="4216"/>
        <v>1425.450000000262</v>
      </c>
      <c r="AR13485">
        <f t="shared" si="4217"/>
        <v>20.990613081584971</v>
      </c>
      <c r="AS13485" s="5">
        <f t="shared" si="4218"/>
        <v>19.292918167021593</v>
      </c>
      <c r="AT13485">
        <f t="shared" si="4219"/>
        <v>2.8821680229343558</v>
      </c>
    </row>
    <row r="13486" spans="1:46" x14ac:dyDescent="0.25">
      <c r="A13486" s="1">
        <v>1425.5500000002619</v>
      </c>
      <c r="B13486">
        <v>20.992365080097169</v>
      </c>
      <c r="D13486">
        <f t="shared" si="4204"/>
        <v>0.53701859890874959</v>
      </c>
      <c r="E13486">
        <f t="shared" si="4202"/>
        <v>0.58727300754174172</v>
      </c>
      <c r="G13486">
        <f t="shared" si="4220"/>
        <v>0.53701859890874959</v>
      </c>
      <c r="H13486" s="2">
        <f t="shared" si="4221"/>
        <v>0.58727300754174172</v>
      </c>
      <c r="L13486" s="16">
        <f t="shared" si="4205"/>
        <v>0.58738232338759389</v>
      </c>
      <c r="M13486">
        <f t="shared" si="4206"/>
        <v>2.5365047433809403E-3</v>
      </c>
      <c r="P13486" s="19">
        <f t="shared" si="4207"/>
        <v>0.5872738684435469</v>
      </c>
      <c r="Q13486">
        <f t="shared" si="4208"/>
        <v>2.5255921160151264E-3</v>
      </c>
      <c r="T13486" s="19"/>
      <c r="V13486" s="19">
        <f t="shared" si="4209"/>
        <v>-7.2381731405521287E-7</v>
      </c>
      <c r="Y13486" s="19">
        <f t="shared" si="4210"/>
        <v>0.73228148723280095</v>
      </c>
      <c r="Z13486" s="14">
        <f t="shared" si="4211"/>
        <v>3.8127595556650955E-2</v>
      </c>
      <c r="AB13486" s="17">
        <f t="shared" si="4212"/>
        <v>26.637739248234467</v>
      </c>
      <c r="AC13486">
        <f t="shared" si="4213"/>
        <v>31.870249498271892</v>
      </c>
      <c r="AI13486" s="19">
        <f t="shared" si="4214"/>
        <v>0.54366721695538422</v>
      </c>
      <c r="AJ13486">
        <f t="shared" si="4215"/>
        <v>4.4204121930035756E-5</v>
      </c>
      <c r="AO13486" s="3">
        <f t="shared" si="4203"/>
        <v>0.54378047492596449</v>
      </c>
      <c r="AQ13486">
        <f t="shared" si="4216"/>
        <v>1425.5500000002619</v>
      </c>
      <c r="AR13486">
        <f t="shared" si="4217"/>
        <v>20.992365080097169</v>
      </c>
      <c r="AS13486" s="5">
        <f t="shared" si="4218"/>
        <v>19.294733298273826</v>
      </c>
      <c r="AT13486">
        <f t="shared" si="4219"/>
        <v>2.8819536666566994</v>
      </c>
    </row>
    <row r="13487" spans="1:46" x14ac:dyDescent="0.25">
      <c r="A13487" s="1">
        <v>1425.650000000262</v>
      </c>
      <c r="B13487">
        <v>20.99411702086574</v>
      </c>
      <c r="D13487">
        <f t="shared" si="4204"/>
        <v>0.53705842526583281</v>
      </c>
      <c r="E13487">
        <f t="shared" si="4202"/>
        <v>0.58731800832641834</v>
      </c>
      <c r="G13487">
        <f t="shared" si="4220"/>
        <v>0.53705842526583281</v>
      </c>
      <c r="H13487" s="2">
        <f t="shared" si="4221"/>
        <v>0.58731800832641834</v>
      </c>
      <c r="L13487" s="16">
        <f t="shared" si="4205"/>
        <v>0.58742732068547809</v>
      </c>
      <c r="M13487">
        <f t="shared" si="4206"/>
        <v>2.537025625795164E-3</v>
      </c>
      <c r="P13487" s="19">
        <f t="shared" si="4207"/>
        <v>0.58731886921143228</v>
      </c>
      <c r="Q13487">
        <f t="shared" si="4208"/>
        <v>2.526112225608747E-3</v>
      </c>
      <c r="T13487" s="19"/>
      <c r="V13487" s="19">
        <f t="shared" si="4209"/>
        <v>-7.2229682216317885E-7</v>
      </c>
      <c r="Y13487" s="19">
        <f t="shared" si="4210"/>
        <v>0.73232635968563831</v>
      </c>
      <c r="Z13487" s="14">
        <f t="shared" si="4211"/>
        <v>3.8129566212577459E-2</v>
      </c>
      <c r="AB13487" s="17">
        <f t="shared" si="4212"/>
        <v>26.639486192872798</v>
      </c>
      <c r="AC13487">
        <f t="shared" si="4213"/>
        <v>31.870193088247657</v>
      </c>
      <c r="AI13487" s="19">
        <f t="shared" si="4214"/>
        <v>0.54371384004074863</v>
      </c>
      <c r="AJ13487">
        <f t="shared" si="4215"/>
        <v>4.4294545826167853E-5</v>
      </c>
      <c r="AO13487" s="3">
        <f t="shared" si="4203"/>
        <v>0.54382709612560842</v>
      </c>
      <c r="AQ13487">
        <f t="shared" si="4216"/>
        <v>1425.650000000262</v>
      </c>
      <c r="AR13487">
        <f t="shared" si="4217"/>
        <v>20.99411702086574</v>
      </c>
      <c r="AS13487" s="5">
        <f t="shared" si="4218"/>
        <v>19.296548397379173</v>
      </c>
      <c r="AT13487">
        <f t="shared" si="4219"/>
        <v>2.8817392314460801</v>
      </c>
    </row>
    <row r="13488" spans="1:46" x14ac:dyDescent="0.25">
      <c r="A13488" s="1">
        <v>1425.7500000002619</v>
      </c>
      <c r="B13488">
        <v>20.995868903887921</v>
      </c>
      <c r="D13488">
        <f t="shared" si="4204"/>
        <v>0.53709825162291591</v>
      </c>
      <c r="E13488">
        <f t="shared" si="4202"/>
        <v>0.5873630076278068</v>
      </c>
      <c r="G13488">
        <f t="shared" si="4220"/>
        <v>0.53709825162291591</v>
      </c>
      <c r="H13488" s="2">
        <f t="shared" si="4221"/>
        <v>0.5873630076278068</v>
      </c>
      <c r="L13488" s="16">
        <f t="shared" si="4205"/>
        <v>0.5874723164983493</v>
      </c>
      <c r="M13488">
        <f t="shared" si="4206"/>
        <v>2.5375464120743719E-3</v>
      </c>
      <c r="P13488" s="19">
        <f t="shared" si="4207"/>
        <v>0.58736386849601108</v>
      </c>
      <c r="Q13488">
        <f t="shared" si="4208"/>
        <v>2.5266322396327893E-3</v>
      </c>
      <c r="T13488" s="19"/>
      <c r="V13488" s="19">
        <f t="shared" si="4209"/>
        <v>-7.2077942830700165E-7</v>
      </c>
      <c r="Y13488" s="19">
        <f t="shared" si="4210"/>
        <v>0.73237123074491117</v>
      </c>
      <c r="Z13488" s="14">
        <f t="shared" si="4211"/>
        <v>3.8131536375179194E-2</v>
      </c>
      <c r="AB13488" s="17">
        <f t="shared" si="4212"/>
        <v>26.641233083257802</v>
      </c>
      <c r="AC13488">
        <f t="shared" si="4213"/>
        <v>31.870136717712576</v>
      </c>
      <c r="AI13488" s="19">
        <f t="shared" si="4214"/>
        <v>0.54376046230023278</v>
      </c>
      <c r="AJ13488">
        <f t="shared" si="4215"/>
        <v>4.4385051108954921E-5</v>
      </c>
      <c r="AO13488" s="3">
        <f t="shared" si="4203"/>
        <v>0.54387371649738703</v>
      </c>
      <c r="AQ13488">
        <f t="shared" si="4216"/>
        <v>1425.7500000002622</v>
      </c>
      <c r="AR13488">
        <f t="shared" si="4217"/>
        <v>20.995868903887921</v>
      </c>
      <c r="AS13488" s="5">
        <f t="shared" si="4218"/>
        <v>19.298363464331899</v>
      </c>
      <c r="AT13488">
        <f t="shared" si="4219"/>
        <v>2.8815247173222813</v>
      </c>
    </row>
    <row r="13489" spans="1:46" x14ac:dyDescent="0.25">
      <c r="A13489" s="1">
        <v>1425.8500000002621</v>
      </c>
      <c r="B13489">
        <v>20.997620729160971</v>
      </c>
      <c r="D13489">
        <f t="shared" si="4204"/>
        <v>0.53713807797999902</v>
      </c>
      <c r="E13489">
        <f t="shared" si="4202"/>
        <v>0.58740800544583693</v>
      </c>
      <c r="G13489">
        <f t="shared" si="4220"/>
        <v>0.53713807797999902</v>
      </c>
      <c r="H13489" s="2">
        <f t="shared" si="4221"/>
        <v>0.58740800544583693</v>
      </c>
      <c r="L13489" s="16">
        <f t="shared" si="4205"/>
        <v>0.58751731082614356</v>
      </c>
      <c r="M13489">
        <f t="shared" si="4206"/>
        <v>2.5380671021660488E-3</v>
      </c>
      <c r="P13489" s="19">
        <f t="shared" si="4207"/>
        <v>0.58740886629721301</v>
      </c>
      <c r="Q13489">
        <f t="shared" si="4208"/>
        <v>2.5271521580341383E-3</v>
      </c>
      <c r="T13489" s="19"/>
      <c r="V13489" s="19">
        <f t="shared" si="4209"/>
        <v>-7.1926512639887635E-7</v>
      </c>
      <c r="Y13489" s="19">
        <f t="shared" si="4210"/>
        <v>0.73241610041056826</v>
      </c>
      <c r="Z13489" s="14">
        <f t="shared" si="4211"/>
        <v>3.8133506044393903E-2</v>
      </c>
      <c r="AB13489" s="17">
        <f t="shared" si="4212"/>
        <v>26.642979919387475</v>
      </c>
      <c r="AC13489">
        <f t="shared" si="4213"/>
        <v>31.870080386674847</v>
      </c>
      <c r="AI13489" s="19">
        <f t="shared" si="4214"/>
        <v>0.54380708373366948</v>
      </c>
      <c r="AJ13489">
        <f t="shared" si="4215"/>
        <v>4.4475637742489769E-5</v>
      </c>
      <c r="AO13489" s="3">
        <f t="shared" si="4203"/>
        <v>0.54392033604115286</v>
      </c>
      <c r="AQ13489">
        <f t="shared" si="4216"/>
        <v>1425.8500000002621</v>
      </c>
      <c r="AR13489">
        <f t="shared" si="4217"/>
        <v>20.997620729160975</v>
      </c>
      <c r="AS13489" s="5">
        <f t="shared" si="4218"/>
        <v>19.30017849912549</v>
      </c>
      <c r="AT13489">
        <f t="shared" si="4219"/>
        <v>2.8813101243078387</v>
      </c>
    </row>
    <row r="13490" spans="1:46" x14ac:dyDescent="0.25">
      <c r="A13490" s="1">
        <v>1425.950000000262</v>
      </c>
      <c r="B13490">
        <v>20.999372496682149</v>
      </c>
      <c r="D13490">
        <f t="shared" si="4204"/>
        <v>0.53717790433708212</v>
      </c>
      <c r="E13490">
        <f t="shared" si="4202"/>
        <v>0.58745300178043802</v>
      </c>
      <c r="G13490">
        <f t="shared" si="4220"/>
        <v>0.53717790433708212</v>
      </c>
      <c r="H13490" s="2">
        <f t="shared" si="4221"/>
        <v>0.58745300178043802</v>
      </c>
      <c r="L13490" s="16">
        <f t="shared" si="4205"/>
        <v>0.5875623036687827</v>
      </c>
      <c r="M13490">
        <f t="shared" si="4206"/>
        <v>2.5385876960162699E-3</v>
      </c>
      <c r="P13490" s="19">
        <f t="shared" si="4207"/>
        <v>0.58745386261496746</v>
      </c>
      <c r="Q13490">
        <f t="shared" si="4208"/>
        <v>2.5276719807596671E-3</v>
      </c>
      <c r="T13490" s="19"/>
      <c r="V13490" s="19">
        <f t="shared" si="4209"/>
        <v>-7.17753910362472E-7</v>
      </c>
      <c r="Y13490" s="19">
        <f t="shared" si="4210"/>
        <v>0.73246096868255772</v>
      </c>
      <c r="Z13490" s="14">
        <f t="shared" si="4211"/>
        <v>3.8135475220159164E-2</v>
      </c>
      <c r="AB13490" s="17">
        <f t="shared" si="4212"/>
        <v>26.644726701259803</v>
      </c>
      <c r="AC13490">
        <f t="shared" si="4213"/>
        <v>31.870024095142593</v>
      </c>
      <c r="AI13490" s="19">
        <f t="shared" si="4214"/>
        <v>0.54385370434093039</v>
      </c>
      <c r="AJ13490">
        <f t="shared" si="4215"/>
        <v>4.4566305691380486E-5</v>
      </c>
      <c r="AO13490" s="3">
        <f t="shared" si="4203"/>
        <v>0.54396695475673984</v>
      </c>
      <c r="AQ13490">
        <f t="shared" si="4216"/>
        <v>1425.950000000262</v>
      </c>
      <c r="AR13490">
        <f t="shared" si="4217"/>
        <v>20.999372496682149</v>
      </c>
      <c r="AS13490" s="5">
        <f t="shared" si="4218"/>
        <v>19.30199350175495</v>
      </c>
      <c r="AT13490">
        <f t="shared" si="4219"/>
        <v>2.8810954524200678</v>
      </c>
    </row>
    <row r="13491" spans="1:46" x14ac:dyDescent="0.25">
      <c r="A13491" s="1">
        <v>1426.0500000002619</v>
      </c>
      <c r="B13491">
        <v>21.001124206448711</v>
      </c>
      <c r="D13491">
        <f t="shared" si="4204"/>
        <v>0.53721773069416523</v>
      </c>
      <c r="E13491">
        <f t="shared" si="4202"/>
        <v>0.58749799663153979</v>
      </c>
      <c r="G13491">
        <f t="shared" si="4220"/>
        <v>0.53721773069416523</v>
      </c>
      <c r="H13491" s="2">
        <f t="shared" si="4221"/>
        <v>0.58749799663153979</v>
      </c>
      <c r="L13491" s="16">
        <f t="shared" si="4205"/>
        <v>0.5876072950262099</v>
      </c>
      <c r="M13491">
        <f t="shared" si="4206"/>
        <v>2.5391081935732681E-3</v>
      </c>
      <c r="P13491" s="19">
        <f t="shared" si="4207"/>
        <v>0.58749885744920416</v>
      </c>
      <c r="Q13491">
        <f t="shared" si="4208"/>
        <v>2.5281917077562919E-3</v>
      </c>
      <c r="T13491" s="19"/>
      <c r="V13491" s="19">
        <f t="shared" si="4209"/>
        <v>-7.1624577413287209E-7</v>
      </c>
      <c r="Y13491" s="19">
        <f t="shared" si="4210"/>
        <v>0.73250583556082693</v>
      </c>
      <c r="Z13491" s="14">
        <f t="shared" si="4211"/>
        <v>3.8137443902412256E-2</v>
      </c>
      <c r="AB13491" s="17">
        <f t="shared" si="4212"/>
        <v>26.646473428872739</v>
      </c>
      <c r="AC13491">
        <f t="shared" si="4213"/>
        <v>31.869967843123568</v>
      </c>
      <c r="AI13491" s="19">
        <f t="shared" si="4214"/>
        <v>0.54390032412182987</v>
      </c>
      <c r="AJ13491">
        <f t="shared" si="4215"/>
        <v>4.4657054919466648E-5</v>
      </c>
      <c r="AO13491" s="3">
        <f t="shared" si="4203"/>
        <v>0.54401357264401828</v>
      </c>
      <c r="AQ13491">
        <f t="shared" si="4216"/>
        <v>1426.0500000002621</v>
      </c>
      <c r="AR13491">
        <f t="shared" si="4217"/>
        <v>21.001124206448711</v>
      </c>
      <c r="AS13491" s="5">
        <f t="shared" si="4218"/>
        <v>19.303808472213056</v>
      </c>
      <c r="AT13491">
        <f t="shared" si="4219"/>
        <v>2.8808807016839211</v>
      </c>
    </row>
    <row r="13492" spans="1:46" x14ac:dyDescent="0.25">
      <c r="A13492" s="1">
        <v>1426.150000000262</v>
      </c>
      <c r="B13492">
        <v>21.002875858457909</v>
      </c>
      <c r="D13492">
        <f t="shared" si="4204"/>
        <v>0.53725755705124834</v>
      </c>
      <c r="E13492">
        <f t="shared" si="4202"/>
        <v>0.58754298999907162</v>
      </c>
      <c r="G13492">
        <f t="shared" si="4220"/>
        <v>0.53725755705124834</v>
      </c>
      <c r="H13492" s="2">
        <f t="shared" si="4221"/>
        <v>0.58754298999907162</v>
      </c>
      <c r="L13492" s="16">
        <f t="shared" si="4205"/>
        <v>0.58765228489834342</v>
      </c>
      <c r="M13492">
        <f t="shared" si="4206"/>
        <v>2.5396285947827811E-3</v>
      </c>
      <c r="P13492" s="19">
        <f t="shared" si="4207"/>
        <v>0.58754385079985239</v>
      </c>
      <c r="Q13492">
        <f t="shared" si="4208"/>
        <v>2.5287113389708946E-3</v>
      </c>
      <c r="T13492" s="19"/>
      <c r="V13492" s="19">
        <f t="shared" si="4209"/>
        <v>-7.1474071165657906E-7</v>
      </c>
      <c r="Y13492" s="19">
        <f t="shared" si="4210"/>
        <v>0.73255070104532327</v>
      </c>
      <c r="Z13492" s="14">
        <f t="shared" si="4211"/>
        <v>3.8139412091090487E-2</v>
      </c>
      <c r="AB13492" s="17">
        <f t="shared" si="4212"/>
        <v>26.648220102224229</v>
      </c>
      <c r="AC13492">
        <f t="shared" si="4213"/>
        <v>31.869911630625531</v>
      </c>
      <c r="AI13492" s="19">
        <f t="shared" si="4214"/>
        <v>0.54394694307623936</v>
      </c>
      <c r="AJ13492">
        <f t="shared" si="4215"/>
        <v>4.4747885391345272E-5</v>
      </c>
      <c r="AO13492" s="3">
        <f t="shared" si="4203"/>
        <v>0.54406018970284076</v>
      </c>
      <c r="AQ13492">
        <f t="shared" si="4216"/>
        <v>1426.150000000262</v>
      </c>
      <c r="AR13492">
        <f t="shared" si="4217"/>
        <v>21.002875858457909</v>
      </c>
      <c r="AS13492" s="5">
        <f t="shared" si="4218"/>
        <v>19.305623410494803</v>
      </c>
      <c r="AT13492">
        <f t="shared" si="4219"/>
        <v>2.880665872116754</v>
      </c>
    </row>
    <row r="13493" spans="1:46" x14ac:dyDescent="0.25">
      <c r="A13493" s="1">
        <v>1426.2500000002619</v>
      </c>
      <c r="B13493">
        <v>21.00462745270703</v>
      </c>
      <c r="D13493">
        <f t="shared" si="4204"/>
        <v>0.53729738340833144</v>
      </c>
      <c r="E13493">
        <f t="shared" si="4202"/>
        <v>0.58758798188296379</v>
      </c>
      <c r="G13493">
        <f t="shared" si="4220"/>
        <v>0.53729738340833144</v>
      </c>
      <c r="H13493" s="2">
        <f t="shared" si="4221"/>
        <v>0.58758798188296379</v>
      </c>
      <c r="L13493" s="16">
        <f t="shared" si="4205"/>
        <v>0.58769727328511223</v>
      </c>
      <c r="M13493">
        <f t="shared" si="4206"/>
        <v>2.5401488995916307E-3</v>
      </c>
      <c r="P13493" s="19">
        <f t="shared" si="4207"/>
        <v>0.58758884266684253</v>
      </c>
      <c r="Q13493">
        <f t="shared" si="4208"/>
        <v>2.5292308743504804E-3</v>
      </c>
      <c r="T13493" s="19"/>
      <c r="V13493" s="19">
        <f t="shared" si="4209"/>
        <v>-7.1323871689145607E-7</v>
      </c>
      <c r="Y13493" s="19">
        <f t="shared" si="4210"/>
        <v>0.73259556513599577</v>
      </c>
      <c r="Z13493" s="14">
        <f t="shared" si="4211"/>
        <v>3.8141379786131802E-2</v>
      </c>
      <c r="AB13493" s="17">
        <f t="shared" si="4212"/>
        <v>26.649966721312293</v>
      </c>
      <c r="AC13493">
        <f t="shared" si="4213"/>
        <v>31.869855457656598</v>
      </c>
      <c r="AI13493" s="19">
        <f t="shared" si="4214"/>
        <v>0.54399356120399212</v>
      </c>
      <c r="AJ13493">
        <f t="shared" si="4215"/>
        <v>4.4838797071099038E-5</v>
      </c>
      <c r="AO13493" s="3">
        <f t="shared" si="4203"/>
        <v>0.5441068059330223</v>
      </c>
      <c r="AQ13493">
        <f t="shared" si="4216"/>
        <v>1426.2500000002619</v>
      </c>
      <c r="AR13493">
        <f t="shared" si="4217"/>
        <v>21.00462745270703</v>
      </c>
      <c r="AS13493" s="5">
        <f t="shared" si="4218"/>
        <v>19.307438316593693</v>
      </c>
      <c r="AT13493">
        <f t="shared" si="4219"/>
        <v>2.8804509637411364</v>
      </c>
    </row>
    <row r="13494" spans="1:46" x14ac:dyDescent="0.25">
      <c r="A13494" s="1">
        <v>1426.3500000002621</v>
      </c>
      <c r="B13494">
        <v>21.006378989193301</v>
      </c>
      <c r="D13494">
        <f t="shared" si="4204"/>
        <v>0.53733720976541455</v>
      </c>
      <c r="E13494">
        <f t="shared" si="4202"/>
        <v>0.58763297228314504</v>
      </c>
      <c r="G13494">
        <f t="shared" si="4220"/>
        <v>0.53733720976541455</v>
      </c>
      <c r="H13494" s="2">
        <f t="shared" si="4221"/>
        <v>0.58763297228314504</v>
      </c>
      <c r="L13494" s="16">
        <f t="shared" si="4205"/>
        <v>0.58774226018644882</v>
      </c>
      <c r="M13494">
        <f t="shared" si="4206"/>
        <v>2.540669107947007E-3</v>
      </c>
      <c r="P13494" s="19">
        <f t="shared" si="4207"/>
        <v>0.58763383305010342</v>
      </c>
      <c r="Q13494">
        <f t="shared" si="4208"/>
        <v>2.5297503138419063E-3</v>
      </c>
      <c r="T13494" s="19"/>
      <c r="V13494" s="19">
        <f t="shared" si="4209"/>
        <v>-7.1173978380678554E-7</v>
      </c>
      <c r="Y13494" s="19">
        <f t="shared" si="4210"/>
        <v>0.73264042783279071</v>
      </c>
      <c r="Z13494" s="14">
        <f t="shared" si="4211"/>
        <v>3.8143346987473084E-2</v>
      </c>
      <c r="AB13494" s="17">
        <f t="shared" si="4212"/>
        <v>26.651713286134839</v>
      </c>
      <c r="AC13494">
        <f t="shared" si="4213"/>
        <v>31.86979932422441</v>
      </c>
      <c r="AI13494" s="19">
        <f t="shared" si="4214"/>
        <v>0.54404017850494046</v>
      </c>
      <c r="AJ13494">
        <f t="shared" si="4215"/>
        <v>4.492978992306165E-5</v>
      </c>
      <c r="AO13494" s="3">
        <f t="shared" si="4203"/>
        <v>0.5441534213344148</v>
      </c>
      <c r="AQ13494">
        <f t="shared" si="4216"/>
        <v>1426.3500000002621</v>
      </c>
      <c r="AR13494">
        <f t="shared" si="4217"/>
        <v>21.006378989193301</v>
      </c>
      <c r="AS13494" s="5">
        <f t="shared" si="4218"/>
        <v>19.309253190503984</v>
      </c>
      <c r="AT13494">
        <f t="shared" si="4219"/>
        <v>2.8802359765768526</v>
      </c>
    </row>
    <row r="13495" spans="1:46" x14ac:dyDescent="0.25">
      <c r="A13495" s="1">
        <v>1426.450000000262</v>
      </c>
      <c r="B13495">
        <v>21.008130467914011</v>
      </c>
      <c r="D13495">
        <f t="shared" si="4204"/>
        <v>0.53737703612249765</v>
      </c>
      <c r="E13495">
        <f t="shared" si="4202"/>
        <v>0.58767796119954585</v>
      </c>
      <c r="G13495">
        <f t="shared" si="4220"/>
        <v>0.53737703612249765</v>
      </c>
      <c r="H13495" s="2">
        <f t="shared" si="4221"/>
        <v>0.58767796119954585</v>
      </c>
      <c r="L13495" s="16">
        <f t="shared" si="4205"/>
        <v>0.58778724560229278</v>
      </c>
      <c r="M13495">
        <f t="shared" si="4206"/>
        <v>2.5411892197968271E-3</v>
      </c>
      <c r="P13495" s="19">
        <f t="shared" si="4207"/>
        <v>0.58767882194956511</v>
      </c>
      <c r="Q13495">
        <f t="shared" si="4208"/>
        <v>2.5302696573921645E-3</v>
      </c>
      <c r="T13495" s="19"/>
      <c r="V13495" s="19">
        <f t="shared" si="4209"/>
        <v>-7.102439063831397E-7</v>
      </c>
      <c r="Y13495" s="19">
        <f t="shared" si="4210"/>
        <v>0.732685289135657</v>
      </c>
      <c r="Z13495" s="14">
        <f t="shared" si="4211"/>
        <v>3.8145313695052266E-2</v>
      </c>
      <c r="AB13495" s="17">
        <f t="shared" si="4212"/>
        <v>26.653459796689877</v>
      </c>
      <c r="AC13495">
        <f t="shared" si="4213"/>
        <v>31.869743230336965</v>
      </c>
      <c r="AI13495" s="19">
        <f t="shared" si="4214"/>
        <v>0.5440867949789554</v>
      </c>
      <c r="AJ13495">
        <f t="shared" si="4215"/>
        <v>4.5020863911813187E-5</v>
      </c>
      <c r="AO13495" s="3">
        <f t="shared" si="4203"/>
        <v>0.54420003590688948</v>
      </c>
      <c r="AQ13495">
        <f t="shared" si="4216"/>
        <v>1426.450000000262</v>
      </c>
      <c r="AR13495">
        <f t="shared" si="4217"/>
        <v>21.008130467914011</v>
      </c>
      <c r="AS13495" s="5">
        <f t="shared" si="4218"/>
        <v>19.31106803222065</v>
      </c>
      <c r="AT13495">
        <f t="shared" si="4219"/>
        <v>2.880020910641484</v>
      </c>
    </row>
    <row r="13496" spans="1:46" x14ac:dyDescent="0.25">
      <c r="A13496" s="1">
        <v>1426.5500000002619</v>
      </c>
      <c r="B13496">
        <v>21.00988188886641</v>
      </c>
      <c r="D13496">
        <f t="shared" si="4204"/>
        <v>0.53741686247958076</v>
      </c>
      <c r="E13496">
        <f t="shared" si="4202"/>
        <v>0.5877229486320954</v>
      </c>
      <c r="G13496">
        <f t="shared" si="4220"/>
        <v>0.53741686247958076</v>
      </c>
      <c r="H13496" s="2">
        <f t="shared" si="4221"/>
        <v>0.5877229486320954</v>
      </c>
      <c r="L13496" s="16">
        <f t="shared" si="4205"/>
        <v>0.58783222953256242</v>
      </c>
      <c r="M13496">
        <f t="shared" si="4206"/>
        <v>2.5417092350868689E-3</v>
      </c>
      <c r="P13496" s="19">
        <f t="shared" si="4207"/>
        <v>0.58772380936515733</v>
      </c>
      <c r="Q13496">
        <f t="shared" si="4208"/>
        <v>2.5307889049482227E-3</v>
      </c>
      <c r="T13496" s="19"/>
      <c r="V13496" s="19">
        <f t="shared" si="4209"/>
        <v>-7.087510786124659E-7</v>
      </c>
      <c r="Y13496" s="19">
        <f t="shared" si="4210"/>
        <v>0.73273014904454181</v>
      </c>
      <c r="Z13496" s="14">
        <f t="shared" si="4211"/>
        <v>3.8147279908806599E-2</v>
      </c>
      <c r="AB13496" s="17">
        <f t="shared" si="4212"/>
        <v>26.655206252975347</v>
      </c>
      <c r="AC13496">
        <f t="shared" si="4213"/>
        <v>31.869687176001978</v>
      </c>
      <c r="AI13496" s="19">
        <f t="shared" si="4214"/>
        <v>0.54413341062583265</v>
      </c>
      <c r="AJ13496">
        <f t="shared" si="4215"/>
        <v>4.5112019000919678E-5</v>
      </c>
      <c r="AO13496" s="3">
        <f t="shared" si="4203"/>
        <v>0.5442466496502798</v>
      </c>
      <c r="AQ13496">
        <f t="shared" si="4216"/>
        <v>1426.5500000002619</v>
      </c>
      <c r="AR13496">
        <f t="shared" si="4217"/>
        <v>21.009881888866406</v>
      </c>
      <c r="AS13496" s="5">
        <f t="shared" si="4218"/>
        <v>19.312882841735739</v>
      </c>
      <c r="AT13496">
        <f t="shared" si="4219"/>
        <v>2.8798057659623928</v>
      </c>
    </row>
    <row r="13497" spans="1:46" x14ac:dyDescent="0.25">
      <c r="A13497" s="1">
        <v>1426.650000000262</v>
      </c>
      <c r="B13497">
        <v>21.01163325204779</v>
      </c>
      <c r="D13497">
        <f t="shared" si="4204"/>
        <v>0.53745668883666387</v>
      </c>
      <c r="E13497">
        <f t="shared" si="4202"/>
        <v>0.5877679345807244</v>
      </c>
      <c r="G13497">
        <f t="shared" si="4220"/>
        <v>0.53745668883666387</v>
      </c>
      <c r="H13497" s="2">
        <f t="shared" si="4221"/>
        <v>0.5877679345807244</v>
      </c>
      <c r="L13497" s="16">
        <f t="shared" si="4205"/>
        <v>0.58787721197719378</v>
      </c>
      <c r="M13497">
        <f t="shared" si="4206"/>
        <v>2.5422291537647128E-3</v>
      </c>
      <c r="P13497" s="19">
        <f t="shared" si="4207"/>
        <v>0.58776879529681048</v>
      </c>
      <c r="Q13497">
        <f t="shared" si="4208"/>
        <v>2.5313080564571262E-3</v>
      </c>
      <c r="T13497" s="19"/>
      <c r="V13497" s="19">
        <f t="shared" si="4209"/>
        <v>-7.072612944979644E-7</v>
      </c>
      <c r="Y13497" s="19">
        <f t="shared" si="4210"/>
        <v>0.73277500755939362</v>
      </c>
      <c r="Z13497" s="14">
        <f t="shared" si="4211"/>
        <v>3.8149245628673847E-2</v>
      </c>
      <c r="AB13497" s="17">
        <f t="shared" si="4212"/>
        <v>26.656952654989251</v>
      </c>
      <c r="AC13497">
        <f t="shared" si="4213"/>
        <v>31.869631161227328</v>
      </c>
      <c r="AI13497" s="19">
        <f t="shared" si="4214"/>
        <v>0.54418002544546207</v>
      </c>
      <c r="AJ13497">
        <f t="shared" si="4215"/>
        <v>4.5203255155206114E-5</v>
      </c>
      <c r="AO13497" s="3">
        <f t="shared" si="4203"/>
        <v>0.54429326256443766</v>
      </c>
      <c r="AQ13497">
        <f t="shared" si="4216"/>
        <v>1426.650000000262</v>
      </c>
      <c r="AR13497">
        <f t="shared" si="4217"/>
        <v>21.01163325204779</v>
      </c>
      <c r="AS13497" s="5">
        <f t="shared" si="4218"/>
        <v>19.31469761904496</v>
      </c>
      <c r="AT13497">
        <f t="shared" si="4219"/>
        <v>2.879590542554717</v>
      </c>
    </row>
    <row r="13498" spans="1:46" x14ac:dyDescent="0.25">
      <c r="A13498" s="1">
        <v>1426.7500000002619</v>
      </c>
      <c r="B13498">
        <v>21.013384557455399</v>
      </c>
      <c r="D13498">
        <f t="shared" si="4204"/>
        <v>0.53749651519374697</v>
      </c>
      <c r="E13498">
        <f t="shared" si="4202"/>
        <v>0.58781291904536193</v>
      </c>
      <c r="G13498">
        <f t="shared" si="4220"/>
        <v>0.53749651519374697</v>
      </c>
      <c r="H13498" s="2">
        <f t="shared" si="4221"/>
        <v>0.58781291904536193</v>
      </c>
      <c r="L13498" s="16">
        <f t="shared" si="4205"/>
        <v>0.5879221929361087</v>
      </c>
      <c r="M13498">
        <f t="shared" si="4206"/>
        <v>2.5427489757765152E-3</v>
      </c>
      <c r="P13498" s="19">
        <f t="shared" si="4207"/>
        <v>0.5878137797444537</v>
      </c>
      <c r="Q13498">
        <f t="shared" si="4208"/>
        <v>2.5318271118658082E-3</v>
      </c>
      <c r="T13498" s="19"/>
      <c r="V13498" s="19">
        <f t="shared" si="4209"/>
        <v>-7.057745480541814E-7</v>
      </c>
      <c r="Y13498" s="19">
        <f t="shared" si="4210"/>
        <v>0.7328198646801598</v>
      </c>
      <c r="Z13498" s="14">
        <f t="shared" si="4211"/>
        <v>3.8151210854591368E-2</v>
      </c>
      <c r="AB13498" s="17">
        <f t="shared" si="4212"/>
        <v>26.658699002729534</v>
      </c>
      <c r="AC13498">
        <f t="shared" si="4213"/>
        <v>31.869575186020814</v>
      </c>
      <c r="AI13498" s="19">
        <f t="shared" si="4214"/>
        <v>0.54422663943765914</v>
      </c>
      <c r="AJ13498">
        <f t="shared" si="4215"/>
        <v>4.5294572338494391E-5</v>
      </c>
      <c r="AO13498" s="3">
        <f t="shared" si="4203"/>
        <v>0.5443398746491972</v>
      </c>
      <c r="AQ13498">
        <f t="shared" si="4216"/>
        <v>1426.7500000002619</v>
      </c>
      <c r="AR13498">
        <f t="shared" si="4217"/>
        <v>21.013384557455399</v>
      </c>
      <c r="AS13498" s="5">
        <f t="shared" si="4218"/>
        <v>19.316512364141136</v>
      </c>
      <c r="AT13498">
        <f t="shared" si="4219"/>
        <v>2.8793752404431583</v>
      </c>
    </row>
    <row r="13499" spans="1:46" x14ac:dyDescent="0.25">
      <c r="A13499" s="1">
        <v>1426.8500000002621</v>
      </c>
      <c r="B13499">
        <v>21.015135805086519</v>
      </c>
      <c r="D13499">
        <f t="shared" si="4204"/>
        <v>0.53753634155083008</v>
      </c>
      <c r="E13499">
        <f t="shared" si="4202"/>
        <v>0.58785790202593813</v>
      </c>
      <c r="G13499">
        <f t="shared" si="4220"/>
        <v>0.53753634155083008</v>
      </c>
      <c r="H13499" s="2">
        <f t="shared" si="4221"/>
        <v>0.58785790202593813</v>
      </c>
      <c r="L13499" s="16">
        <f t="shared" si="4205"/>
        <v>0.58796717240924323</v>
      </c>
      <c r="M13499">
        <f t="shared" si="4206"/>
        <v>2.5432687010698766E-3</v>
      </c>
      <c r="P13499" s="19">
        <f t="shared" si="4207"/>
        <v>0.58785876270801707</v>
      </c>
      <c r="Q13499">
        <f t="shared" si="4208"/>
        <v>2.5323460711213011E-3</v>
      </c>
      <c r="T13499" s="19"/>
      <c r="V13499" s="19">
        <f t="shared" si="4209"/>
        <v>-7.0429083330689461E-7</v>
      </c>
      <c r="Y13499" s="19">
        <f t="shared" si="4210"/>
        <v>0.73286472040678885</v>
      </c>
      <c r="Z13499" s="14">
        <f t="shared" si="4211"/>
        <v>3.815317558649696E-2</v>
      </c>
      <c r="AB13499" s="17">
        <f t="shared" si="4212"/>
        <v>26.660445296194194</v>
      </c>
      <c r="AC13499">
        <f t="shared" si="4213"/>
        <v>31.869519250390393</v>
      </c>
      <c r="AI13499" s="19">
        <f t="shared" si="4214"/>
        <v>0.54427325260231263</v>
      </c>
      <c r="AJ13499">
        <f t="shared" si="4215"/>
        <v>4.5385970515587749E-5</v>
      </c>
      <c r="AO13499" s="3">
        <f t="shared" si="4203"/>
        <v>0.54438648590442895</v>
      </c>
      <c r="AQ13499">
        <f t="shared" si="4216"/>
        <v>1426.8500000002618</v>
      </c>
      <c r="AR13499">
        <f t="shared" si="4217"/>
        <v>21.015135805086516</v>
      </c>
      <c r="AS13499" s="5">
        <f t="shared" si="4218"/>
        <v>19.31832707701993</v>
      </c>
      <c r="AT13499">
        <f t="shared" si="4219"/>
        <v>2.879159859642944</v>
      </c>
    </row>
    <row r="13500" spans="1:46" x14ac:dyDescent="0.25">
      <c r="A13500" s="1">
        <v>1426.950000000262</v>
      </c>
      <c r="B13500">
        <v>21.016886994938421</v>
      </c>
      <c r="D13500">
        <f t="shared" si="4204"/>
        <v>0.53757616790791318</v>
      </c>
      <c r="E13500">
        <f t="shared" si="4202"/>
        <v>0.58790288352238318</v>
      </c>
      <c r="G13500">
        <f t="shared" si="4220"/>
        <v>0.53757616790791318</v>
      </c>
      <c r="H13500" s="2">
        <f t="shared" si="4221"/>
        <v>0.58790288352238318</v>
      </c>
      <c r="L13500" s="16">
        <f t="shared" si="4205"/>
        <v>0.58801215039653343</v>
      </c>
      <c r="M13500">
        <f t="shared" si="4206"/>
        <v>2.543788329592408E-3</v>
      </c>
      <c r="P13500" s="19">
        <f t="shared" si="4207"/>
        <v>0.58790374418743074</v>
      </c>
      <c r="Q13500">
        <f t="shared" si="4208"/>
        <v>2.5328649341706585E-3</v>
      </c>
      <c r="T13500" s="19"/>
      <c r="V13500" s="19">
        <f t="shared" si="4209"/>
        <v>-7.0281014429312583E-7</v>
      </c>
      <c r="Y13500" s="19">
        <f t="shared" si="4210"/>
        <v>0.73290957473922813</v>
      </c>
      <c r="Z13500" s="14">
        <f t="shared" si="4211"/>
        <v>3.8155139824327999E-2</v>
      </c>
      <c r="AB13500" s="17">
        <f t="shared" si="4212"/>
        <v>26.662191535381179</v>
      </c>
      <c r="AC13500">
        <f t="shared" si="4213"/>
        <v>31.869463354343623</v>
      </c>
      <c r="AI13500" s="19">
        <f t="shared" si="4214"/>
        <v>0.54431986493921913</v>
      </c>
      <c r="AJ13500">
        <f t="shared" si="4215"/>
        <v>4.5477449650044695E-5</v>
      </c>
      <c r="AO13500" s="3">
        <f t="shared" si="4203"/>
        <v>0.54443309632996661</v>
      </c>
      <c r="AQ13500">
        <f t="shared" si="4216"/>
        <v>1426.950000000262</v>
      </c>
      <c r="AR13500">
        <f t="shared" si="4217"/>
        <v>21.016886994938421</v>
      </c>
      <c r="AS13500" s="5">
        <f t="shared" si="4218"/>
        <v>19.320141757673429</v>
      </c>
      <c r="AT13500">
        <f t="shared" si="4219"/>
        <v>2.8789444001814326</v>
      </c>
    </row>
    <row r="13501" spans="1:46" x14ac:dyDescent="0.25">
      <c r="A13501" s="1">
        <v>1427.050000000263</v>
      </c>
      <c r="B13501">
        <v>21.018638127008391</v>
      </c>
      <c r="D13501">
        <f t="shared" si="4204"/>
        <v>0.53761599426499673</v>
      </c>
      <c r="E13501">
        <f t="shared" si="4202"/>
        <v>0.58794786353462714</v>
      </c>
      <c r="G13501">
        <f t="shared" si="4220"/>
        <v>0.53761599426499673</v>
      </c>
      <c r="H13501" s="2">
        <f t="shared" si="4221"/>
        <v>0.58794786353462714</v>
      </c>
      <c r="L13501" s="16">
        <f t="shared" si="4205"/>
        <v>0.58805712689790113</v>
      </c>
      <c r="M13501">
        <f t="shared" si="4206"/>
        <v>2.5443078612902527E-3</v>
      </c>
      <c r="P13501" s="19">
        <f t="shared" si="4207"/>
        <v>0.587948724182625</v>
      </c>
      <c r="Q13501">
        <f t="shared" si="4208"/>
        <v>2.5333837009609119E-3</v>
      </c>
      <c r="T13501" s="19"/>
      <c r="V13501" s="19">
        <f t="shared" si="4209"/>
        <v>-7.0133247506113357E-7</v>
      </c>
      <c r="Y13501" s="19">
        <f t="shared" si="4210"/>
        <v>0.73295442767742647</v>
      </c>
      <c r="Z13501" s="14">
        <f t="shared" si="4211"/>
        <v>3.8157103568022245E-2</v>
      </c>
      <c r="AB13501" s="17">
        <f t="shared" si="4212"/>
        <v>26.663937720288498</v>
      </c>
      <c r="AC13501">
        <f t="shared" si="4213"/>
        <v>31.869407497888545</v>
      </c>
      <c r="AI13501" s="19">
        <f t="shared" si="4214"/>
        <v>0.54436647644826852</v>
      </c>
      <c r="AJ13501">
        <f t="shared" si="4215"/>
        <v>4.5569009706669859E-5</v>
      </c>
      <c r="AO13501" s="3">
        <f t="shared" si="4203"/>
        <v>0.54447970592564388</v>
      </c>
      <c r="AQ13501">
        <f t="shared" si="4216"/>
        <v>1427.050000000263</v>
      </c>
      <c r="AR13501">
        <f t="shared" si="4217"/>
        <v>21.018638127008391</v>
      </c>
      <c r="AS13501" s="5">
        <f t="shared" si="4218"/>
        <v>19.321956406097343</v>
      </c>
      <c r="AT13501">
        <f t="shared" si="4219"/>
        <v>2.8787288620736757</v>
      </c>
    </row>
    <row r="13502" spans="1:46" x14ac:dyDescent="0.25">
      <c r="A13502" s="1">
        <v>1427.150000000262</v>
      </c>
      <c r="B13502">
        <v>21.020389201293689</v>
      </c>
      <c r="D13502">
        <f t="shared" si="4204"/>
        <v>0.53765582062207939</v>
      </c>
      <c r="E13502">
        <f t="shared" si="4202"/>
        <v>0.58799284206259972</v>
      </c>
      <c r="G13502">
        <f t="shared" si="4220"/>
        <v>0.53765582062207939</v>
      </c>
      <c r="H13502" s="2">
        <f t="shared" si="4221"/>
        <v>0.58799284206259972</v>
      </c>
      <c r="L13502" s="16">
        <f t="shared" si="4205"/>
        <v>0.58810210191327528</v>
      </c>
      <c r="M13502">
        <f t="shared" si="4206"/>
        <v>2.5448272961104599E-3</v>
      </c>
      <c r="P13502" s="19">
        <f t="shared" si="4207"/>
        <v>0.58799370269352924</v>
      </c>
      <c r="Q13502">
        <f t="shared" si="4208"/>
        <v>2.5339023714391917E-3</v>
      </c>
      <c r="T13502" s="19"/>
      <c r="V13502" s="19">
        <f t="shared" si="4209"/>
        <v>-6.998578196703901E-7</v>
      </c>
      <c r="Y13502" s="19">
        <f t="shared" si="4210"/>
        <v>0.73299927922133135</v>
      </c>
      <c r="Z13502" s="14">
        <f t="shared" si="4211"/>
        <v>3.8159066817517663E-2</v>
      </c>
      <c r="AB13502" s="17">
        <f t="shared" si="4212"/>
        <v>26.66568385091411</v>
      </c>
      <c r="AC13502">
        <f t="shared" si="4213"/>
        <v>31.869351681032956</v>
      </c>
      <c r="AI13502" s="19">
        <f t="shared" si="4214"/>
        <v>0.54441308712929359</v>
      </c>
      <c r="AJ13502">
        <f t="shared" si="4215"/>
        <v>4.566065064951878E-5</v>
      </c>
      <c r="AO13502" s="3">
        <f t="shared" si="4203"/>
        <v>0.5445263146913315</v>
      </c>
      <c r="AQ13502">
        <f t="shared" si="4216"/>
        <v>1427.150000000262</v>
      </c>
      <c r="AR13502">
        <f t="shared" si="4217"/>
        <v>21.020389201293689</v>
      </c>
      <c r="AS13502" s="5">
        <f t="shared" si="4218"/>
        <v>19.323771022285158</v>
      </c>
      <c r="AT13502">
        <f t="shared" si="4219"/>
        <v>2.8785132453422255</v>
      </c>
    </row>
    <row r="13503" spans="1:46" x14ac:dyDescent="0.25">
      <c r="A13503" s="1">
        <v>1427.2500000002619</v>
      </c>
      <c r="B13503">
        <v>21.022140217791598</v>
      </c>
      <c r="D13503">
        <f t="shared" si="4204"/>
        <v>0.5376956469791625</v>
      </c>
      <c r="E13503">
        <f t="shared" si="4202"/>
        <v>0.5880378191062311</v>
      </c>
      <c r="G13503">
        <f t="shared" si="4220"/>
        <v>0.5376956469791625</v>
      </c>
      <c r="H13503" s="2">
        <f t="shared" si="4221"/>
        <v>0.5880378191062311</v>
      </c>
      <c r="L13503" s="16">
        <f t="shared" si="4205"/>
        <v>0.58814707544259548</v>
      </c>
      <c r="M13503">
        <f t="shared" si="4206"/>
        <v>2.5453466340008952E-3</v>
      </c>
      <c r="P13503" s="19">
        <f t="shared" si="4207"/>
        <v>0.58803867972007395</v>
      </c>
      <c r="Q13503">
        <f t="shared" si="4208"/>
        <v>2.5344209455524826E-3</v>
      </c>
      <c r="T13503" s="19"/>
      <c r="V13503" s="19">
        <f t="shared" si="4209"/>
        <v>-6.9838617219154738E-7</v>
      </c>
      <c r="Y13503" s="19">
        <f t="shared" si="4210"/>
        <v>0.73304412937089014</v>
      </c>
      <c r="Z13503" s="14">
        <f t="shared" si="4211"/>
        <v>3.8161029572751123E-2</v>
      </c>
      <c r="AB13503" s="17">
        <f t="shared" si="4212"/>
        <v>26.667429927255959</v>
      </c>
      <c r="AC13503">
        <f t="shared" si="4213"/>
        <v>31.869295903784209</v>
      </c>
      <c r="AI13503" s="19">
        <f t="shared" si="4214"/>
        <v>0.54445969698214736</v>
      </c>
      <c r="AJ13503">
        <f t="shared" si="4215"/>
        <v>4.5752372442879433E-5</v>
      </c>
      <c r="AO13503" s="3">
        <f t="shared" si="4203"/>
        <v>0.54457292262686297</v>
      </c>
      <c r="AQ13503">
        <f t="shared" si="4216"/>
        <v>1427.2500000002619</v>
      </c>
      <c r="AR13503">
        <f t="shared" si="4217"/>
        <v>21.022140217791598</v>
      </c>
      <c r="AS13503" s="5">
        <f t="shared" si="4218"/>
        <v>19.325585606231158</v>
      </c>
      <c r="AT13503">
        <f t="shared" si="4219"/>
        <v>2.8782975500069967</v>
      </c>
    </row>
    <row r="13504" spans="1:46" x14ac:dyDescent="0.25">
      <c r="A13504" s="1">
        <v>1427.3500000002621</v>
      </c>
      <c r="B13504">
        <v>21.023891176499411</v>
      </c>
      <c r="D13504">
        <f t="shared" si="4204"/>
        <v>0.53773547333624572</v>
      </c>
      <c r="E13504">
        <f t="shared" si="4202"/>
        <v>0.58808279466545177</v>
      </c>
      <c r="G13504">
        <f t="shared" si="4220"/>
        <v>0.53773547333624572</v>
      </c>
      <c r="H13504" s="2">
        <f t="shared" si="4221"/>
        <v>0.58808279466545177</v>
      </c>
      <c r="L13504" s="16">
        <f t="shared" si="4205"/>
        <v>0.58819204748578358</v>
      </c>
      <c r="M13504">
        <f t="shared" si="4206"/>
        <v>2.545865874907812E-3</v>
      </c>
      <c r="P13504" s="19">
        <f t="shared" si="4207"/>
        <v>0.58808365526218953</v>
      </c>
      <c r="Q13504">
        <f t="shared" si="4208"/>
        <v>2.5349394232479353E-3</v>
      </c>
      <c r="T13504" s="19"/>
      <c r="V13504" s="19">
        <f t="shared" si="4209"/>
        <v>-6.9691752670640589E-7</v>
      </c>
      <c r="Y13504" s="19">
        <f t="shared" si="4210"/>
        <v>0.733088978126052</v>
      </c>
      <c r="Z13504" s="14">
        <f t="shared" si="4211"/>
        <v>3.816299183366087E-2</v>
      </c>
      <c r="AB13504" s="17">
        <f t="shared" si="4212"/>
        <v>26.669175949312073</v>
      </c>
      <c r="AC13504">
        <f t="shared" si="4213"/>
        <v>31.869240166150508</v>
      </c>
      <c r="AI13504" s="19">
        <f t="shared" si="4214"/>
        <v>0.5445063060066444</v>
      </c>
      <c r="AJ13504">
        <f t="shared" si="4215"/>
        <v>4.5844175050538196E-5</v>
      </c>
      <c r="AO13504" s="3">
        <f t="shared" si="4203"/>
        <v>0.54461952973209082</v>
      </c>
      <c r="AQ13504">
        <f t="shared" si="4216"/>
        <v>1427.3500000002623</v>
      </c>
      <c r="AR13504">
        <f t="shared" si="4217"/>
        <v>21.023891176499411</v>
      </c>
      <c r="AS13504" s="5">
        <f t="shared" si="4218"/>
        <v>19.327400157928125</v>
      </c>
      <c r="AT13504">
        <f t="shared" si="4219"/>
        <v>2.8780817760930417</v>
      </c>
    </row>
    <row r="13505" spans="1:46" x14ac:dyDescent="0.25">
      <c r="A13505" s="1">
        <v>1427.4500000002629</v>
      </c>
      <c r="B13505">
        <v>21.0256420774144</v>
      </c>
      <c r="D13505">
        <f t="shared" si="4204"/>
        <v>0.53777529969332916</v>
      </c>
      <c r="E13505">
        <f t="shared" si="4202"/>
        <v>0.58812776874019157</v>
      </c>
      <c r="G13505">
        <f t="shared" si="4220"/>
        <v>0.53777529969332916</v>
      </c>
      <c r="H13505" s="2">
        <f t="shared" si="4221"/>
        <v>0.58812776874019157</v>
      </c>
      <c r="L13505" s="16">
        <f t="shared" si="4205"/>
        <v>0.58823701804276851</v>
      </c>
      <c r="M13505">
        <f t="shared" si="4206"/>
        <v>2.5463850187781444E-3</v>
      </c>
      <c r="P13505" s="19">
        <f t="shared" si="4207"/>
        <v>0.5881286293198057</v>
      </c>
      <c r="Q13505">
        <f t="shared" si="4208"/>
        <v>2.5354578044726002E-3</v>
      </c>
      <c r="T13505" s="19"/>
      <c r="V13505" s="19">
        <f t="shared" si="4209"/>
        <v>-6.9545187730794293E-7</v>
      </c>
      <c r="Y13505" s="19">
        <f t="shared" si="4210"/>
        <v>0.73313382548676431</v>
      </c>
      <c r="Z13505" s="14">
        <f t="shared" si="4211"/>
        <v>3.8164953600184272E-2</v>
      </c>
      <c r="AB13505" s="17">
        <f t="shared" si="4212"/>
        <v>26.670921917080396</v>
      </c>
      <c r="AC13505">
        <f t="shared" si="4213"/>
        <v>31.869184468139331</v>
      </c>
      <c r="AI13505" s="19">
        <f t="shared" si="4214"/>
        <v>0.54455291420267393</v>
      </c>
      <c r="AJ13505">
        <f t="shared" si="4215"/>
        <v>4.5936058437280827E-5</v>
      </c>
      <c r="AO13505" s="3">
        <f t="shared" si="4203"/>
        <v>0.54466613600686697</v>
      </c>
      <c r="AQ13505">
        <f t="shared" si="4216"/>
        <v>1427.4500000002631</v>
      </c>
      <c r="AR13505">
        <f t="shared" si="4217"/>
        <v>21.0256420774144</v>
      </c>
      <c r="AS13505" s="5">
        <f t="shared" si="4218"/>
        <v>19.329214677371741</v>
      </c>
      <c r="AT13505">
        <f t="shared" si="4219"/>
        <v>2.8778659236154938</v>
      </c>
    </row>
    <row r="13506" spans="1:46" x14ac:dyDescent="0.25">
      <c r="A13506" s="1">
        <v>1427.550000000263</v>
      </c>
      <c r="B13506">
        <v>21.027392920533849</v>
      </c>
      <c r="D13506">
        <f t="shared" si="4204"/>
        <v>0.53781512605041226</v>
      </c>
      <c r="E13506">
        <f t="shared" ref="E13506:E13569" si="4222">(B13506-$B$2)/($B$25111-$B$2)</f>
        <v>0.58817274133038089</v>
      </c>
      <c r="G13506">
        <f t="shared" si="4220"/>
        <v>0.53781512605041226</v>
      </c>
      <c r="H13506" s="2">
        <f t="shared" si="4221"/>
        <v>0.58817274133038089</v>
      </c>
      <c r="L13506" s="16">
        <f t="shared" si="4205"/>
        <v>0.58828198711348634</v>
      </c>
      <c r="M13506">
        <f t="shared" si="4206"/>
        <v>2.5469040655596224E-3</v>
      </c>
      <c r="P13506" s="19">
        <f t="shared" si="4207"/>
        <v>0.58817360189285306</v>
      </c>
      <c r="Q13506">
        <f t="shared" si="4208"/>
        <v>2.5359760891736933E-3</v>
      </c>
      <c r="T13506" s="19"/>
      <c r="V13506" s="19">
        <f t="shared" si="4209"/>
        <v>-6.939892181002418E-7</v>
      </c>
      <c r="Y13506" s="19">
        <f t="shared" si="4210"/>
        <v>0.73317867145297477</v>
      </c>
      <c r="Z13506" s="14">
        <f t="shared" si="4211"/>
        <v>3.8166914872259101E-2</v>
      </c>
      <c r="AB13506" s="17">
        <f t="shared" si="4212"/>
        <v>26.6726678305589</v>
      </c>
      <c r="AC13506">
        <f t="shared" si="4213"/>
        <v>31.869128809758351</v>
      </c>
      <c r="AI13506" s="19">
        <f t="shared" si="4214"/>
        <v>0.54459952157006986</v>
      </c>
      <c r="AJ13506">
        <f t="shared" si="4215"/>
        <v>4.6028022567150026E-5</v>
      </c>
      <c r="AO13506" s="3">
        <f t="shared" ref="AO13506:AO13569" si="4223">$AH$6*LOG(((1+L13506)*$AH$2)^$AH$5+$AH$4)/LOG($AH$7)+$AH$3</f>
        <v>0.54471274145102488</v>
      </c>
      <c r="AQ13506">
        <f t="shared" si="4216"/>
        <v>1427.550000000263</v>
      </c>
      <c r="AR13506">
        <f t="shared" si="4217"/>
        <v>21.027392920533849</v>
      </c>
      <c r="AS13506" s="5">
        <f t="shared" si="4218"/>
        <v>19.331029164555542</v>
      </c>
      <c r="AT13506">
        <f t="shared" si="4219"/>
        <v>2.8776499925968304</v>
      </c>
    </row>
    <row r="13507" spans="1:46" x14ac:dyDescent="0.25">
      <c r="A13507" s="1">
        <v>1427.650000000262</v>
      </c>
      <c r="B13507">
        <v>21.029143705855059</v>
      </c>
      <c r="D13507">
        <f t="shared" ref="D13507:D13570" si="4224">(A13507-$A$2)/($A$25111-$A$2)</f>
        <v>0.53785495240749492</v>
      </c>
      <c r="E13507">
        <f t="shared" si="4222"/>
        <v>0.58821771243595034</v>
      </c>
      <c r="G13507">
        <f t="shared" si="4220"/>
        <v>0.53785495240749492</v>
      </c>
      <c r="H13507" s="2">
        <f t="shared" si="4221"/>
        <v>0.58821771243595034</v>
      </c>
      <c r="L13507" s="16">
        <f t="shared" ref="L13507:L13570" si="4225">$K$4*_xlfn.ERF.PRECISE($K$2*H13507+$K$3)+$K$5</f>
        <v>0.588326954697866</v>
      </c>
      <c r="M13507">
        <f t="shared" ref="M13507:M13570" si="4226">(G13507-L13507)^2</f>
        <v>2.547423015199223E-3</v>
      </c>
      <c r="P13507" s="19">
        <f t="shared" ref="P13507:P13570" si="4227">$O$4*TANH($O$2*H13507+$O$3)+$O$5</f>
        <v>0.58821857298126201</v>
      </c>
      <c r="Q13507">
        <f t="shared" ref="Q13507:Q13570" si="4228">(G13507-P13507)^2</f>
        <v>2.5364942772983755E-3</v>
      </c>
      <c r="T13507" s="19"/>
      <c r="V13507" s="19">
        <f t="shared" ref="V13507:V13570" si="4229">($X$11*EXP(-((E13507-$X$13)^2)/(2*$X$12*$X$12))/SQRT(2*PI()*$X$12*$X$12))</f>
        <v>-6.9252954319849037E-7</v>
      </c>
      <c r="Y13507" s="19">
        <f t="shared" ref="Y13507:Y13570" si="4230">($X$4*TANH($X$2*H13507+$X$3))+($X$9*LOG(((1+H13507)*$X$5)^$X$8+$X$7,$X$10)+$X$6) +($X$11*EXP(-((H13507-$X$13)^2)/(2*$X$12*$X$12))/SQRT(2*PI()*$X$12*$X$12))+($X$14*EXP(-((H13507-$X$16)^2)/(2*$X$15*$X$15))/SQRT(2*PI()*$X$15*$X$15))</f>
        <v>0.73322351602463243</v>
      </c>
      <c r="Z13507" s="14">
        <f t="shared" ref="Z13507:Z13570" si="4231">(G13507-Y13507)^2</f>
        <v>3.8168875649823505E-2</v>
      </c>
      <c r="AB13507" s="17">
        <f t="shared" ref="AB13507:AB13570" si="4232">( Y13507-$J$2)*($B$25111-$B$2)/($I$2-$J$2)+$B$2</f>
        <v>26.674413689745595</v>
      </c>
      <c r="AC13507">
        <f t="shared" ref="AC13507:AC13570" si="4233">(B13507-AB13507)^2</f>
        <v>31.869073191015453</v>
      </c>
      <c r="AI13507" s="19">
        <f t="shared" ref="AI13507:AI13570" si="4234">$AH$6*LOG(((1+H13507)*$AH$2)^$AH$5+$AH$4,$AH$7)+$AH$3</f>
        <v>0.54464612810866653</v>
      </c>
      <c r="AJ13507">
        <f t="shared" ref="AJ13507:AJ13570" si="4235">(G13507-AI13507)^2</f>
        <v>4.612006740418362E-5</v>
      </c>
      <c r="AO13507" s="3">
        <f t="shared" si="4223"/>
        <v>0.54475934606443621</v>
      </c>
      <c r="AQ13507">
        <f t="shared" ref="AQ13507:AQ13570" si="4236">( G13507-$J$2)*($A$25111-$A$2)/($I$2-$J$2)+$A$2</f>
        <v>1427.6500000002618</v>
      </c>
      <c r="AR13507">
        <f t="shared" ref="AR13507:AR13570" si="4237">( H13507-$J$2)*($B$25111-$B$2)/($I$2-$J$2)+$B$2</f>
        <v>21.029143705855063</v>
      </c>
      <c r="AS13507" s="5">
        <f t="shared" ref="AS13507:AS13570" si="4238">( AI13507-$J$2)*($B$25111-$B$2)/($I$2-$J$2)+$B$2</f>
        <v>19.332843619473078</v>
      </c>
      <c r="AT13507">
        <f t="shared" ref="AT13507:AT13570" si="4239">(AR13507-AS13507)^2</f>
        <v>2.8774339830595297</v>
      </c>
    </row>
    <row r="13508" spans="1:46" x14ac:dyDescent="0.25">
      <c r="A13508" s="1">
        <v>1427.7500000002619</v>
      </c>
      <c r="B13508">
        <v>21.030894433375298</v>
      </c>
      <c r="D13508">
        <f t="shared" si="4224"/>
        <v>0.53789477876457803</v>
      </c>
      <c r="E13508">
        <f t="shared" si="4222"/>
        <v>0.58826268205682963</v>
      </c>
      <c r="G13508">
        <f t="shared" si="4220"/>
        <v>0.53789477876457803</v>
      </c>
      <c r="H13508" s="2">
        <f t="shared" si="4221"/>
        <v>0.58826268205682963</v>
      </c>
      <c r="L13508" s="16">
        <f t="shared" si="4225"/>
        <v>0.58837192079584</v>
      </c>
      <c r="M13508">
        <f t="shared" si="4226"/>
        <v>2.5479418676441937E-3</v>
      </c>
      <c r="P13508" s="19">
        <f t="shared" si="4227"/>
        <v>0.58826354258496227</v>
      </c>
      <c r="Q13508">
        <f t="shared" si="4228"/>
        <v>2.5370123687936488E-3</v>
      </c>
      <c r="T13508" s="19"/>
      <c r="V13508" s="19">
        <f t="shared" si="4229"/>
        <v>-6.9107284672899023E-7</v>
      </c>
      <c r="Y13508" s="19">
        <f t="shared" si="4230"/>
        <v>0.73326835920168498</v>
      </c>
      <c r="Z13508" s="14">
        <f t="shared" si="4231"/>
        <v>3.8170835932814701E-2</v>
      </c>
      <c r="AB13508" s="17">
        <f t="shared" si="4232"/>
        <v>26.676159494638444</v>
      </c>
      <c r="AC13508">
        <f t="shared" si="4233"/>
        <v>31.869017611918391</v>
      </c>
      <c r="AI13508" s="19">
        <f t="shared" si="4234"/>
        <v>0.54469273381833339</v>
      </c>
      <c r="AJ13508">
        <f t="shared" si="4235"/>
        <v>4.6212192912877978E-5</v>
      </c>
      <c r="AO13508" s="3">
        <f t="shared" si="4223"/>
        <v>0.54480594984691511</v>
      </c>
      <c r="AQ13508">
        <f t="shared" si="4236"/>
        <v>1427.7500000002619</v>
      </c>
      <c r="AR13508">
        <f t="shared" si="4237"/>
        <v>21.030894433375298</v>
      </c>
      <c r="AS13508" s="5">
        <f t="shared" si="4238"/>
        <v>19.334658042119266</v>
      </c>
      <c r="AT13508">
        <f t="shared" si="4239"/>
        <v>2.877217895021289</v>
      </c>
    </row>
    <row r="13509" spans="1:46" x14ac:dyDescent="0.25">
      <c r="A13509" s="1">
        <v>1427.850000000263</v>
      </c>
      <c r="B13509">
        <v>21.03264510309187</v>
      </c>
      <c r="D13509">
        <f t="shared" si="4224"/>
        <v>0.53793460512166158</v>
      </c>
      <c r="E13509">
        <f t="shared" si="4222"/>
        <v>0.58830765019294962</v>
      </c>
      <c r="G13509">
        <f t="shared" si="4220"/>
        <v>0.53793460512166158</v>
      </c>
      <c r="H13509" s="2">
        <f t="shared" si="4221"/>
        <v>0.58830765019294962</v>
      </c>
      <c r="L13509" s="16">
        <f t="shared" si="4225"/>
        <v>0.58841688540734083</v>
      </c>
      <c r="M13509">
        <f t="shared" si="4226"/>
        <v>2.5484606228418799E-3</v>
      </c>
      <c r="P13509" s="19">
        <f t="shared" si="4227"/>
        <v>0.58830851070388479</v>
      </c>
      <c r="Q13509">
        <f t="shared" si="4228"/>
        <v>2.5375303636067385E-3</v>
      </c>
      <c r="T13509" s="19"/>
      <c r="V13509" s="19">
        <f t="shared" si="4229"/>
        <v>-6.8961912282907664E-7</v>
      </c>
      <c r="Y13509" s="19">
        <f t="shared" si="4230"/>
        <v>0.73331320098408015</v>
      </c>
      <c r="Z13509" s="14">
        <f t="shared" si="4231"/>
        <v>3.8172795721170286E-2</v>
      </c>
      <c r="AB13509" s="17">
        <f t="shared" si="4232"/>
        <v>26.677905245235419</v>
      </c>
      <c r="AC13509">
        <f t="shared" si="4233"/>
        <v>31.868962072474602</v>
      </c>
      <c r="AI13509" s="19">
        <f t="shared" si="4234"/>
        <v>0.54473933869890478</v>
      </c>
      <c r="AJ13509">
        <f t="shared" si="4235"/>
        <v>4.6304399057261102E-5</v>
      </c>
      <c r="AO13509" s="3">
        <f t="shared" si="4223"/>
        <v>0.54485255279835121</v>
      </c>
      <c r="AQ13509">
        <f t="shared" si="4236"/>
        <v>1427.850000000263</v>
      </c>
      <c r="AR13509">
        <f t="shared" si="4237"/>
        <v>21.03264510309187</v>
      </c>
      <c r="AS13509" s="5">
        <f t="shared" si="4238"/>
        <v>19.33647243248766</v>
      </c>
      <c r="AT13509">
        <f t="shared" si="4239"/>
        <v>2.8770017285046157</v>
      </c>
    </row>
    <row r="13510" spans="1:46" x14ac:dyDescent="0.25">
      <c r="A13510" s="1">
        <v>1427.9500000002629</v>
      </c>
      <c r="B13510">
        <v>21.034395715002059</v>
      </c>
      <c r="D13510">
        <f t="shared" si="4224"/>
        <v>0.53797443147874469</v>
      </c>
      <c r="E13510">
        <f t="shared" si="4222"/>
        <v>0.58835261684424056</v>
      </c>
      <c r="G13510">
        <f t="shared" ref="G13510:G13573" si="4240">($I$2-$J$2)*D13510+$J$2</f>
        <v>0.53797443147874469</v>
      </c>
      <c r="H13510" s="2">
        <f t="shared" si="4221"/>
        <v>0.58835261684424056</v>
      </c>
      <c r="L13510" s="16">
        <f t="shared" si="4225"/>
        <v>0.58846184853229033</v>
      </c>
      <c r="M13510">
        <f t="shared" si="4226"/>
        <v>2.5489792807386518E-3</v>
      </c>
      <c r="P13510" s="19">
        <f t="shared" si="4227"/>
        <v>0.58835347733795984</v>
      </c>
      <c r="Q13510">
        <f t="shared" si="4228"/>
        <v>2.5380482616849036E-3</v>
      </c>
      <c r="T13510" s="19"/>
      <c r="V13510" s="19">
        <f t="shared" si="4229"/>
        <v>-6.8816836564715313E-7</v>
      </c>
      <c r="Y13510" s="19">
        <f t="shared" si="4230"/>
        <v>0.73335804137176686</v>
      </c>
      <c r="Z13510" s="14">
        <f t="shared" si="4231"/>
        <v>3.8174755014828671E-2</v>
      </c>
      <c r="AB13510" s="17">
        <f t="shared" si="4232"/>
        <v>26.679650941534526</v>
      </c>
      <c r="AC13510">
        <f t="shared" si="4233"/>
        <v>31.868906572692126</v>
      </c>
      <c r="AI13510" s="19">
        <f t="shared" si="4234"/>
        <v>0.54478594275021419</v>
      </c>
      <c r="AJ13510">
        <f t="shared" si="4235"/>
        <v>4.6396685801356121E-5</v>
      </c>
      <c r="AO13510" s="3">
        <f t="shared" si="4223"/>
        <v>0.54489915491856</v>
      </c>
      <c r="AQ13510">
        <f t="shared" si="4236"/>
        <v>1427.9500000002629</v>
      </c>
      <c r="AR13510">
        <f t="shared" si="4237"/>
        <v>21.034395715002059</v>
      </c>
      <c r="AS13510" s="5">
        <f t="shared" si="4238"/>
        <v>19.338286790571775</v>
      </c>
      <c r="AT13510">
        <f t="shared" si="4239"/>
        <v>2.8767854835320552</v>
      </c>
    </row>
    <row r="13511" spans="1:46" x14ac:dyDescent="0.25">
      <c r="A13511" s="1">
        <v>1428.050000000263</v>
      </c>
      <c r="B13511">
        <v>21.03614626910316</v>
      </c>
      <c r="D13511">
        <f t="shared" si="4224"/>
        <v>0.53801425783582779</v>
      </c>
      <c r="E13511">
        <f t="shared" si="4222"/>
        <v>0.58839758201063297</v>
      </c>
      <c r="G13511">
        <f t="shared" si="4240"/>
        <v>0.53801425783582779</v>
      </c>
      <c r="H13511" s="2">
        <f t="shared" ref="H13511:H13574" si="4241">($I$2-$J$2)*E13511+$J$2</f>
        <v>0.58839758201063297</v>
      </c>
      <c r="L13511" s="16">
        <f t="shared" si="4225"/>
        <v>0.58850681017062456</v>
      </c>
      <c r="M13511">
        <f t="shared" si="4226"/>
        <v>2.5494978412821906E-3</v>
      </c>
      <c r="P13511" s="19">
        <f t="shared" si="4227"/>
        <v>0.58839844248711781</v>
      </c>
      <c r="Q13511">
        <f t="shared" si="4228"/>
        <v>2.538566062975289E-3</v>
      </c>
      <c r="T13511" s="19"/>
      <c r="V13511" s="19">
        <f t="shared" si="4229"/>
        <v>-6.8672056934264335E-7</v>
      </c>
      <c r="Y13511" s="19">
        <f t="shared" si="4230"/>
        <v>0.73340288036469248</v>
      </c>
      <c r="Z13511" s="14">
        <f t="shared" si="4231"/>
        <v>3.817671381372717E-2</v>
      </c>
      <c r="AB13511" s="17">
        <f t="shared" si="4232"/>
        <v>26.681396583533719</v>
      </c>
      <c r="AC13511">
        <f t="shared" si="4233"/>
        <v>31.868851112578323</v>
      </c>
      <c r="AI13511" s="19">
        <f t="shared" si="4234"/>
        <v>0.54483254597215125</v>
      </c>
      <c r="AJ13511">
        <f t="shared" si="4235"/>
        <v>4.6489053109929217E-5</v>
      </c>
      <c r="AO13511" s="3">
        <f t="shared" si="4223"/>
        <v>0.54494575620739316</v>
      </c>
      <c r="AQ13511">
        <f t="shared" si="4236"/>
        <v>1428.050000000263</v>
      </c>
      <c r="AR13511">
        <f t="shared" si="4237"/>
        <v>21.03614626910316</v>
      </c>
      <c r="AS13511" s="5">
        <f t="shared" si="4238"/>
        <v>19.340101116367315</v>
      </c>
      <c r="AT13511">
        <f t="shared" si="4239"/>
        <v>2.876569160118756</v>
      </c>
    </row>
    <row r="13512" spans="1:46" x14ac:dyDescent="0.25">
      <c r="A13512" s="1">
        <v>1428.150000000262</v>
      </c>
      <c r="B13512">
        <v>21.037896765392471</v>
      </c>
      <c r="D13512">
        <f t="shared" si="4224"/>
        <v>0.53805408419291056</v>
      </c>
      <c r="E13512">
        <f t="shared" si="4222"/>
        <v>0.58844254569205745</v>
      </c>
      <c r="G13512">
        <f t="shared" si="4240"/>
        <v>0.53805408419291056</v>
      </c>
      <c r="H13512" s="2">
        <f t="shared" si="4241"/>
        <v>0.58844254569205745</v>
      </c>
      <c r="L13512" s="16">
        <f t="shared" si="4225"/>
        <v>0.58855177032227246</v>
      </c>
      <c r="M13512">
        <f t="shared" si="4226"/>
        <v>2.550016304419549E-3</v>
      </c>
      <c r="P13512" s="19">
        <f t="shared" si="4227"/>
        <v>0.58844340615128954</v>
      </c>
      <c r="Q13512">
        <f t="shared" si="4228"/>
        <v>2.5390837674251735E-3</v>
      </c>
      <c r="T13512" s="19"/>
      <c r="V13512" s="19">
        <f t="shared" si="4229"/>
        <v>-6.8527572808597805E-7</v>
      </c>
      <c r="Y13512" s="19">
        <f t="shared" si="4230"/>
        <v>0.73344771796280539</v>
      </c>
      <c r="Z13512" s="14">
        <f t="shared" si="4231"/>
        <v>3.8178672117803784E-2</v>
      </c>
      <c r="AB13512" s="17">
        <f t="shared" si="4232"/>
        <v>26.683142171230983</v>
      </c>
      <c r="AC13512">
        <f t="shared" si="4233"/>
        <v>31.868795692140829</v>
      </c>
      <c r="AI13512" s="19">
        <f t="shared" si="4234"/>
        <v>0.54487914836453077</v>
      </c>
      <c r="AJ13512">
        <f t="shared" si="4235"/>
        <v>4.6581500946733863E-5</v>
      </c>
      <c r="AO13512" s="3">
        <f t="shared" si="4223"/>
        <v>0.54499235666470303</v>
      </c>
      <c r="AQ13512">
        <f t="shared" si="4236"/>
        <v>1428.150000000262</v>
      </c>
      <c r="AR13512">
        <f t="shared" si="4237"/>
        <v>21.037896765392471</v>
      </c>
      <c r="AS13512" s="5">
        <f t="shared" si="4238"/>
        <v>19.34191540986707</v>
      </c>
      <c r="AT13512">
        <f t="shared" si="4239"/>
        <v>2.8763527582897761</v>
      </c>
    </row>
    <row r="13513" spans="1:46" x14ac:dyDescent="0.25">
      <c r="A13513" s="1">
        <v>1428.2500000002631</v>
      </c>
      <c r="B13513">
        <v>21.0396472038673</v>
      </c>
      <c r="D13513">
        <f t="shared" si="4224"/>
        <v>0.538093910549994</v>
      </c>
      <c r="E13513">
        <f t="shared" si="4222"/>
        <v>0.58848750788844473</v>
      </c>
      <c r="G13513">
        <f t="shared" si="4240"/>
        <v>0.538093910549994</v>
      </c>
      <c r="H13513" s="2">
        <f t="shared" si="4241"/>
        <v>0.58848750788844473</v>
      </c>
      <c r="L13513" s="16">
        <f t="shared" si="4225"/>
        <v>0.58859672898717008</v>
      </c>
      <c r="M13513">
        <f t="shared" si="4226"/>
        <v>2.5505346700983719E-3</v>
      </c>
      <c r="P13513" s="19">
        <f t="shared" si="4227"/>
        <v>0.58848836833040552</v>
      </c>
      <c r="Q13513">
        <f t="shared" si="4228"/>
        <v>2.5396013749816788E-3</v>
      </c>
      <c r="T13513" s="19"/>
      <c r="V13513" s="19">
        <f t="shared" si="4229"/>
        <v>-6.8383383605857545E-7</v>
      </c>
      <c r="Y13513" s="19">
        <f t="shared" si="4230"/>
        <v>0.73349255416605452</v>
      </c>
      <c r="Z13513" s="14">
        <f t="shared" si="4231"/>
        <v>3.818062992699623E-2</v>
      </c>
      <c r="AB13513" s="17">
        <f t="shared" si="4232"/>
        <v>26.684887704624337</v>
      </c>
      <c r="AC13513">
        <f t="shared" si="4233"/>
        <v>31.868740311387562</v>
      </c>
      <c r="AI13513" s="19">
        <f t="shared" si="4234"/>
        <v>0.54492574992718668</v>
      </c>
      <c r="AJ13513">
        <f t="shared" si="4235"/>
        <v>4.6674029275760358E-5</v>
      </c>
      <c r="AO13513" s="3">
        <f t="shared" si="4223"/>
        <v>0.54503895629034194</v>
      </c>
      <c r="AQ13513">
        <f t="shared" si="4236"/>
        <v>1428.2500000002628</v>
      </c>
      <c r="AR13513">
        <f t="shared" si="4237"/>
        <v>21.0396472038673</v>
      </c>
      <c r="AS13513" s="5">
        <f t="shared" si="4238"/>
        <v>19.343729671064573</v>
      </c>
      <c r="AT13513">
        <f t="shared" si="4239"/>
        <v>2.8761362780676913</v>
      </c>
    </row>
    <row r="13514" spans="1:46" x14ac:dyDescent="0.25">
      <c r="A13514" s="1">
        <v>1428.350000000263</v>
      </c>
      <c r="B13514">
        <v>21.041397584524919</v>
      </c>
      <c r="D13514">
        <f t="shared" si="4224"/>
        <v>0.53813373690707711</v>
      </c>
      <c r="E13514">
        <f t="shared" si="4222"/>
        <v>0.58853246859972486</v>
      </c>
      <c r="G13514">
        <f t="shared" si="4240"/>
        <v>0.53813373690707711</v>
      </c>
      <c r="H13514" s="2">
        <f t="shared" si="4241"/>
        <v>0.58853246859972486</v>
      </c>
      <c r="L13514" s="16">
        <f t="shared" si="4225"/>
        <v>0.58864168616524282</v>
      </c>
      <c r="M13514">
        <f t="shared" si="4226"/>
        <v>2.5510529382654417E-3</v>
      </c>
      <c r="P13514" s="19">
        <f t="shared" si="4227"/>
        <v>0.58853332902439581</v>
      </c>
      <c r="Q13514">
        <f t="shared" si="4228"/>
        <v>2.5401188855920936E-3</v>
      </c>
      <c r="T13514" s="19"/>
      <c r="V13514" s="19">
        <f t="shared" si="4229"/>
        <v>-6.8239488745284245E-7</v>
      </c>
      <c r="Y13514" s="19">
        <f t="shared" si="4230"/>
        <v>0.73353738897438658</v>
      </c>
      <c r="Z13514" s="14">
        <f t="shared" si="4231"/>
        <v>3.8182587241242141E-2</v>
      </c>
      <c r="AB13514" s="17">
        <f t="shared" si="4232"/>
        <v>26.686633183711699</v>
      </c>
      <c r="AC13514">
        <f t="shared" si="4233"/>
        <v>31.86868497032572</v>
      </c>
      <c r="AI13514" s="19">
        <f t="shared" si="4234"/>
        <v>0.54497235066000815</v>
      </c>
      <c r="AJ13514">
        <f t="shared" si="4235"/>
        <v>4.6766638061777621E-5</v>
      </c>
      <c r="AO13514" s="3">
        <f t="shared" si="4223"/>
        <v>0.54508555508416201</v>
      </c>
      <c r="AQ13514">
        <f t="shared" si="4236"/>
        <v>1428.350000000263</v>
      </c>
      <c r="AR13514">
        <f t="shared" si="4237"/>
        <v>21.041397584524919</v>
      </c>
      <c r="AS13514" s="5">
        <f t="shared" si="4238"/>
        <v>19.345543899955512</v>
      </c>
      <c r="AT13514">
        <f t="shared" si="4239"/>
        <v>2.8759197194676336</v>
      </c>
    </row>
    <row r="13515" spans="1:46" x14ac:dyDescent="0.25">
      <c r="A13515" s="1">
        <v>1428.4500000002629</v>
      </c>
      <c r="B13515">
        <v>21.043147907362648</v>
      </c>
      <c r="D13515">
        <f t="shared" si="4224"/>
        <v>0.53817356326416022</v>
      </c>
      <c r="E13515">
        <f t="shared" si="4222"/>
        <v>0.588577427825829</v>
      </c>
      <c r="G13515">
        <f t="shared" si="4240"/>
        <v>0.53817356326416022</v>
      </c>
      <c r="H13515" s="2">
        <f t="shared" si="4241"/>
        <v>0.588577427825829</v>
      </c>
      <c r="L13515" s="16">
        <f t="shared" si="4225"/>
        <v>0.58868664185641961</v>
      </c>
      <c r="M13515">
        <f t="shared" si="4226"/>
        <v>2.5515711088677745E-3</v>
      </c>
      <c r="P13515" s="19">
        <f t="shared" si="4227"/>
        <v>0.58857828823319192</v>
      </c>
      <c r="Q13515">
        <f t="shared" si="4228"/>
        <v>2.5406362992037275E-3</v>
      </c>
      <c r="T13515" s="19"/>
      <c r="V13515" s="19">
        <f t="shared" si="4229"/>
        <v>-6.8095887647210168E-7</v>
      </c>
      <c r="Y13515" s="19">
        <f t="shared" si="4230"/>
        <v>0.7335822223877515</v>
      </c>
      <c r="Z13515" s="14">
        <f t="shared" si="4231"/>
        <v>3.81845440604799E-2</v>
      </c>
      <c r="AB13515" s="17">
        <f t="shared" si="4232"/>
        <v>26.688378608491128</v>
      </c>
      <c r="AC13515">
        <f t="shared" si="4233"/>
        <v>31.868629668963543</v>
      </c>
      <c r="AI13515" s="19">
        <f t="shared" si="4234"/>
        <v>0.54501895056282845</v>
      </c>
      <c r="AJ13515">
        <f t="shared" si="4235"/>
        <v>4.6859327268768427E-5</v>
      </c>
      <c r="AO13515" s="3">
        <f t="shared" si="4223"/>
        <v>0.54513215304599694</v>
      </c>
      <c r="AQ13515">
        <f t="shared" si="4236"/>
        <v>1428.4500000002629</v>
      </c>
      <c r="AR13515">
        <f t="shared" si="4237"/>
        <v>21.043147907362648</v>
      </c>
      <c r="AS13515" s="5">
        <f t="shared" si="4238"/>
        <v>19.347358096533394</v>
      </c>
      <c r="AT13515">
        <f t="shared" si="4239"/>
        <v>2.8757030825123171</v>
      </c>
    </row>
    <row r="13516" spans="1:46" x14ac:dyDescent="0.25">
      <c r="A13516" s="1">
        <v>1428.550000000263</v>
      </c>
      <c r="B13516">
        <v>21.044898172377781</v>
      </c>
      <c r="D13516">
        <f t="shared" si="4224"/>
        <v>0.53821338962124332</v>
      </c>
      <c r="E13516">
        <f t="shared" si="4222"/>
        <v>0.58862238556668756</v>
      </c>
      <c r="G13516">
        <f t="shared" si="4240"/>
        <v>0.53821338962124332</v>
      </c>
      <c r="H13516" s="2">
        <f t="shared" si="4241"/>
        <v>0.58862238556668756</v>
      </c>
      <c r="L13516" s="16">
        <f t="shared" si="4225"/>
        <v>0.58873159606063652</v>
      </c>
      <c r="M13516">
        <f t="shared" si="4226"/>
        <v>2.5520891818531484E-3</v>
      </c>
      <c r="P13516" s="19">
        <f t="shared" si="4227"/>
        <v>0.58862324595672377</v>
      </c>
      <c r="Q13516">
        <f t="shared" si="4228"/>
        <v>2.5411536157637785E-3</v>
      </c>
      <c r="T13516" s="19"/>
      <c r="V13516" s="19">
        <f t="shared" si="4229"/>
        <v>-6.795257973306337E-7</v>
      </c>
      <c r="Y13516" s="19">
        <f t="shared" si="4230"/>
        <v>0.7336270544060961</v>
      </c>
      <c r="Z13516" s="14">
        <f t="shared" si="4231"/>
        <v>3.8186500384646813E-2</v>
      </c>
      <c r="AB13516" s="17">
        <f t="shared" si="4232"/>
        <v>26.690123978960546</v>
      </c>
      <c r="AC13516">
        <f t="shared" si="4233"/>
        <v>31.868574407308028</v>
      </c>
      <c r="AI13516" s="19">
        <f t="shared" si="4234"/>
        <v>0.54506554963548171</v>
      </c>
      <c r="AJ13516">
        <f t="shared" si="4235"/>
        <v>4.6952096860727372E-5</v>
      </c>
      <c r="AO13516" s="3">
        <f t="shared" si="4223"/>
        <v>0.54517875017569883</v>
      </c>
      <c r="AQ13516">
        <f t="shared" si="4236"/>
        <v>1428.550000000263</v>
      </c>
      <c r="AR13516">
        <f t="shared" si="4237"/>
        <v>21.044898172377781</v>
      </c>
      <c r="AS13516" s="5">
        <f t="shared" si="4238"/>
        <v>19.349172260791761</v>
      </c>
      <c r="AT13516">
        <f t="shared" si="4239"/>
        <v>2.8754863672242399</v>
      </c>
    </row>
    <row r="13517" spans="1:46" x14ac:dyDescent="0.25">
      <c r="A13517" s="1">
        <v>1428.6500000002629</v>
      </c>
      <c r="B13517">
        <v>21.046648379567639</v>
      </c>
      <c r="D13517">
        <f t="shared" si="4224"/>
        <v>0.53825321597832643</v>
      </c>
      <c r="E13517">
        <f t="shared" si="4222"/>
        <v>0.58866734182223179</v>
      </c>
      <c r="G13517">
        <f t="shared" si="4240"/>
        <v>0.53825321597832643</v>
      </c>
      <c r="H13517" s="2">
        <f t="shared" si="4241"/>
        <v>0.58866734182223179</v>
      </c>
      <c r="L13517" s="16">
        <f t="shared" si="4225"/>
        <v>0.58877654877782959</v>
      </c>
      <c r="M13517">
        <f t="shared" si="4226"/>
        <v>2.5526071571693519E-3</v>
      </c>
      <c r="P13517" s="19">
        <f t="shared" si="4227"/>
        <v>0.58866820219492288</v>
      </c>
      <c r="Q13517">
        <f t="shared" si="4228"/>
        <v>2.5416708352196107E-3</v>
      </c>
      <c r="T13517" s="19"/>
      <c r="V13517" s="19">
        <f t="shared" si="4229"/>
        <v>-6.7809564425360208E-7</v>
      </c>
      <c r="Y13517" s="19">
        <f t="shared" si="4230"/>
        <v>0.7336718850293702</v>
      </c>
      <c r="Z13517" s="14">
        <f t="shared" si="4231"/>
        <v>3.8188456213681374E-2</v>
      </c>
      <c r="AB13517" s="17">
        <f t="shared" si="4232"/>
        <v>26.691869295118003</v>
      </c>
      <c r="AC13517">
        <f t="shared" si="4233"/>
        <v>31.868519185367298</v>
      </c>
      <c r="AI13517" s="19">
        <f t="shared" si="4234"/>
        <v>0.54511214787781981</v>
      </c>
      <c r="AJ13517">
        <f t="shared" si="4235"/>
        <v>4.704494680188788E-5</v>
      </c>
      <c r="AO13517" s="3">
        <f t="shared" si="4223"/>
        <v>0.54522534647313914</v>
      </c>
      <c r="AQ13517">
        <f t="shared" si="4236"/>
        <v>1428.6500000002629</v>
      </c>
      <c r="AR13517">
        <f t="shared" si="4237"/>
        <v>21.046648379567639</v>
      </c>
      <c r="AS13517" s="5">
        <f t="shared" si="4238"/>
        <v>19.350986392724849</v>
      </c>
      <c r="AT13517">
        <f t="shared" si="4239"/>
        <v>2.8752695736236382</v>
      </c>
    </row>
    <row r="13518" spans="1:46" x14ac:dyDescent="0.25">
      <c r="A13518" s="1">
        <v>1428.7500000002631</v>
      </c>
      <c r="B13518">
        <v>21.0483985289295</v>
      </c>
      <c r="D13518">
        <f t="shared" si="4224"/>
        <v>0.53829304233540964</v>
      </c>
      <c r="E13518">
        <f t="shared" si="4222"/>
        <v>0.58871229659239177</v>
      </c>
      <c r="G13518">
        <f t="shared" si="4240"/>
        <v>0.53829304233540964</v>
      </c>
      <c r="H13518" s="2">
        <f t="shared" si="4241"/>
        <v>0.58871229659239177</v>
      </c>
      <c r="L13518" s="16">
        <f t="shared" si="4225"/>
        <v>0.58882150000791356</v>
      </c>
      <c r="M13518">
        <f t="shared" si="4226"/>
        <v>2.5531250347620195E-3</v>
      </c>
      <c r="P13518" s="19">
        <f t="shared" si="4227"/>
        <v>0.5887131569477192</v>
      </c>
      <c r="Q13518">
        <f t="shared" si="4228"/>
        <v>2.5421879575184313E-3</v>
      </c>
      <c r="T13518" s="19"/>
      <c r="V13518" s="19">
        <f t="shared" si="4229"/>
        <v>-6.7666841147709829E-7</v>
      </c>
      <c r="Y13518" s="19">
        <f t="shared" si="4230"/>
        <v>0.73371671425751994</v>
      </c>
      <c r="Z13518" s="14">
        <f t="shared" si="4231"/>
        <v>3.8190411547520599E-2</v>
      </c>
      <c r="AB13518" s="17">
        <f t="shared" si="4232"/>
        <v>26.6936145569614</v>
      </c>
      <c r="AC13518">
        <f t="shared" si="4233"/>
        <v>31.868464003148262</v>
      </c>
      <c r="AI13518" s="19">
        <f t="shared" si="4234"/>
        <v>0.54515874528971398</v>
      </c>
      <c r="AJ13518">
        <f t="shared" si="4235"/>
        <v>4.7137877056743224E-5</v>
      </c>
      <c r="AO13518" s="3">
        <f t="shared" si="4223"/>
        <v>0.54527194193813155</v>
      </c>
      <c r="AQ13518">
        <f t="shared" si="4236"/>
        <v>1428.7500000002633</v>
      </c>
      <c r="AR13518">
        <f t="shared" si="4237"/>
        <v>21.0483985289295</v>
      </c>
      <c r="AS13518" s="5">
        <f t="shared" si="4238"/>
        <v>19.352800492327646</v>
      </c>
      <c r="AT13518">
        <f t="shared" si="4239"/>
        <v>2.8750527017280634</v>
      </c>
    </row>
    <row r="13519" spans="1:46" x14ac:dyDescent="0.25">
      <c r="A13519" s="1">
        <v>1428.850000000263</v>
      </c>
      <c r="B13519">
        <v>21.050148620460689</v>
      </c>
      <c r="D13519">
        <f t="shared" si="4224"/>
        <v>0.53833286869249264</v>
      </c>
      <c r="E13519">
        <f t="shared" si="4222"/>
        <v>0.58875724987709888</v>
      </c>
      <c r="G13519">
        <f t="shared" si="4240"/>
        <v>0.53833286869249264</v>
      </c>
      <c r="H13519" s="2">
        <f t="shared" si="4241"/>
        <v>0.58875724987709888</v>
      </c>
      <c r="L13519" s="16">
        <f t="shared" si="4225"/>
        <v>0.58886644975083513</v>
      </c>
      <c r="M13519">
        <f t="shared" si="4226"/>
        <v>2.553642814580071E-3</v>
      </c>
      <c r="P13519" s="19">
        <f t="shared" si="4227"/>
        <v>0.58875811021504443</v>
      </c>
      <c r="Q13519">
        <f t="shared" si="4228"/>
        <v>2.5427049826076812E-3</v>
      </c>
      <c r="T13519" s="19"/>
      <c r="V13519" s="19">
        <f t="shared" si="4229"/>
        <v>-6.7524409324804733E-7</v>
      </c>
      <c r="Y13519" s="19">
        <f t="shared" si="4230"/>
        <v>0.73376154209049615</v>
      </c>
      <c r="Z13519" s="14">
        <f t="shared" si="4231"/>
        <v>3.819236638610353E-2</v>
      </c>
      <c r="AB13519" s="17">
        <f t="shared" si="4232"/>
        <v>26.695359764488828</v>
      </c>
      <c r="AC13519">
        <f t="shared" si="4233"/>
        <v>31.868408860659486</v>
      </c>
      <c r="AI13519" s="19">
        <f t="shared" si="4234"/>
        <v>0.54520534187097924</v>
      </c>
      <c r="AJ13519">
        <f t="shared" si="4235"/>
        <v>4.7230887589017773E-5</v>
      </c>
      <c r="AO13519" s="3">
        <f t="shared" si="4223"/>
        <v>0.54531853657054841</v>
      </c>
      <c r="AQ13519">
        <f t="shared" si="4236"/>
        <v>1428.850000000263</v>
      </c>
      <c r="AR13519">
        <f t="shared" si="4237"/>
        <v>21.050148620460689</v>
      </c>
      <c r="AS13519" s="5">
        <f t="shared" si="4238"/>
        <v>19.354614559592946</v>
      </c>
      <c r="AT13519">
        <f t="shared" si="4239"/>
        <v>2.8748357515626597</v>
      </c>
    </row>
    <row r="13520" spans="1:46" x14ac:dyDescent="0.25">
      <c r="A13520" s="1">
        <v>1428.9500000002629</v>
      </c>
      <c r="B13520">
        <v>21.051898654158521</v>
      </c>
      <c r="D13520">
        <f t="shared" si="4224"/>
        <v>0.53837269504957574</v>
      </c>
      <c r="E13520">
        <f t="shared" si="4222"/>
        <v>0.58880220167628394</v>
      </c>
      <c r="G13520">
        <f t="shared" si="4240"/>
        <v>0.53837269504957574</v>
      </c>
      <c r="H13520" s="2">
        <f t="shared" si="4241"/>
        <v>0.58880220167628394</v>
      </c>
      <c r="L13520" s="16">
        <f t="shared" si="4225"/>
        <v>0.58891139800651615</v>
      </c>
      <c r="M13520">
        <f t="shared" si="4226"/>
        <v>2.554160496569857E-3</v>
      </c>
      <c r="P13520" s="19">
        <f t="shared" si="4227"/>
        <v>0.58880306199682897</v>
      </c>
      <c r="Q13520">
        <f t="shared" si="4228"/>
        <v>2.5432219104346105E-3</v>
      </c>
      <c r="T13520" s="19"/>
      <c r="V13520" s="19">
        <f t="shared" si="4229"/>
        <v>-6.7382268382424556E-7</v>
      </c>
      <c r="Y13520" s="19">
        <f t="shared" si="4230"/>
        <v>0.73380636852824543</v>
      </c>
      <c r="Z13520" s="14">
        <f t="shared" si="4231"/>
        <v>3.8194320729367279E-2</v>
      </c>
      <c r="AB13520" s="17">
        <f t="shared" si="4232"/>
        <v>26.697104917698201</v>
      </c>
      <c r="AC13520">
        <f t="shared" si="4233"/>
        <v>31.868353757907641</v>
      </c>
      <c r="AI13520" s="19">
        <f t="shared" si="4234"/>
        <v>0.54525193762148594</v>
      </c>
      <c r="AJ13520">
        <f t="shared" si="4235"/>
        <v>4.7323978363181574E-5</v>
      </c>
      <c r="AO13520" s="3">
        <f t="shared" si="4223"/>
        <v>0.54536513037022227</v>
      </c>
      <c r="AQ13520">
        <f t="shared" si="4236"/>
        <v>1428.9500000002629</v>
      </c>
      <c r="AR13520">
        <f t="shared" si="4237"/>
        <v>21.051898654158521</v>
      </c>
      <c r="AS13520" s="5">
        <f t="shared" si="4238"/>
        <v>19.356428594515702</v>
      </c>
      <c r="AT13520">
        <f t="shared" si="4239"/>
        <v>2.874618723145224</v>
      </c>
    </row>
    <row r="13521" spans="1:46" x14ac:dyDescent="0.25">
      <c r="A13521" s="1">
        <v>1429.050000000263</v>
      </c>
      <c r="B13521">
        <v>21.053648630020302</v>
      </c>
      <c r="D13521">
        <f t="shared" si="4224"/>
        <v>0.53841252140665896</v>
      </c>
      <c r="E13521">
        <f t="shared" si="4222"/>
        <v>0.5888471519898778</v>
      </c>
      <c r="G13521">
        <f t="shared" si="4240"/>
        <v>0.53841252140665896</v>
      </c>
      <c r="H13521" s="2">
        <f t="shared" si="4241"/>
        <v>0.5888471519898778</v>
      </c>
      <c r="L13521" s="16">
        <f t="shared" si="4225"/>
        <v>0.58895634477488912</v>
      </c>
      <c r="M13521">
        <f t="shared" si="4226"/>
        <v>2.5546780806788489E-3</v>
      </c>
      <c r="P13521" s="19">
        <f t="shared" si="4227"/>
        <v>0.58884801229300399</v>
      </c>
      <c r="Q13521">
        <f t="shared" si="4228"/>
        <v>2.5437387409465921E-3</v>
      </c>
      <c r="T13521" s="19"/>
      <c r="V13521" s="19">
        <f t="shared" si="4229"/>
        <v>-6.724041774743174E-7</v>
      </c>
      <c r="Y13521" s="19">
        <f t="shared" si="4230"/>
        <v>0.73385119357071649</v>
      </c>
      <c r="Z13521" s="14">
        <f t="shared" si="4231"/>
        <v>3.8196274577249952E-2</v>
      </c>
      <c r="AB13521" s="17">
        <f t="shared" si="4232"/>
        <v>26.698850016587528</v>
      </c>
      <c r="AC13521">
        <f t="shared" si="4233"/>
        <v>31.868298694900535</v>
      </c>
      <c r="AI13521" s="19">
        <f t="shared" si="4234"/>
        <v>0.54529853254106775</v>
      </c>
      <c r="AJ13521">
        <f t="shared" si="4235"/>
        <v>4.741714934320179E-5</v>
      </c>
      <c r="AO13521" s="3">
        <f t="shared" si="4223"/>
        <v>0.54541172333700549</v>
      </c>
      <c r="AQ13521">
        <f t="shared" si="4236"/>
        <v>1429.0500000002633</v>
      </c>
      <c r="AR13521">
        <f t="shared" si="4237"/>
        <v>21.053648630020302</v>
      </c>
      <c r="AS13521" s="5">
        <f t="shared" si="4238"/>
        <v>19.35824259708944</v>
      </c>
      <c r="AT13521">
        <f t="shared" si="4239"/>
        <v>2.8744016164983623</v>
      </c>
    </row>
    <row r="13522" spans="1:46" x14ac:dyDescent="0.25">
      <c r="A13522" s="1">
        <v>1429.1500000002629</v>
      </c>
      <c r="B13522">
        <v>21.055398548043339</v>
      </c>
      <c r="D13522">
        <f t="shared" si="4224"/>
        <v>0.53845234776374196</v>
      </c>
      <c r="E13522">
        <f t="shared" si="4222"/>
        <v>0.58889210081781151</v>
      </c>
      <c r="G13522">
        <f t="shared" si="4240"/>
        <v>0.53845234776374196</v>
      </c>
      <c r="H13522" s="2">
        <f t="shared" si="4241"/>
        <v>0.58889210081781151</v>
      </c>
      <c r="L13522" s="16">
        <f t="shared" si="4225"/>
        <v>0.58900129005588653</v>
      </c>
      <c r="M13522">
        <f t="shared" si="4226"/>
        <v>2.5551955668545621E-3</v>
      </c>
      <c r="P13522" s="19">
        <f t="shared" si="4227"/>
        <v>0.58889296110350031</v>
      </c>
      <c r="Q13522">
        <f t="shared" si="4228"/>
        <v>2.5442554740910087E-3</v>
      </c>
      <c r="T13522" s="19"/>
      <c r="V13522" s="19">
        <f t="shared" si="4229"/>
        <v>-6.7098856847770058E-7</v>
      </c>
      <c r="Y13522" s="19">
        <f t="shared" si="4230"/>
        <v>0.73389601721785813</v>
      </c>
      <c r="Z13522" s="14">
        <f t="shared" si="4231"/>
        <v>3.8198227929689826E-2</v>
      </c>
      <c r="AB13522" s="17">
        <f t="shared" si="4232"/>
        <v>26.700595061154814</v>
      </c>
      <c r="AC13522">
        <f t="shared" si="4233"/>
        <v>31.86824367164596</v>
      </c>
      <c r="AI13522" s="19">
        <f t="shared" si="4234"/>
        <v>0.54534512662959633</v>
      </c>
      <c r="AJ13522">
        <f t="shared" si="4235"/>
        <v>4.7510400493568746E-5</v>
      </c>
      <c r="AO13522" s="3">
        <f t="shared" si="4223"/>
        <v>0.54545831547075108</v>
      </c>
      <c r="AQ13522">
        <f t="shared" si="4236"/>
        <v>1429.1500000002629</v>
      </c>
      <c r="AR13522">
        <f t="shared" si="4237"/>
        <v>21.055398548043339</v>
      </c>
      <c r="AS13522" s="5">
        <f t="shared" si="4238"/>
        <v>19.360056567309165</v>
      </c>
      <c r="AT13522">
        <f t="shared" si="4239"/>
        <v>2.8741844316396721</v>
      </c>
    </row>
    <row r="13523" spans="1:46" x14ac:dyDescent="0.25">
      <c r="A13523" s="1">
        <v>1429.2500000002631</v>
      </c>
      <c r="B13523">
        <v>21.05714840822494</v>
      </c>
      <c r="D13523">
        <f t="shared" si="4224"/>
        <v>0.53849217412082517</v>
      </c>
      <c r="E13523">
        <f t="shared" si="4222"/>
        <v>0.58893704816001569</v>
      </c>
      <c r="G13523">
        <f t="shared" si="4240"/>
        <v>0.53849217412082517</v>
      </c>
      <c r="H13523" s="2">
        <f t="shared" si="4241"/>
        <v>0.58893704816001569</v>
      </c>
      <c r="L13523" s="16">
        <f t="shared" si="4225"/>
        <v>0.58904623384944443</v>
      </c>
      <c r="M13523">
        <f t="shared" si="4226"/>
        <v>2.5557129550448036E-3</v>
      </c>
      <c r="P13523" s="19">
        <f t="shared" si="4227"/>
        <v>0.58893790842824867</v>
      </c>
      <c r="Q13523">
        <f t="shared" si="4228"/>
        <v>2.5447721098151637E-3</v>
      </c>
      <c r="T13523" s="19"/>
      <c r="V13523" s="19">
        <f t="shared" si="4229"/>
        <v>-6.6957585112464267E-7</v>
      </c>
      <c r="Y13523" s="19">
        <f t="shared" si="4230"/>
        <v>0.73394083946961741</v>
      </c>
      <c r="Z13523" s="14">
        <f t="shared" si="4231"/>
        <v>3.8200180786624183E-2</v>
      </c>
      <c r="AB13523" s="17">
        <f t="shared" si="4232"/>
        <v>26.702340051397996</v>
      </c>
      <c r="AC13523">
        <f t="shared" si="4233"/>
        <v>31.868188688150916</v>
      </c>
      <c r="AI13523" s="19">
        <f t="shared" si="4234"/>
        <v>0.54539171988688562</v>
      </c>
      <c r="AJ13523">
        <f t="shared" si="4235"/>
        <v>4.7603731777962606E-5</v>
      </c>
      <c r="AO13523" s="3">
        <f t="shared" si="4223"/>
        <v>0.54550490677131025</v>
      </c>
      <c r="AQ13523">
        <f t="shared" si="4236"/>
        <v>1429.2500000002631</v>
      </c>
      <c r="AR13523">
        <f t="shared" si="4237"/>
        <v>21.05714840822494</v>
      </c>
      <c r="AS13523" s="5">
        <f t="shared" si="4238"/>
        <v>19.361870505167634</v>
      </c>
      <c r="AT13523">
        <f t="shared" si="4239"/>
        <v>2.8739671685943771</v>
      </c>
    </row>
    <row r="13524" spans="1:46" x14ac:dyDescent="0.25">
      <c r="A13524" s="1">
        <v>1429.350000000263</v>
      </c>
      <c r="B13524">
        <v>21.05889821056244</v>
      </c>
      <c r="D13524">
        <f t="shared" si="4224"/>
        <v>0.53853200047790817</v>
      </c>
      <c r="E13524">
        <f t="shared" si="4222"/>
        <v>0.58898199401642193</v>
      </c>
      <c r="G13524">
        <f t="shared" si="4240"/>
        <v>0.53853200047790817</v>
      </c>
      <c r="H13524" s="2">
        <f t="shared" si="4241"/>
        <v>0.58898199401642193</v>
      </c>
      <c r="L13524" s="16">
        <f t="shared" si="4225"/>
        <v>0.58909117615548823</v>
      </c>
      <c r="M13524">
        <f t="shared" si="4226"/>
        <v>2.5562302451964032E-3</v>
      </c>
      <c r="P13524" s="19">
        <f t="shared" si="4227"/>
        <v>0.58898285426718056</v>
      </c>
      <c r="Q13524">
        <f t="shared" si="4228"/>
        <v>2.5452886480665398E-3</v>
      </c>
      <c r="T13524" s="19"/>
      <c r="V13524" s="19">
        <f t="shared" si="4229"/>
        <v>-6.6816601971612993E-7</v>
      </c>
      <c r="Y13524" s="19">
        <f t="shared" si="4230"/>
        <v>0.73398566032594448</v>
      </c>
      <c r="Z13524" s="14">
        <f t="shared" si="4231"/>
        <v>3.8202133147991882E-2</v>
      </c>
      <c r="AB13524" s="17">
        <f t="shared" si="4232"/>
        <v>26.704084987315134</v>
      </c>
      <c r="AC13524">
        <f t="shared" si="4233"/>
        <v>31.868133744423481</v>
      </c>
      <c r="AI13524" s="19">
        <f t="shared" si="4234"/>
        <v>0.54543831231282569</v>
      </c>
      <c r="AJ13524">
        <f t="shared" si="4235"/>
        <v>4.7697143161121833E-5</v>
      </c>
      <c r="AO13524" s="3">
        <f t="shared" si="4223"/>
        <v>0.54555149723851715</v>
      </c>
      <c r="AQ13524">
        <f t="shared" si="4236"/>
        <v>1429.3500000002628</v>
      </c>
      <c r="AR13524">
        <f t="shared" si="4237"/>
        <v>21.05889821056244</v>
      </c>
      <c r="AS13524" s="5">
        <f t="shared" si="4238"/>
        <v>19.363684410660561</v>
      </c>
      <c r="AT13524">
        <f t="shared" si="4239"/>
        <v>2.8737498273777673</v>
      </c>
    </row>
    <row r="13525" spans="1:46" x14ac:dyDescent="0.25">
      <c r="A13525" s="1">
        <v>1429.4500000002629</v>
      </c>
      <c r="B13525">
        <v>21.06064795505316</v>
      </c>
      <c r="D13525">
        <f t="shared" si="4224"/>
        <v>0.53857182683499127</v>
      </c>
      <c r="E13525">
        <f t="shared" si="4222"/>
        <v>0.58902693838696141</v>
      </c>
      <c r="G13525">
        <f t="shared" si="4240"/>
        <v>0.53857182683499127</v>
      </c>
      <c r="H13525" s="2">
        <f t="shared" si="4241"/>
        <v>0.58902693838696141</v>
      </c>
      <c r="L13525" s="16">
        <f t="shared" si="4225"/>
        <v>0.58913611697394686</v>
      </c>
      <c r="M13525">
        <f t="shared" si="4226"/>
        <v>2.5567474372564804E-3</v>
      </c>
      <c r="P13525" s="19">
        <f t="shared" si="4227"/>
        <v>0.58902779862022725</v>
      </c>
      <c r="Q13525">
        <f t="shared" si="4228"/>
        <v>2.5458050887925288E-3</v>
      </c>
      <c r="T13525" s="19"/>
      <c r="V13525" s="19">
        <f t="shared" si="4229"/>
        <v>-6.6675906856392275E-7</v>
      </c>
      <c r="Y13525" s="19">
        <f t="shared" si="4230"/>
        <v>0.7340304797867877</v>
      </c>
      <c r="Z13525" s="14">
        <f t="shared" si="4231"/>
        <v>3.82040850137308E-2</v>
      </c>
      <c r="AB13525" s="17">
        <f t="shared" si="4232"/>
        <v>26.705829868904221</v>
      </c>
      <c r="AC13525">
        <f t="shared" si="4233"/>
        <v>31.868078840471135</v>
      </c>
      <c r="AI13525" s="19">
        <f t="shared" si="4234"/>
        <v>0.54548490390723092</v>
      </c>
      <c r="AJ13525">
        <f t="shared" si="4235"/>
        <v>4.7790634606725508E-5</v>
      </c>
      <c r="AO13525" s="3">
        <f t="shared" si="4223"/>
        <v>0.54559808687224276</v>
      </c>
      <c r="AQ13525">
        <f t="shared" si="4236"/>
        <v>1429.4500000002629</v>
      </c>
      <c r="AR13525">
        <f t="shared" si="4237"/>
        <v>21.060647955053156</v>
      </c>
      <c r="AS13525" s="5">
        <f t="shared" si="4238"/>
        <v>19.365498283780727</v>
      </c>
      <c r="AT13525">
        <f t="shared" si="4239"/>
        <v>2.8735324080150226</v>
      </c>
    </row>
    <row r="13526" spans="1:46" x14ac:dyDescent="0.25">
      <c r="A13526" s="1">
        <v>1429.550000000263</v>
      </c>
      <c r="B13526">
        <v>21.06239764169441</v>
      </c>
      <c r="D13526">
        <f t="shared" si="4224"/>
        <v>0.53861165319207449</v>
      </c>
      <c r="E13526">
        <f t="shared" si="4222"/>
        <v>0.58907188127156518</v>
      </c>
      <c r="G13526">
        <f t="shared" si="4240"/>
        <v>0.53861165319207449</v>
      </c>
      <c r="H13526" s="2">
        <f t="shared" si="4241"/>
        <v>0.58907188127156518</v>
      </c>
      <c r="L13526" s="16">
        <f t="shared" si="4225"/>
        <v>0.58918105630475637</v>
      </c>
      <c r="M13526">
        <f t="shared" si="4226"/>
        <v>2.5572645311729195E-3</v>
      </c>
      <c r="P13526" s="19">
        <f t="shared" si="4227"/>
        <v>0.58907274148731992</v>
      </c>
      <c r="Q13526">
        <f t="shared" si="4228"/>
        <v>2.5463214319405552E-3</v>
      </c>
      <c r="T13526" s="19"/>
      <c r="V13526" s="19">
        <f t="shared" si="4229"/>
        <v>-6.6535499199052299E-7</v>
      </c>
      <c r="Y13526" s="19">
        <f t="shared" si="4230"/>
        <v>0.7340752978520938</v>
      </c>
      <c r="Z13526" s="14">
        <f t="shared" si="4231"/>
        <v>3.8206036383778293E-2</v>
      </c>
      <c r="AB13526" s="17">
        <f t="shared" si="4232"/>
        <v>26.707574696163178</v>
      </c>
      <c r="AC13526">
        <f t="shared" si="4233"/>
        <v>31.86802397630067</v>
      </c>
      <c r="AI13526" s="19">
        <f t="shared" si="4234"/>
        <v>0.54553149466995432</v>
      </c>
      <c r="AJ13526">
        <f t="shared" si="4235"/>
        <v>4.7884206078986095E-5</v>
      </c>
      <c r="AO13526" s="3">
        <f t="shared" si="4223"/>
        <v>0.54564467567232033</v>
      </c>
      <c r="AQ13526">
        <f t="shared" si="4236"/>
        <v>1429.550000000263</v>
      </c>
      <c r="AR13526">
        <f t="shared" si="4237"/>
        <v>21.06239764169441</v>
      </c>
      <c r="AS13526" s="5">
        <f t="shared" si="4238"/>
        <v>19.367312124522407</v>
      </c>
      <c r="AT13526">
        <f t="shared" si="4239"/>
        <v>2.873314910526279</v>
      </c>
    </row>
    <row r="13527" spans="1:46" x14ac:dyDescent="0.25">
      <c r="A13527" s="1">
        <v>1429.6500000002629</v>
      </c>
      <c r="B13527">
        <v>21.064147270483499</v>
      </c>
      <c r="D13527">
        <f t="shared" si="4224"/>
        <v>0.53865147954915749</v>
      </c>
      <c r="E13527">
        <f t="shared" si="4222"/>
        <v>0.58911682267016396</v>
      </c>
      <c r="G13527">
        <f t="shared" si="4240"/>
        <v>0.53865147954915749</v>
      </c>
      <c r="H13527" s="2">
        <f t="shared" si="4241"/>
        <v>0.58911682267016396</v>
      </c>
      <c r="L13527" s="16">
        <f t="shared" si="4225"/>
        <v>0.58922599414784571</v>
      </c>
      <c r="M13527">
        <f t="shared" si="4226"/>
        <v>2.5577815268929284E-3</v>
      </c>
      <c r="P13527" s="19">
        <f t="shared" si="4227"/>
        <v>0.58911768286838884</v>
      </c>
      <c r="Q13527">
        <f t="shared" si="4228"/>
        <v>2.5468376774579974E-3</v>
      </c>
      <c r="T13527" s="19"/>
      <c r="V13527" s="19">
        <f t="shared" si="4229"/>
        <v>-6.6395378432915888E-7</v>
      </c>
      <c r="Y13527" s="19">
        <f t="shared" si="4230"/>
        <v>0.73412011452181269</v>
      </c>
      <c r="Z13527" s="14">
        <f t="shared" si="4231"/>
        <v>3.8207987258073124E-2</v>
      </c>
      <c r="AB13527" s="17">
        <f t="shared" si="4232"/>
        <v>26.709319469090058</v>
      </c>
      <c r="AC13527">
        <f t="shared" si="4233"/>
        <v>31.867969151920413</v>
      </c>
      <c r="AI13527" s="19">
        <f t="shared" si="4234"/>
        <v>0.54557808460084778</v>
      </c>
      <c r="AJ13527">
        <f t="shared" si="4235"/>
        <v>4.7977857542101489E-5</v>
      </c>
      <c r="AO13527" s="3">
        <f t="shared" si="4223"/>
        <v>0.54569126363860199</v>
      </c>
      <c r="AQ13527">
        <f t="shared" si="4236"/>
        <v>1429.6500000002629</v>
      </c>
      <c r="AR13527">
        <f t="shared" si="4237"/>
        <v>21.064147270483499</v>
      </c>
      <c r="AS13527" s="5">
        <f t="shared" si="4238"/>
        <v>19.369125932879832</v>
      </c>
      <c r="AT13527">
        <f t="shared" si="4239"/>
        <v>2.8730973349317228</v>
      </c>
    </row>
    <row r="13528" spans="1:46" x14ac:dyDescent="0.25">
      <c r="A13528" s="1">
        <v>1429.7500000002631</v>
      </c>
      <c r="B13528">
        <v>21.065896841417779</v>
      </c>
      <c r="D13528">
        <f t="shared" si="4224"/>
        <v>0.5386913059062407</v>
      </c>
      <c r="E13528">
        <f t="shared" si="4222"/>
        <v>0.58916176258268982</v>
      </c>
      <c r="G13528">
        <f t="shared" si="4240"/>
        <v>0.5386913059062407</v>
      </c>
      <c r="H13528" s="2">
        <f t="shared" si="4241"/>
        <v>0.58916176258268982</v>
      </c>
      <c r="L13528" s="16">
        <f t="shared" si="4225"/>
        <v>0.58927093050315094</v>
      </c>
      <c r="M13528">
        <f t="shared" si="4226"/>
        <v>2.5582984243643666E-3</v>
      </c>
      <c r="P13528" s="19">
        <f t="shared" si="4227"/>
        <v>0.58916262276336684</v>
      </c>
      <c r="Q13528">
        <f t="shared" si="4228"/>
        <v>2.5473538252924247E-3</v>
      </c>
      <c r="T13528" s="19"/>
      <c r="V13528" s="19">
        <f t="shared" si="4229"/>
        <v>-6.6255543992371796E-7</v>
      </c>
      <c r="Y13528" s="19">
        <f t="shared" si="4230"/>
        <v>0.73416492979589265</v>
      </c>
      <c r="Z13528" s="14">
        <f t="shared" si="4231"/>
        <v>3.8209937636553108E-2</v>
      </c>
      <c r="AB13528" s="17">
        <f t="shared" si="4232"/>
        <v>26.711064187682844</v>
      </c>
      <c r="AC13528">
        <f t="shared" si="4233"/>
        <v>31.867914367337359</v>
      </c>
      <c r="AI13528" s="19">
        <f t="shared" si="4234"/>
        <v>0.54562467369978229</v>
      </c>
      <c r="AJ13528">
        <f t="shared" si="4235"/>
        <v>4.8071588960519766E-5</v>
      </c>
      <c r="AO13528" s="3">
        <f t="shared" si="4223"/>
        <v>0.54573785077092185</v>
      </c>
      <c r="AQ13528">
        <f t="shared" si="4236"/>
        <v>1429.7500000002631</v>
      </c>
      <c r="AR13528">
        <f t="shared" si="4237"/>
        <v>21.065896841417779</v>
      </c>
      <c r="AS13528" s="5">
        <f t="shared" si="4238"/>
        <v>19.370939708847981</v>
      </c>
      <c r="AT13528">
        <f t="shared" si="4239"/>
        <v>2.8728796812492297</v>
      </c>
    </row>
    <row r="13529" spans="1:46" x14ac:dyDescent="0.25">
      <c r="A13529" s="1">
        <v>1429.850000000263</v>
      </c>
      <c r="B13529">
        <v>21.067646354494549</v>
      </c>
      <c r="D13529">
        <f t="shared" si="4224"/>
        <v>0.53873113226332381</v>
      </c>
      <c r="E13529">
        <f t="shared" si="4222"/>
        <v>0.58920670100907324</v>
      </c>
      <c r="G13529">
        <f t="shared" si="4240"/>
        <v>0.53873113226332381</v>
      </c>
      <c r="H13529" s="2">
        <f t="shared" si="4241"/>
        <v>0.58920670100907324</v>
      </c>
      <c r="L13529" s="16">
        <f t="shared" si="4225"/>
        <v>0.58931586537060099</v>
      </c>
      <c r="M13529">
        <f t="shared" si="4226"/>
        <v>2.5588152235344638E-3</v>
      </c>
      <c r="P13529" s="19">
        <f t="shared" si="4227"/>
        <v>0.58920756117218376</v>
      </c>
      <c r="Q13529">
        <f t="shared" si="4228"/>
        <v>2.5478698753911926E-3</v>
      </c>
      <c r="T13529" s="19"/>
      <c r="V13529" s="19">
        <f t="shared" si="4229"/>
        <v>-6.6115995312881551E-7</v>
      </c>
      <c r="Y13529" s="19">
        <f t="shared" si="4230"/>
        <v>0.73420974367428138</v>
      </c>
      <c r="Z13529" s="14">
        <f t="shared" si="4231"/>
        <v>3.8211887519156149E-2</v>
      </c>
      <c r="AB13529" s="17">
        <f t="shared" si="4232"/>
        <v>26.712808851939506</v>
      </c>
      <c r="AC13529">
        <f t="shared" si="4233"/>
        <v>31.867859622558989</v>
      </c>
      <c r="AI13529" s="19">
        <f t="shared" si="4234"/>
        <v>0.54567126196657223</v>
      </c>
      <c r="AJ13529">
        <f t="shared" si="4235"/>
        <v>4.816540029791102E-5</v>
      </c>
      <c r="AO13529" s="3">
        <f t="shared" si="4223"/>
        <v>0.54578443706915025</v>
      </c>
      <c r="AQ13529">
        <f t="shared" si="4236"/>
        <v>1429.8500000002632</v>
      </c>
      <c r="AR13529">
        <f t="shared" si="4237"/>
        <v>21.067646354494549</v>
      </c>
      <c r="AS13529" s="5">
        <f t="shared" si="4238"/>
        <v>19.37275345241963</v>
      </c>
      <c r="AT13529">
        <f t="shared" si="4239"/>
        <v>2.8726619495039412</v>
      </c>
    </row>
    <row r="13530" spans="1:46" x14ac:dyDescent="0.25">
      <c r="A13530" s="1">
        <v>1429.9500000002629</v>
      </c>
      <c r="B13530">
        <v>21.06939580971116</v>
      </c>
      <c r="D13530">
        <f t="shared" si="4224"/>
        <v>0.5387709586204068</v>
      </c>
      <c r="E13530">
        <f t="shared" si="4222"/>
        <v>0.5892516379492464</v>
      </c>
      <c r="G13530">
        <f t="shared" si="4240"/>
        <v>0.5387709586204068</v>
      </c>
      <c r="H13530" s="2">
        <f t="shared" si="4241"/>
        <v>0.5892516379492464</v>
      </c>
      <c r="L13530" s="16">
        <f t="shared" si="4225"/>
        <v>0.58936079875012126</v>
      </c>
      <c r="M13530">
        <f t="shared" si="4226"/>
        <v>2.5593319243500676E-3</v>
      </c>
      <c r="P13530" s="19">
        <f t="shared" si="4227"/>
        <v>0.58925249809477187</v>
      </c>
      <c r="Q13530">
        <f t="shared" si="4228"/>
        <v>2.5483858277018786E-3</v>
      </c>
      <c r="T13530" s="19"/>
      <c r="V13530" s="19">
        <f t="shared" si="4229"/>
        <v>-6.5976731830967424E-7</v>
      </c>
      <c r="Y13530" s="19">
        <f t="shared" si="4230"/>
        <v>0.73425455615692858</v>
      </c>
      <c r="Z13530" s="14">
        <f t="shared" si="4231"/>
        <v>3.8213836905820822E-2</v>
      </c>
      <c r="AB13530" s="17">
        <f t="shared" si="4232"/>
        <v>26.714553461858081</v>
      </c>
      <c r="AC13530">
        <f t="shared" si="4233"/>
        <v>31.867804917592935</v>
      </c>
      <c r="AI13530" s="19">
        <f t="shared" si="4234"/>
        <v>0.54571784940108925</v>
      </c>
      <c r="AJ13530">
        <f t="shared" si="4235"/>
        <v>4.8259291518730772E-5</v>
      </c>
      <c r="AO13530" s="3">
        <f t="shared" si="4223"/>
        <v>0.5458310225331402</v>
      </c>
      <c r="AQ13530">
        <f t="shared" si="4236"/>
        <v>1429.9500000002629</v>
      </c>
      <c r="AR13530">
        <f t="shared" si="4237"/>
        <v>21.06939580971116</v>
      </c>
      <c r="AS13530" s="5">
        <f t="shared" si="4238"/>
        <v>19.374567163589781</v>
      </c>
      <c r="AT13530">
        <f t="shared" si="4239"/>
        <v>2.8724441397136289</v>
      </c>
    </row>
    <row r="13531" spans="1:46" x14ac:dyDescent="0.25">
      <c r="A13531" s="1">
        <v>1430.050000000263</v>
      </c>
      <c r="B13531">
        <v>21.07114520706493</v>
      </c>
      <c r="D13531">
        <f t="shared" si="4224"/>
        <v>0.53881078497749002</v>
      </c>
      <c r="E13531">
        <f t="shared" si="4222"/>
        <v>0.58929657340314023</v>
      </c>
      <c r="G13531">
        <f t="shared" si="4240"/>
        <v>0.53881078497749002</v>
      </c>
      <c r="H13531" s="2">
        <f t="shared" si="4241"/>
        <v>0.58929657340314023</v>
      </c>
      <c r="L13531" s="16">
        <f t="shared" si="4225"/>
        <v>0.58940573064165491</v>
      </c>
      <c r="M13531">
        <f t="shared" si="4226"/>
        <v>2.5598485267597977E-3</v>
      </c>
      <c r="P13531" s="19">
        <f t="shared" si="4227"/>
        <v>0.58929743353106212</v>
      </c>
      <c r="Q13531">
        <f t="shared" si="4228"/>
        <v>2.5489016821719037E-3</v>
      </c>
      <c r="T13531" s="19"/>
      <c r="V13531" s="19">
        <f t="shared" si="4229"/>
        <v>-6.5837752984219737E-7</v>
      </c>
      <c r="Y13531" s="19">
        <f t="shared" si="4230"/>
        <v>0.7342993672437822</v>
      </c>
      <c r="Z13531" s="14">
        <f t="shared" si="4231"/>
        <v>3.8215785796484887E-2</v>
      </c>
      <c r="AB13531" s="17">
        <f t="shared" si="4232"/>
        <v>26.716298017436547</v>
      </c>
      <c r="AC13531">
        <f t="shared" si="4233"/>
        <v>31.867750252446559</v>
      </c>
      <c r="AI13531" s="19">
        <f t="shared" si="4234"/>
        <v>0.54576443600316638</v>
      </c>
      <c r="AJ13531">
        <f t="shared" si="4235"/>
        <v>4.8353262586889823E-5</v>
      </c>
      <c r="AO13531" s="3">
        <f t="shared" si="4223"/>
        <v>0.54587760716272427</v>
      </c>
      <c r="AQ13531">
        <f t="shared" si="4236"/>
        <v>1430.050000000263</v>
      </c>
      <c r="AR13531">
        <f t="shared" si="4237"/>
        <v>21.07114520706493</v>
      </c>
      <c r="AS13531" s="5">
        <f t="shared" si="4238"/>
        <v>19.376380842351931</v>
      </c>
      <c r="AT13531">
        <f t="shared" si="4239"/>
        <v>2.8722262519010537</v>
      </c>
    </row>
    <row r="13532" spans="1:46" x14ac:dyDescent="0.25">
      <c r="A13532" s="1">
        <v>1430.1500000002629</v>
      </c>
      <c r="B13532">
        <v>21.072894546553179</v>
      </c>
      <c r="D13532">
        <f t="shared" si="4224"/>
        <v>0.53885061133457313</v>
      </c>
      <c r="E13532">
        <f t="shared" si="4222"/>
        <v>0.58934150737068591</v>
      </c>
      <c r="G13532">
        <f t="shared" si="4240"/>
        <v>0.53885061133457313</v>
      </c>
      <c r="H13532" s="2">
        <f t="shared" si="4241"/>
        <v>0.58934150737068591</v>
      </c>
      <c r="L13532" s="16">
        <f t="shared" si="4225"/>
        <v>0.58945066104512378</v>
      </c>
      <c r="M13532">
        <f t="shared" si="4226"/>
        <v>2.5603650307101972E-3</v>
      </c>
      <c r="P13532" s="19">
        <f t="shared" si="4227"/>
        <v>0.5893423674809859</v>
      </c>
      <c r="Q13532">
        <f t="shared" si="4228"/>
        <v>2.5494174387488116E-3</v>
      </c>
      <c r="T13532" s="19"/>
      <c r="V13532" s="19">
        <f t="shared" si="4229"/>
        <v>-6.569905821129051E-7</v>
      </c>
      <c r="Y13532" s="19">
        <f t="shared" si="4230"/>
        <v>0.73434417693479048</v>
      </c>
      <c r="Z13532" s="14">
        <f t="shared" si="4231"/>
        <v>3.821773419108649E-2</v>
      </c>
      <c r="AB13532" s="17">
        <f t="shared" si="4232"/>
        <v>26.718042518672881</v>
      </c>
      <c r="AC13532">
        <f t="shared" si="4233"/>
        <v>31.86769562712718</v>
      </c>
      <c r="AI13532" s="19">
        <f t="shared" si="4234"/>
        <v>0.54581102177267504</v>
      </c>
      <c r="AJ13532">
        <f t="shared" si="4235"/>
        <v>4.8447313466838104E-5</v>
      </c>
      <c r="AO13532" s="3">
        <f t="shared" si="4223"/>
        <v>0.54592419095773681</v>
      </c>
      <c r="AQ13532">
        <f t="shared" si="4236"/>
        <v>1430.1500000002632</v>
      </c>
      <c r="AR13532">
        <f t="shared" si="4237"/>
        <v>21.072894546553179</v>
      </c>
      <c r="AS13532" s="5">
        <f t="shared" si="4238"/>
        <v>19.378194488701077</v>
      </c>
      <c r="AT13532">
        <f t="shared" si="4239"/>
        <v>2.8720082860839202</v>
      </c>
    </row>
    <row r="13533" spans="1:46" x14ac:dyDescent="0.25">
      <c r="A13533" s="1">
        <v>1430.2500000002631</v>
      </c>
      <c r="B13533">
        <v>21.074643828173269</v>
      </c>
      <c r="D13533">
        <f t="shared" si="4224"/>
        <v>0.53889043769165623</v>
      </c>
      <c r="E13533">
        <f t="shared" si="4222"/>
        <v>0.58938643985181571</v>
      </c>
      <c r="G13533">
        <f t="shared" si="4240"/>
        <v>0.53889043769165623</v>
      </c>
      <c r="H13533" s="2">
        <f t="shared" si="4241"/>
        <v>0.58938643985181571</v>
      </c>
      <c r="L13533" s="16">
        <f t="shared" si="4225"/>
        <v>0.58949558996046747</v>
      </c>
      <c r="M13533">
        <f t="shared" si="4226"/>
        <v>2.560881436149571E-3</v>
      </c>
      <c r="P13533" s="19">
        <f t="shared" si="4227"/>
        <v>0.58938729994447547</v>
      </c>
      <c r="Q13533">
        <f t="shared" si="4228"/>
        <v>2.5499330973802006E-3</v>
      </c>
      <c r="T13533" s="19"/>
      <c r="V13533" s="19">
        <f t="shared" si="4229"/>
        <v>-6.5560646951888591E-7</v>
      </c>
      <c r="Y13533" s="19">
        <f t="shared" si="4230"/>
        <v>0.7343889852299027</v>
      </c>
      <c r="Z13533" s="14">
        <f t="shared" si="4231"/>
        <v>3.8219682089564014E-2</v>
      </c>
      <c r="AB13533" s="17">
        <f t="shared" si="4232"/>
        <v>26.719786965565117</v>
      </c>
      <c r="AC13533">
        <f t="shared" si="4233"/>
        <v>31.86764104164228</v>
      </c>
      <c r="AI13533" s="19">
        <f t="shared" si="4234"/>
        <v>0.5458576067094294</v>
      </c>
      <c r="AJ13533">
        <f t="shared" si="4235"/>
        <v>4.8541444122218319E-5</v>
      </c>
      <c r="AO13533" s="3">
        <f t="shared" si="4223"/>
        <v>0.54597077391806681</v>
      </c>
      <c r="AQ13533">
        <f t="shared" si="4236"/>
        <v>1430.2500000002631</v>
      </c>
      <c r="AR13533">
        <f t="shared" si="4237"/>
        <v>21.074643828173269</v>
      </c>
      <c r="AS13533" s="5">
        <f t="shared" si="4238"/>
        <v>19.380008102629986</v>
      </c>
      <c r="AT13533">
        <f t="shared" si="4239"/>
        <v>2.8717902422876067</v>
      </c>
    </row>
    <row r="13534" spans="1:46" x14ac:dyDescent="0.25">
      <c r="A13534" s="1">
        <v>1430.350000000263</v>
      </c>
      <c r="B13534">
        <v>21.076393051922491</v>
      </c>
      <c r="D13534">
        <f t="shared" si="4224"/>
        <v>0.53893026404873934</v>
      </c>
      <c r="E13534">
        <f t="shared" si="4222"/>
        <v>0.58943137084646013</v>
      </c>
      <c r="G13534">
        <f t="shared" si="4240"/>
        <v>0.53893026404873934</v>
      </c>
      <c r="H13534" s="2">
        <f t="shared" si="4241"/>
        <v>0.58943137084646013</v>
      </c>
      <c r="L13534" s="16">
        <f t="shared" si="4225"/>
        <v>0.58954051738760782</v>
      </c>
      <c r="M13534">
        <f t="shared" si="4226"/>
        <v>2.5613977430244484E-3</v>
      </c>
      <c r="P13534" s="19">
        <f t="shared" si="4227"/>
        <v>0.58943223092146113</v>
      </c>
      <c r="Q13534">
        <f t="shared" si="4228"/>
        <v>2.5504486580134895E-3</v>
      </c>
      <c r="T13534" s="19"/>
      <c r="V13534" s="19">
        <f t="shared" si="4229"/>
        <v>-6.5422518646786639E-7</v>
      </c>
      <c r="Y13534" s="19">
        <f t="shared" si="4230"/>
        <v>0.73443379212906723</v>
      </c>
      <c r="Z13534" s="14">
        <f t="shared" si="4231"/>
        <v>3.8221629491855556E-2</v>
      </c>
      <c r="AB13534" s="17">
        <f t="shared" si="4232"/>
        <v>26.721531358111243</v>
      </c>
      <c r="AC13534">
        <f t="shared" si="4233"/>
        <v>31.86758649599961</v>
      </c>
      <c r="AI13534" s="19">
        <f t="shared" si="4234"/>
        <v>0.54590419081331976</v>
      </c>
      <c r="AJ13534">
        <f t="shared" si="4235"/>
        <v>4.8635654517731101E-5</v>
      </c>
      <c r="AO13534" s="3">
        <f t="shared" si="4223"/>
        <v>0.54601735604354817</v>
      </c>
      <c r="AQ13534">
        <f t="shared" si="4236"/>
        <v>1430.350000000263</v>
      </c>
      <c r="AR13534">
        <f t="shared" si="4237"/>
        <v>21.076393051922491</v>
      </c>
      <c r="AS13534" s="5">
        <f t="shared" si="4238"/>
        <v>19.381821684134383</v>
      </c>
      <c r="AT13534">
        <f t="shared" si="4239"/>
        <v>2.8715721205272571</v>
      </c>
    </row>
    <row r="13535" spans="1:46" x14ac:dyDescent="0.25">
      <c r="A13535" s="1">
        <v>1430.4500000002629</v>
      </c>
      <c r="B13535">
        <v>21.078142217798231</v>
      </c>
      <c r="D13535">
        <f t="shared" si="4224"/>
        <v>0.53897009040582233</v>
      </c>
      <c r="E13535">
        <f t="shared" si="4222"/>
        <v>0.5894763003545519</v>
      </c>
      <c r="G13535">
        <f t="shared" si="4240"/>
        <v>0.53897009040582233</v>
      </c>
      <c r="H13535" s="2">
        <f t="shared" si="4241"/>
        <v>0.5894763003545519</v>
      </c>
      <c r="L13535" s="16">
        <f t="shared" si="4225"/>
        <v>0.58958544332648444</v>
      </c>
      <c r="M13535">
        <f t="shared" si="4226"/>
        <v>2.561913951283178E-3</v>
      </c>
      <c r="P13535" s="19">
        <f t="shared" si="4227"/>
        <v>0.58947716041187548</v>
      </c>
      <c r="Q13535">
        <f t="shared" si="4228"/>
        <v>2.5509641205963534E-3</v>
      </c>
      <c r="T13535" s="19"/>
      <c r="V13535" s="19">
        <f t="shared" si="4229"/>
        <v>-6.5284672737807444E-7</v>
      </c>
      <c r="Y13535" s="19">
        <f t="shared" si="4230"/>
        <v>0.73447859763223244</v>
      </c>
      <c r="Z13535" s="14">
        <f t="shared" si="4231"/>
        <v>3.8223576397899257E-2</v>
      </c>
      <c r="AB13535" s="17">
        <f t="shared" si="4232"/>
        <v>26.723275696309244</v>
      </c>
      <c r="AC13535">
        <f t="shared" si="4233"/>
        <v>31.867531990205855</v>
      </c>
      <c r="AI13535" s="19">
        <f t="shared" si="4234"/>
        <v>0.54595077408416071</v>
      </c>
      <c r="AJ13535">
        <f t="shared" si="4235"/>
        <v>4.8729944617019757E-5</v>
      </c>
      <c r="AO13535" s="3">
        <f t="shared" si="4223"/>
        <v>0.54606393733401437</v>
      </c>
      <c r="AQ13535">
        <f t="shared" si="4236"/>
        <v>1430.4500000002627</v>
      </c>
      <c r="AR13535">
        <f t="shared" si="4237"/>
        <v>21.078142217798227</v>
      </c>
      <c r="AS13535" s="5">
        <f t="shared" si="4238"/>
        <v>19.383635233207052</v>
      </c>
      <c r="AT13535">
        <f t="shared" si="4239"/>
        <v>2.8713539208282777</v>
      </c>
    </row>
    <row r="13536" spans="1:46" x14ac:dyDescent="0.25">
      <c r="A13536" s="1">
        <v>1430.550000000263</v>
      </c>
      <c r="B13536">
        <v>21.079891325797782</v>
      </c>
      <c r="D13536">
        <f t="shared" si="4224"/>
        <v>0.53900991676290555</v>
      </c>
      <c r="E13536">
        <f t="shared" si="4222"/>
        <v>0.58952122837602161</v>
      </c>
      <c r="G13536">
        <f t="shared" si="4240"/>
        <v>0.53900991676290555</v>
      </c>
      <c r="H13536" s="2">
        <f t="shared" si="4241"/>
        <v>0.58952122837602161</v>
      </c>
      <c r="L13536" s="16">
        <f t="shared" si="4225"/>
        <v>0.58963036777702627</v>
      </c>
      <c r="M13536">
        <f t="shared" si="4226"/>
        <v>2.5624300608729951E-3</v>
      </c>
      <c r="P13536" s="19">
        <f t="shared" si="4227"/>
        <v>0.58952208841564946</v>
      </c>
      <c r="Q13536">
        <f t="shared" si="4228"/>
        <v>2.5514794850762653E-3</v>
      </c>
      <c r="T13536" s="19"/>
      <c r="V13536" s="19">
        <f t="shared" si="4229"/>
        <v>-6.5147108667834334E-7</v>
      </c>
      <c r="Y13536" s="19">
        <f t="shared" si="4230"/>
        <v>0.73452340173934694</v>
      </c>
      <c r="Z13536" s="14">
        <f t="shared" si="4231"/>
        <v>3.8225522807633174E-2</v>
      </c>
      <c r="AB13536" s="17">
        <f t="shared" si="4232"/>
        <v>26.725019980157121</v>
      </c>
      <c r="AC13536">
        <f t="shared" si="4233"/>
        <v>31.867477524268889</v>
      </c>
      <c r="AI13536" s="19">
        <f t="shared" si="4234"/>
        <v>0.54599735652182302</v>
      </c>
      <c r="AJ13536">
        <f t="shared" si="4235"/>
        <v>4.8824314384500609E-5</v>
      </c>
      <c r="AO13536" s="3">
        <f t="shared" si="4223"/>
        <v>0.54611051778931796</v>
      </c>
      <c r="AQ13536">
        <f t="shared" si="4236"/>
        <v>1430.550000000263</v>
      </c>
      <c r="AR13536">
        <f t="shared" si="4237"/>
        <v>21.079891325797782</v>
      </c>
      <c r="AS13536" s="5">
        <f t="shared" si="4238"/>
        <v>19.385448749842961</v>
      </c>
      <c r="AT13536">
        <f t="shared" si="4239"/>
        <v>2.8711356432084068</v>
      </c>
    </row>
    <row r="13537" spans="1:46" x14ac:dyDescent="0.25">
      <c r="A13537" s="1">
        <v>1430.6500000002629</v>
      </c>
      <c r="B13537">
        <v>21.081640375918521</v>
      </c>
      <c r="D13537">
        <f t="shared" si="4224"/>
        <v>0.53904974311998866</v>
      </c>
      <c r="E13537">
        <f t="shared" si="4222"/>
        <v>0.58956615491080178</v>
      </c>
      <c r="G13537">
        <f t="shared" si="4240"/>
        <v>0.53904974311998866</v>
      </c>
      <c r="H13537" s="2">
        <f t="shared" si="4241"/>
        <v>0.58956615491080178</v>
      </c>
      <c r="L13537" s="16">
        <f t="shared" si="4225"/>
        <v>0.58967529073916936</v>
      </c>
      <c r="M13537">
        <f t="shared" si="4226"/>
        <v>2.5629460717419327E-3</v>
      </c>
      <c r="P13537" s="19">
        <f t="shared" si="4227"/>
        <v>0.58956701493271557</v>
      </c>
      <c r="Q13537">
        <f t="shared" si="4228"/>
        <v>2.5519947514009334E-3</v>
      </c>
      <c r="T13537" s="19"/>
      <c r="V13537" s="19">
        <f t="shared" si="4229"/>
        <v>-6.500982588079832E-7</v>
      </c>
      <c r="Y13537" s="19">
        <f t="shared" si="4230"/>
        <v>0.73456820445035986</v>
      </c>
      <c r="Z13537" s="14">
        <f t="shared" si="4231"/>
        <v>3.8227468720995861E-2</v>
      </c>
      <c r="AB13537" s="17">
        <f t="shared" si="4232"/>
        <v>26.726764209652899</v>
      </c>
      <c r="AC13537">
        <f t="shared" si="4233"/>
        <v>31.867423098195914</v>
      </c>
      <c r="AI13537" s="19">
        <f t="shared" si="4234"/>
        <v>0.54604393812614038</v>
      </c>
      <c r="AJ13537">
        <f t="shared" si="4235"/>
        <v>4.8918763784077754E-5</v>
      </c>
      <c r="AO13537" s="3">
        <f t="shared" si="4223"/>
        <v>0.54615709740931062</v>
      </c>
      <c r="AQ13537">
        <f t="shared" si="4236"/>
        <v>1430.6500000002629</v>
      </c>
      <c r="AR13537">
        <f t="shared" si="4237"/>
        <v>21.081640375918521</v>
      </c>
      <c r="AS13537" s="5">
        <f t="shared" si="4238"/>
        <v>19.387262234035635</v>
      </c>
      <c r="AT13537">
        <f t="shared" si="4239"/>
        <v>2.8709172876905025</v>
      </c>
    </row>
    <row r="13538" spans="1:46" x14ac:dyDescent="0.25">
      <c r="A13538" s="1">
        <v>1430.7500000002631</v>
      </c>
      <c r="B13538">
        <v>21.083389368157771</v>
      </c>
      <c r="D13538">
        <f t="shared" si="4224"/>
        <v>0.53908956947707176</v>
      </c>
      <c r="E13538">
        <f t="shared" si="4222"/>
        <v>0.58961107995882367</v>
      </c>
      <c r="G13538">
        <f t="shared" si="4240"/>
        <v>0.53908956947707176</v>
      </c>
      <c r="H13538" s="2">
        <f t="shared" si="4241"/>
        <v>0.58961107995882367</v>
      </c>
      <c r="L13538" s="16">
        <f t="shared" si="4225"/>
        <v>0.5897202122128391</v>
      </c>
      <c r="M13538">
        <f t="shared" si="4226"/>
        <v>2.5634619838369099E-3</v>
      </c>
      <c r="P13538" s="19">
        <f t="shared" si="4227"/>
        <v>0.58961193996300498</v>
      </c>
      <c r="Q13538">
        <f t="shared" si="4228"/>
        <v>2.5525099195178964E-3</v>
      </c>
      <c r="T13538" s="19"/>
      <c r="V13538" s="19">
        <f t="shared" si="4229"/>
        <v>-6.4872823821684613E-7</v>
      </c>
      <c r="Y13538" s="19">
        <f t="shared" si="4230"/>
        <v>0.7346130057652196</v>
      </c>
      <c r="Z13538" s="14">
        <f t="shared" si="4231"/>
        <v>3.8229414137925403E-2</v>
      </c>
      <c r="AB13538" s="17">
        <f t="shared" si="4232"/>
        <v>26.728508384794562</v>
      </c>
      <c r="AC13538">
        <f t="shared" si="4233"/>
        <v>31.867368711994327</v>
      </c>
      <c r="AI13538" s="19">
        <f t="shared" si="4234"/>
        <v>0.54609051889696514</v>
      </c>
      <c r="AJ13538">
        <f t="shared" si="4235"/>
        <v>4.9013292779905402E-5</v>
      </c>
      <c r="AO13538" s="3">
        <f t="shared" si="4223"/>
        <v>0.54620367619386356</v>
      </c>
      <c r="AQ13538">
        <f t="shared" si="4236"/>
        <v>1430.7500000002631</v>
      </c>
      <c r="AR13538">
        <f t="shared" si="4237"/>
        <v>21.083389368157771</v>
      </c>
      <c r="AS13538" s="5">
        <f t="shared" si="4238"/>
        <v>19.389075685779328</v>
      </c>
      <c r="AT13538">
        <f t="shared" si="4239"/>
        <v>2.8706988542947989</v>
      </c>
    </row>
    <row r="13539" spans="1:46" x14ac:dyDescent="0.25">
      <c r="A13539" s="1">
        <v>1430.850000000263</v>
      </c>
      <c r="B13539">
        <v>21.08513830251287</v>
      </c>
      <c r="D13539">
        <f t="shared" si="4224"/>
        <v>0.53912939583415487</v>
      </c>
      <c r="E13539">
        <f t="shared" si="4222"/>
        <v>0.5896560035200189</v>
      </c>
      <c r="G13539">
        <f t="shared" si="4240"/>
        <v>0.53912939583415487</v>
      </c>
      <c r="H13539" s="2">
        <f t="shared" si="4241"/>
        <v>0.5896560035200189</v>
      </c>
      <c r="L13539" s="16">
        <f t="shared" si="4225"/>
        <v>0.589765132197968</v>
      </c>
      <c r="M13539">
        <f t="shared" si="4226"/>
        <v>2.5639777971055875E-3</v>
      </c>
      <c r="P13539" s="19">
        <f t="shared" si="4227"/>
        <v>0.58965686350644919</v>
      </c>
      <c r="Q13539">
        <f t="shared" si="4228"/>
        <v>2.553024989374748E-3</v>
      </c>
      <c r="T13539" s="19"/>
      <c r="V13539" s="19">
        <f t="shared" si="4229"/>
        <v>-6.4736101936526505E-7</v>
      </c>
      <c r="Y13539" s="19">
        <f t="shared" si="4230"/>
        <v>0.73465780568387451</v>
      </c>
      <c r="Z13539" s="14">
        <f t="shared" si="4231"/>
        <v>3.8231359058359941E-2</v>
      </c>
      <c r="AB13539" s="17">
        <f t="shared" si="4232"/>
        <v>26.730252505580108</v>
      </c>
      <c r="AC13539">
        <f t="shared" si="4233"/>
        <v>31.867314365671447</v>
      </c>
      <c r="AI13539" s="19">
        <f t="shared" si="4234"/>
        <v>0.5461370988341494</v>
      </c>
      <c r="AJ13539">
        <f t="shared" si="4235"/>
        <v>4.9107901336132422E-5</v>
      </c>
      <c r="AO13539" s="3">
        <f t="shared" si="4223"/>
        <v>0.54625025414279205</v>
      </c>
      <c r="AQ13539">
        <f t="shared" si="4236"/>
        <v>1430.850000000263</v>
      </c>
      <c r="AR13539">
        <f t="shared" si="4237"/>
        <v>21.08513830251287</v>
      </c>
      <c r="AS13539" s="5">
        <f t="shared" si="4238"/>
        <v>19.390889105068283</v>
      </c>
      <c r="AT13539">
        <f t="shared" si="4239"/>
        <v>2.8704803430416304</v>
      </c>
    </row>
    <row r="13540" spans="1:46" x14ac:dyDescent="0.25">
      <c r="A13540" s="1">
        <v>1430.9500000002629</v>
      </c>
      <c r="B13540">
        <v>21.086887178981179</v>
      </c>
      <c r="D13540">
        <f t="shared" si="4224"/>
        <v>0.53916922219123797</v>
      </c>
      <c r="E13540">
        <f t="shared" si="4222"/>
        <v>0.58970092559431975</v>
      </c>
      <c r="G13540">
        <f t="shared" si="4240"/>
        <v>0.53916922219123797</v>
      </c>
      <c r="H13540" s="2">
        <f t="shared" si="4241"/>
        <v>0.58970092559431975</v>
      </c>
      <c r="L13540" s="16">
        <f t="shared" si="4225"/>
        <v>0.58981005069448855</v>
      </c>
      <c r="M13540">
        <f t="shared" si="4226"/>
        <v>2.5644935114956364E-3</v>
      </c>
      <c r="P13540" s="19">
        <f t="shared" si="4227"/>
        <v>0.58970178556298047</v>
      </c>
      <c r="Q13540">
        <f t="shared" si="4228"/>
        <v>2.553539960919172E-3</v>
      </c>
      <c r="T13540" s="19"/>
      <c r="V13540" s="19">
        <f t="shared" si="4229"/>
        <v>-6.4599659672402426E-7</v>
      </c>
      <c r="Y13540" s="19">
        <f t="shared" si="4230"/>
        <v>0.73470260420627387</v>
      </c>
      <c r="Z13540" s="14">
        <f t="shared" si="4231"/>
        <v>3.8233303482237961E-2</v>
      </c>
      <c r="AB13540" s="17">
        <f t="shared" si="4232"/>
        <v>26.731996572007553</v>
      </c>
      <c r="AC13540">
        <f t="shared" si="4233"/>
        <v>31.867260059234596</v>
      </c>
      <c r="AI13540" s="19">
        <f t="shared" si="4234"/>
        <v>0.54618367793756395</v>
      </c>
      <c r="AJ13540">
        <f t="shared" si="4235"/>
        <v>4.9202589417165507E-5</v>
      </c>
      <c r="AO13540" s="3">
        <f t="shared" si="4223"/>
        <v>0.54629683125596618</v>
      </c>
      <c r="AQ13540">
        <f t="shared" si="4236"/>
        <v>1430.9500000002629</v>
      </c>
      <c r="AR13540">
        <f t="shared" si="4237"/>
        <v>21.086887178981179</v>
      </c>
      <c r="AS13540" s="5">
        <f t="shared" si="4238"/>
        <v>19.392702491897463</v>
      </c>
      <c r="AT13540">
        <f t="shared" si="4239"/>
        <v>2.8702617539489488</v>
      </c>
    </row>
    <row r="13541" spans="1:46" x14ac:dyDescent="0.25">
      <c r="A13541" s="1">
        <v>1431.050000000263</v>
      </c>
      <c r="B13541">
        <v>21.088635997560029</v>
      </c>
      <c r="D13541">
        <f t="shared" si="4224"/>
        <v>0.53920904854832108</v>
      </c>
      <c r="E13541">
        <f t="shared" si="4222"/>
        <v>0.5897458461816576</v>
      </c>
      <c r="G13541">
        <f t="shared" si="4240"/>
        <v>0.53920904854832108</v>
      </c>
      <c r="H13541" s="2">
        <f t="shared" si="4241"/>
        <v>0.5897458461816576</v>
      </c>
      <c r="L13541" s="16">
        <f t="shared" si="4225"/>
        <v>0.58985496770234036</v>
      </c>
      <c r="M13541">
        <f t="shared" si="4226"/>
        <v>2.565009126955457E-3</v>
      </c>
      <c r="P13541" s="19">
        <f t="shared" si="4227"/>
        <v>0.58974670613253044</v>
      </c>
      <c r="Q13541">
        <f t="shared" si="4228"/>
        <v>2.554054834098794E-3</v>
      </c>
      <c r="T13541" s="19"/>
      <c r="V13541" s="19">
        <f t="shared" si="4229"/>
        <v>-6.446349647743891E-7</v>
      </c>
      <c r="Y13541" s="19">
        <f t="shared" si="4230"/>
        <v>0.73474740133236627</v>
      </c>
      <c r="Z13541" s="14">
        <f t="shared" si="4231"/>
        <v>3.8235247409497713E-2</v>
      </c>
      <c r="AB13541" s="17">
        <f t="shared" si="4232"/>
        <v>26.733740584074898</v>
      </c>
      <c r="AC13541">
        <f t="shared" si="4233"/>
        <v>31.867205792691205</v>
      </c>
      <c r="AI13541" s="19">
        <f t="shared" si="4234"/>
        <v>0.54623025620700494</v>
      </c>
      <c r="AJ13541">
        <f t="shared" si="4235"/>
        <v>4.9297356986360875E-5</v>
      </c>
      <c r="AO13541" s="3">
        <f t="shared" si="4223"/>
        <v>0.54634340753323851</v>
      </c>
      <c r="AQ13541">
        <f t="shared" si="4236"/>
        <v>1431.050000000263</v>
      </c>
      <c r="AR13541">
        <f t="shared" si="4237"/>
        <v>21.088635997560029</v>
      </c>
      <c r="AS13541" s="5">
        <f t="shared" si="4238"/>
        <v>19.39451584625894</v>
      </c>
      <c r="AT13541">
        <f t="shared" si="4239"/>
        <v>2.870043087044424</v>
      </c>
    </row>
    <row r="13542" spans="1:46" x14ac:dyDescent="0.25">
      <c r="A13542" s="1">
        <v>1431.1500000002629</v>
      </c>
      <c r="B13542">
        <v>21.090384758246781</v>
      </c>
      <c r="D13542">
        <f t="shared" si="4224"/>
        <v>0.53924887490540419</v>
      </c>
      <c r="E13542">
        <f t="shared" si="4222"/>
        <v>0.58979076528196461</v>
      </c>
      <c r="G13542">
        <f t="shared" si="4240"/>
        <v>0.53924887490540419</v>
      </c>
      <c r="H13542" s="2">
        <f t="shared" si="4241"/>
        <v>0.58979076528196461</v>
      </c>
      <c r="L13542" s="16">
        <f t="shared" si="4225"/>
        <v>0.58989988322145237</v>
      </c>
      <c r="M13542">
        <f t="shared" si="4226"/>
        <v>2.5655246434323825E-3</v>
      </c>
      <c r="P13542" s="19">
        <f t="shared" si="4227"/>
        <v>0.58979162521503103</v>
      </c>
      <c r="Q13542">
        <f t="shared" si="4228"/>
        <v>2.5545696088612848E-3</v>
      </c>
      <c r="T13542" s="19"/>
      <c r="V13542" s="19">
        <f t="shared" si="4229"/>
        <v>-6.432761180080336E-7</v>
      </c>
      <c r="Y13542" s="19">
        <f t="shared" si="4230"/>
        <v>0.73479219706210008</v>
      </c>
      <c r="Z13542" s="14">
        <f t="shared" si="4231"/>
        <v>3.8237190840077359E-2</v>
      </c>
      <c r="AB13542" s="17">
        <f t="shared" si="4232"/>
        <v>26.735484541780135</v>
      </c>
      <c r="AC13542">
        <f t="shared" si="4233"/>
        <v>31.867151566048317</v>
      </c>
      <c r="AI13542" s="19">
        <f t="shared" si="4234"/>
        <v>0.54627683364238111</v>
      </c>
      <c r="AJ13542">
        <f t="shared" si="4235"/>
        <v>4.9392204008650289E-5</v>
      </c>
      <c r="AO13542" s="3">
        <f t="shared" si="4223"/>
        <v>0.54638998297444297</v>
      </c>
      <c r="AQ13542">
        <f t="shared" si="4236"/>
        <v>1431.1500000002629</v>
      </c>
      <c r="AR13542">
        <f t="shared" si="4237"/>
        <v>21.090384758246781</v>
      </c>
      <c r="AS13542" s="5">
        <f t="shared" si="4238"/>
        <v>19.396329168149155</v>
      </c>
      <c r="AT13542">
        <f t="shared" si="4239"/>
        <v>2.8698243423410172</v>
      </c>
    </row>
    <row r="13543" spans="1:46" x14ac:dyDescent="0.25">
      <c r="A13543" s="1">
        <v>1431.2500000002631</v>
      </c>
      <c r="B13543">
        <v>21.092133461038781</v>
      </c>
      <c r="D13543">
        <f t="shared" si="4224"/>
        <v>0.53928870126248729</v>
      </c>
      <c r="E13543">
        <f t="shared" si="4222"/>
        <v>0.58983568289517274</v>
      </c>
      <c r="G13543">
        <f t="shared" si="4240"/>
        <v>0.53928870126248729</v>
      </c>
      <c r="H13543" s="2">
        <f t="shared" si="4241"/>
        <v>0.58983568289517274</v>
      </c>
      <c r="L13543" s="16">
        <f t="shared" si="4225"/>
        <v>0.58994479725174642</v>
      </c>
      <c r="M13543">
        <f t="shared" si="4226"/>
        <v>2.5660400608730352E-3</v>
      </c>
      <c r="P13543" s="19">
        <f t="shared" si="4227"/>
        <v>0.58983654281041442</v>
      </c>
      <c r="Q13543">
        <f t="shared" si="4228"/>
        <v>2.5550842851543481E-3</v>
      </c>
      <c r="T13543" s="19"/>
      <c r="V13543" s="19">
        <f t="shared" si="4229"/>
        <v>-6.419200509270542E-7</v>
      </c>
      <c r="Y13543" s="19">
        <f t="shared" si="4230"/>
        <v>0.73483699139542458</v>
      </c>
      <c r="Z13543" s="14">
        <f t="shared" si="4231"/>
        <v>3.8239133773915419E-2</v>
      </c>
      <c r="AB13543" s="17">
        <f t="shared" si="4232"/>
        <v>26.737228445121293</v>
      </c>
      <c r="AC13543">
        <f t="shared" si="4233"/>
        <v>31.867097379313535</v>
      </c>
      <c r="AI13543" s="19">
        <f t="shared" si="4234"/>
        <v>0.54632341024350706</v>
      </c>
      <c r="AJ13543">
        <f t="shared" si="4235"/>
        <v>4.9487130447640153E-5</v>
      </c>
      <c r="AO13543" s="3">
        <f t="shared" si="4223"/>
        <v>0.54643655757943121</v>
      </c>
      <c r="AQ13543">
        <f t="shared" si="4236"/>
        <v>1431.2500000002631</v>
      </c>
      <c r="AR13543">
        <f t="shared" si="4237"/>
        <v>21.092133461038781</v>
      </c>
      <c r="AS13543" s="5">
        <f t="shared" si="4238"/>
        <v>19.398142457560894</v>
      </c>
      <c r="AT13543">
        <f t="shared" si="4239"/>
        <v>2.869605519864018</v>
      </c>
    </row>
    <row r="13544" spans="1:46" x14ac:dyDescent="0.25">
      <c r="A13544" s="1">
        <v>1431.350000000263</v>
      </c>
      <c r="B13544">
        <v>21.093882105933378</v>
      </c>
      <c r="D13544">
        <f t="shared" si="4224"/>
        <v>0.5393285276195704</v>
      </c>
      <c r="E13544">
        <f t="shared" si="4222"/>
        <v>0.58988059902121381</v>
      </c>
      <c r="G13544">
        <f t="shared" si="4240"/>
        <v>0.5393285276195704</v>
      </c>
      <c r="H13544" s="2">
        <f t="shared" si="4241"/>
        <v>0.58988059902121381</v>
      </c>
      <c r="L13544" s="16">
        <f t="shared" si="4225"/>
        <v>0.58998970979316567</v>
      </c>
      <c r="M13544">
        <f t="shared" si="4226"/>
        <v>2.5665553792262076E-3</v>
      </c>
      <c r="P13544" s="19">
        <f t="shared" si="4227"/>
        <v>0.58988145891861221</v>
      </c>
      <c r="Q13544">
        <f t="shared" si="4228"/>
        <v>2.5555988629256416E-3</v>
      </c>
      <c r="T13544" s="19"/>
      <c r="V13544" s="19">
        <f t="shared" si="4229"/>
        <v>-6.4056675804394742E-7</v>
      </c>
      <c r="Y13544" s="19">
        <f t="shared" si="4230"/>
        <v>0.73488178433228801</v>
      </c>
      <c r="Z13544" s="14">
        <f t="shared" si="4231"/>
        <v>3.8241076210950034E-2</v>
      </c>
      <c r="AB13544" s="17">
        <f t="shared" si="4232"/>
        <v>26.738972294096349</v>
      </c>
      <c r="AC13544">
        <f t="shared" si="4233"/>
        <v>31.867043232493849</v>
      </c>
      <c r="AI13544" s="19">
        <f t="shared" si="4234"/>
        <v>0.5463699860102349</v>
      </c>
      <c r="AJ13544">
        <f t="shared" si="4235"/>
        <v>4.9582136267459509E-5</v>
      </c>
      <c r="AO13544" s="3">
        <f t="shared" si="4223"/>
        <v>0.54648313134805626</v>
      </c>
      <c r="AQ13544">
        <f t="shared" si="4236"/>
        <v>1431.350000000263</v>
      </c>
      <c r="AR13544">
        <f t="shared" si="4237"/>
        <v>21.093882105933378</v>
      </c>
      <c r="AS13544" s="5">
        <f t="shared" si="4238"/>
        <v>19.399955714488396</v>
      </c>
      <c r="AT13544">
        <f t="shared" si="4239"/>
        <v>2.8693866196338198</v>
      </c>
    </row>
    <row r="13545" spans="1:46" x14ac:dyDescent="0.25">
      <c r="A13545" s="1">
        <v>1431.450000000264</v>
      </c>
      <c r="B13545">
        <v>21.095630692927941</v>
      </c>
      <c r="D13545">
        <f t="shared" si="4224"/>
        <v>0.53936835397665395</v>
      </c>
      <c r="E13545">
        <f t="shared" si="4222"/>
        <v>0.58992551366002022</v>
      </c>
      <c r="G13545">
        <f t="shared" si="4240"/>
        <v>0.53936835397665395</v>
      </c>
      <c r="H13545" s="2">
        <f t="shared" si="4241"/>
        <v>0.58992551366002022</v>
      </c>
      <c r="L13545" s="16">
        <f t="shared" si="4225"/>
        <v>0.59003462084563907</v>
      </c>
      <c r="M13545">
        <f t="shared" si="4226"/>
        <v>2.5670705984392195E-3</v>
      </c>
      <c r="P13545" s="19">
        <f t="shared" si="4227"/>
        <v>0.5899263735395569</v>
      </c>
      <c r="Q13545">
        <f t="shared" si="4228"/>
        <v>2.5561133421228778E-3</v>
      </c>
      <c r="T13545" s="19"/>
      <c r="V13545" s="19">
        <f t="shared" si="4229"/>
        <v>-6.3921623388157227E-7</v>
      </c>
      <c r="Y13545" s="19">
        <f t="shared" si="4230"/>
        <v>0.73492657587264032</v>
      </c>
      <c r="Z13545" s="14">
        <f t="shared" si="4231"/>
        <v>3.8243018151119842E-2</v>
      </c>
      <c r="AB13545" s="17">
        <f t="shared" si="4232"/>
        <v>26.740716088703358</v>
      </c>
      <c r="AC13545">
        <f t="shared" si="4233"/>
        <v>31.866989125596906</v>
      </c>
      <c r="AI13545" s="19">
        <f t="shared" si="4234"/>
        <v>0.54641656094241742</v>
      </c>
      <c r="AJ13545">
        <f t="shared" si="4235"/>
        <v>4.9677221432236708E-5</v>
      </c>
      <c r="AO13545" s="3">
        <f t="shared" si="4223"/>
        <v>0.54652970428018799</v>
      </c>
      <c r="AQ13545">
        <f t="shared" si="4236"/>
        <v>1431.450000000264</v>
      </c>
      <c r="AR13545">
        <f t="shared" si="4237"/>
        <v>21.095630692927941</v>
      </c>
      <c r="AS13545" s="5">
        <f t="shared" si="4238"/>
        <v>19.401768938925933</v>
      </c>
      <c r="AT13545">
        <f t="shared" si="4239"/>
        <v>2.8691676416707574</v>
      </c>
    </row>
    <row r="13546" spans="1:46" x14ac:dyDescent="0.25">
      <c r="A13546" s="1">
        <v>1431.550000000263</v>
      </c>
      <c r="B13546">
        <v>21.0973792220198</v>
      </c>
      <c r="D13546">
        <f t="shared" si="4224"/>
        <v>0.53940818033373661</v>
      </c>
      <c r="E13546">
        <f t="shared" si="4222"/>
        <v>0.58997042681152345</v>
      </c>
      <c r="G13546">
        <f t="shared" si="4240"/>
        <v>0.53940818033373661</v>
      </c>
      <c r="H13546" s="2">
        <f t="shared" si="4241"/>
        <v>0.58997042681152345</v>
      </c>
      <c r="L13546" s="16">
        <f t="shared" si="4225"/>
        <v>0.59007953040909911</v>
      </c>
      <c r="M13546">
        <f t="shared" si="4226"/>
        <v>2.5675857184599389E-3</v>
      </c>
      <c r="P13546" s="19">
        <f t="shared" si="4227"/>
        <v>0.58997128667318</v>
      </c>
      <c r="Q13546">
        <f t="shared" si="4228"/>
        <v>2.5566277226938602E-3</v>
      </c>
      <c r="T13546" s="19"/>
      <c r="V13546" s="19">
        <f t="shared" si="4229"/>
        <v>-6.378684729731724E-7</v>
      </c>
      <c r="Y13546" s="19">
        <f t="shared" si="4230"/>
        <v>0.73497136601642921</v>
      </c>
      <c r="Z13546" s="14">
        <f t="shared" si="4231"/>
        <v>3.8244959594363304E-2</v>
      </c>
      <c r="AB13546" s="17">
        <f t="shared" si="4232"/>
        <v>26.742459828940287</v>
      </c>
      <c r="AC13546">
        <f t="shared" si="4233"/>
        <v>31.866935058629778</v>
      </c>
      <c r="AI13546" s="19">
        <f t="shared" si="4234"/>
        <v>0.54646313503990585</v>
      </c>
      <c r="AJ13546">
        <f t="shared" si="4235"/>
        <v>4.9772385906099459E-5</v>
      </c>
      <c r="AO13546" s="3">
        <f t="shared" si="4223"/>
        <v>0.5465762763756421</v>
      </c>
      <c r="AQ13546">
        <f t="shared" si="4236"/>
        <v>1431.550000000263</v>
      </c>
      <c r="AR13546">
        <f t="shared" si="4237"/>
        <v>21.0973792220198</v>
      </c>
      <c r="AS13546" s="5">
        <f t="shared" si="4238"/>
        <v>19.403582130867715</v>
      </c>
      <c r="AT13546">
        <f t="shared" si="4239"/>
        <v>2.8689485859952644</v>
      </c>
    </row>
    <row r="13547" spans="1:46" x14ac:dyDescent="0.25">
      <c r="A13547" s="1">
        <v>1431.6500000002629</v>
      </c>
      <c r="B13547">
        <v>21.099127693206331</v>
      </c>
      <c r="D13547">
        <f t="shared" si="4224"/>
        <v>0.53944800669081971</v>
      </c>
      <c r="E13547">
        <f t="shared" si="4222"/>
        <v>0.59001533847565613</v>
      </c>
      <c r="G13547">
        <f t="shared" si="4240"/>
        <v>0.53944800669081971</v>
      </c>
      <c r="H13547" s="2">
        <f t="shared" si="4241"/>
        <v>0.59001533847565613</v>
      </c>
      <c r="L13547" s="16">
        <f t="shared" si="4225"/>
        <v>0.59012443848347473</v>
      </c>
      <c r="M13547">
        <f t="shared" si="4226"/>
        <v>2.5681007392356165E-3</v>
      </c>
      <c r="P13547" s="19">
        <f t="shared" si="4227"/>
        <v>0.5900161983194141</v>
      </c>
      <c r="Q13547">
        <f t="shared" si="4228"/>
        <v>2.5571420045862429E-3</v>
      </c>
      <c r="T13547" s="19"/>
      <c r="V13547" s="19">
        <f t="shared" si="4229"/>
        <v>-6.365234698622973E-7</v>
      </c>
      <c r="Y13547" s="19">
        <f t="shared" si="4230"/>
        <v>0.73501615476360338</v>
      </c>
      <c r="Z13547" s="14">
        <f t="shared" si="4231"/>
        <v>3.8246900540618238E-2</v>
      </c>
      <c r="AB13547" s="17">
        <f t="shared" si="4232"/>
        <v>26.744203514805132</v>
      </c>
      <c r="AC13547">
        <f t="shared" si="4233"/>
        <v>31.866881031599387</v>
      </c>
      <c r="AI13547" s="19">
        <f t="shared" si="4234"/>
        <v>0.54650970830255319</v>
      </c>
      <c r="AJ13547">
        <f t="shared" si="4235"/>
        <v>4.9867629653159129E-5</v>
      </c>
      <c r="AO13547" s="3">
        <f t="shared" si="4223"/>
        <v>0.54662284763428937</v>
      </c>
      <c r="AQ13547">
        <f t="shared" si="4236"/>
        <v>1431.6500000002629</v>
      </c>
      <c r="AR13547">
        <f t="shared" si="4237"/>
        <v>21.099127693206331</v>
      </c>
      <c r="AS13547" s="5">
        <f t="shared" si="4238"/>
        <v>19.405395290308011</v>
      </c>
      <c r="AT13547">
        <f t="shared" si="4239"/>
        <v>2.8687294526277163</v>
      </c>
    </row>
    <row r="13548" spans="1:46" x14ac:dyDescent="0.25">
      <c r="A13548" s="1">
        <v>1431.7500000002631</v>
      </c>
      <c r="B13548">
        <v>21.10087610648489</v>
      </c>
      <c r="D13548">
        <f t="shared" si="4224"/>
        <v>0.53948783304790282</v>
      </c>
      <c r="E13548">
        <f t="shared" si="4222"/>
        <v>0.59006024865235018</v>
      </c>
      <c r="G13548">
        <f t="shared" si="4240"/>
        <v>0.53948783304790282</v>
      </c>
      <c r="H13548" s="2">
        <f t="shared" si="4241"/>
        <v>0.59006024865235018</v>
      </c>
      <c r="L13548" s="16">
        <f t="shared" si="4225"/>
        <v>0.590169345068702</v>
      </c>
      <c r="M13548">
        <f t="shared" si="4226"/>
        <v>2.5686156607144118E-3</v>
      </c>
      <c r="P13548" s="19">
        <f t="shared" si="4227"/>
        <v>0.59006110847819104</v>
      </c>
      <c r="Q13548">
        <f t="shared" si="4228"/>
        <v>2.5576561877477945E-3</v>
      </c>
      <c r="T13548" s="19"/>
      <c r="V13548" s="19">
        <f t="shared" si="4229"/>
        <v>-6.3518121910284306E-7</v>
      </c>
      <c r="Y13548" s="19">
        <f t="shared" si="4230"/>
        <v>0.7350609421141131</v>
      </c>
      <c r="Z13548" s="14">
        <f t="shared" si="4231"/>
        <v>3.8248840989823785E-2</v>
      </c>
      <c r="AB13548" s="17">
        <f t="shared" si="4232"/>
        <v>26.745947146295965</v>
      </c>
      <c r="AC13548">
        <f t="shared" si="4233"/>
        <v>31.866827044513691</v>
      </c>
      <c r="AI13548" s="19">
        <f t="shared" si="4234"/>
        <v>0.54655628073019269</v>
      </c>
      <c r="AJ13548">
        <f t="shared" si="4235"/>
        <v>4.9962952637269024E-5</v>
      </c>
      <c r="AO13548" s="3">
        <f t="shared" si="4223"/>
        <v>0.54666941805596281</v>
      </c>
      <c r="AQ13548">
        <f t="shared" si="4236"/>
        <v>1431.7500000002628</v>
      </c>
      <c r="AR13548">
        <f t="shared" si="4237"/>
        <v>21.100876106484886</v>
      </c>
      <c r="AS13548" s="5">
        <f t="shared" si="4238"/>
        <v>19.407208417240337</v>
      </c>
      <c r="AT13548">
        <f t="shared" si="4239"/>
        <v>2.8685102415909705</v>
      </c>
    </row>
    <row r="13549" spans="1:46" x14ac:dyDescent="0.25">
      <c r="A13549" s="1">
        <v>1431.8500000002639</v>
      </c>
      <c r="B13549">
        <v>21.102624461852841</v>
      </c>
      <c r="D13549">
        <f t="shared" si="4224"/>
        <v>0.53952765940498626</v>
      </c>
      <c r="E13549">
        <f t="shared" si="4222"/>
        <v>0.59010515734153812</v>
      </c>
      <c r="G13549">
        <f t="shared" si="4240"/>
        <v>0.53952765940498626</v>
      </c>
      <c r="H13549" s="2">
        <f t="shared" si="4241"/>
        <v>0.59010515734153812</v>
      </c>
      <c r="L13549" s="16">
        <f t="shared" si="4225"/>
        <v>0.59021425016471341</v>
      </c>
      <c r="M13549">
        <f t="shared" si="4226"/>
        <v>2.5691304828440575E-3</v>
      </c>
      <c r="P13549" s="19">
        <f t="shared" si="4227"/>
        <v>0.59010601714944355</v>
      </c>
      <c r="Q13549">
        <f t="shared" si="4228"/>
        <v>2.5581702721263031E-3</v>
      </c>
      <c r="T13549" s="19"/>
      <c r="V13549" s="19">
        <f t="shared" si="4229"/>
        <v>-6.3384171525898783E-7</v>
      </c>
      <c r="Y13549" s="19">
        <f t="shared" si="4230"/>
        <v>0.73510572806790586</v>
      </c>
      <c r="Z13549" s="14">
        <f t="shared" si="4231"/>
        <v>3.8250780941917695E-2</v>
      </c>
      <c r="AB13549" s="17">
        <f t="shared" si="4232"/>
        <v>26.747690723410734</v>
      </c>
      <c r="AC13549">
        <f t="shared" si="4233"/>
        <v>31.866773097379212</v>
      </c>
      <c r="AI13549" s="19">
        <f t="shared" si="4234"/>
        <v>0.54660285232269601</v>
      </c>
      <c r="AJ13549">
        <f t="shared" si="4235"/>
        <v>5.00583548228102E-5</v>
      </c>
      <c r="AO13549" s="3">
        <f t="shared" si="4223"/>
        <v>0.54671598764053431</v>
      </c>
      <c r="AQ13549">
        <f t="shared" si="4236"/>
        <v>1431.8500000002637</v>
      </c>
      <c r="AR13549">
        <f t="shared" si="4237"/>
        <v>21.102624461852841</v>
      </c>
      <c r="AS13549" s="5">
        <f t="shared" si="4238"/>
        <v>19.409021511659695</v>
      </c>
      <c r="AT13549">
        <f t="shared" si="4239"/>
        <v>2.8682909529029268</v>
      </c>
    </row>
    <row r="13550" spans="1:46" x14ac:dyDescent="0.25">
      <c r="A13550" s="1">
        <v>1431.950000000264</v>
      </c>
      <c r="B13550">
        <v>21.104372759307552</v>
      </c>
      <c r="D13550">
        <f t="shared" si="4224"/>
        <v>0.53956748576206948</v>
      </c>
      <c r="E13550">
        <f t="shared" si="4222"/>
        <v>0.59015006454315222</v>
      </c>
      <c r="G13550">
        <f t="shared" si="4240"/>
        <v>0.53956748576206948</v>
      </c>
      <c r="H13550" s="2">
        <f t="shared" si="4241"/>
        <v>0.59015006454315222</v>
      </c>
      <c r="L13550" s="16">
        <f t="shared" si="4225"/>
        <v>0.590259153771445</v>
      </c>
      <c r="M13550">
        <f t="shared" si="4226"/>
        <v>2.5696452055727456E-3</v>
      </c>
      <c r="P13550" s="19">
        <f t="shared" si="4227"/>
        <v>0.59015092433310379</v>
      </c>
      <c r="Q13550">
        <f t="shared" si="4228"/>
        <v>2.5586842576696017E-3</v>
      </c>
      <c r="T13550" s="19"/>
      <c r="V13550" s="19">
        <f t="shared" si="4229"/>
        <v>-6.3250495290520669E-7</v>
      </c>
      <c r="Y13550" s="19">
        <f t="shared" si="4230"/>
        <v>0.73515051262493136</v>
      </c>
      <c r="Z13550" s="14">
        <f t="shared" si="4231"/>
        <v>3.8252720396838955E-2</v>
      </c>
      <c r="AB13550" s="17">
        <f t="shared" si="4232"/>
        <v>26.749434246147487</v>
      </c>
      <c r="AC13550">
        <f t="shared" si="4233"/>
        <v>31.866719190203504</v>
      </c>
      <c r="AI13550" s="19">
        <f t="shared" si="4234"/>
        <v>0.54664942307991393</v>
      </c>
      <c r="AJ13550">
        <f t="shared" si="4235"/>
        <v>5.015383617387792E-5</v>
      </c>
      <c r="AO13550" s="3">
        <f t="shared" si="4223"/>
        <v>0.54676255638783644</v>
      </c>
      <c r="AQ13550">
        <f t="shared" si="4236"/>
        <v>1431.950000000264</v>
      </c>
      <c r="AR13550">
        <f t="shared" si="4237"/>
        <v>21.104372759307552</v>
      </c>
      <c r="AS13550" s="5">
        <f t="shared" si="4238"/>
        <v>19.410834573560273</v>
      </c>
      <c r="AT13550">
        <f t="shared" si="4239"/>
        <v>2.8680715865841857</v>
      </c>
    </row>
    <row r="13551" spans="1:46" x14ac:dyDescent="0.25">
      <c r="A13551" s="1">
        <v>1432.050000000263</v>
      </c>
      <c r="B13551">
        <v>21.106120998846361</v>
      </c>
      <c r="D13551">
        <f t="shared" si="4224"/>
        <v>0.53960731211915214</v>
      </c>
      <c r="E13551">
        <f t="shared" si="4222"/>
        <v>0.59019497025712409</v>
      </c>
      <c r="G13551">
        <f t="shared" si="4240"/>
        <v>0.53960731211915214</v>
      </c>
      <c r="H13551" s="2">
        <f t="shared" si="4241"/>
        <v>0.59019497025712409</v>
      </c>
      <c r="L13551" s="16">
        <f t="shared" si="4225"/>
        <v>0.59030405588882573</v>
      </c>
      <c r="M13551">
        <f t="shared" si="4226"/>
        <v>2.570159828847938E-3</v>
      </c>
      <c r="P13551" s="19">
        <f t="shared" si="4227"/>
        <v>0.59019583002910336</v>
      </c>
      <c r="Q13551">
        <f t="shared" si="4228"/>
        <v>2.559198144325456E-3</v>
      </c>
      <c r="T13551" s="19"/>
      <c r="V13551" s="19">
        <f t="shared" si="4229"/>
        <v>-6.3117092662625813E-7</v>
      </c>
      <c r="Y13551" s="19">
        <f t="shared" si="4230"/>
        <v>0.73519529578513798</v>
      </c>
      <c r="Z13551" s="14">
        <f t="shared" si="4231"/>
        <v>3.8254659354525947E-2</v>
      </c>
      <c r="AB13551" s="17">
        <f t="shared" si="4232"/>
        <v>26.751177714504212</v>
      </c>
      <c r="AC13551">
        <f t="shared" si="4233"/>
        <v>31.866665322993811</v>
      </c>
      <c r="AI13551" s="19">
        <f t="shared" si="4234"/>
        <v>0.54669599300166283</v>
      </c>
      <c r="AJ13551">
        <f t="shared" si="4235"/>
        <v>5.0249396654072529E-5</v>
      </c>
      <c r="AO13551" s="3">
        <f t="shared" si="4223"/>
        <v>0.54680912429772222</v>
      </c>
      <c r="AQ13551">
        <f t="shared" si="4236"/>
        <v>1432.0500000002628</v>
      </c>
      <c r="AR13551">
        <f t="shared" si="4237"/>
        <v>21.106120998846361</v>
      </c>
      <c r="AS13551" s="5">
        <f t="shared" si="4238"/>
        <v>19.412647602934925</v>
      </c>
      <c r="AT13551">
        <f t="shared" si="4239"/>
        <v>2.8678521426598116</v>
      </c>
    </row>
    <row r="13552" spans="1:46" x14ac:dyDescent="0.25">
      <c r="A13552" s="1">
        <v>1432.1500000002629</v>
      </c>
      <c r="B13552">
        <v>21.107869180466651</v>
      </c>
      <c r="D13552">
        <f t="shared" si="4224"/>
        <v>0.53964713847623524</v>
      </c>
      <c r="E13552">
        <f t="shared" si="4222"/>
        <v>0.59023987448338644</v>
      </c>
      <c r="G13552">
        <f t="shared" si="4240"/>
        <v>0.53964713847623524</v>
      </c>
      <c r="H13552" s="2">
        <f t="shared" si="4241"/>
        <v>0.59023987448338644</v>
      </c>
      <c r="L13552" s="16">
        <f t="shared" si="4225"/>
        <v>0.59034895651678099</v>
      </c>
      <c r="M13552">
        <f t="shared" si="4226"/>
        <v>2.5706743526166097E-3</v>
      </c>
      <c r="P13552" s="19">
        <f t="shared" si="4227"/>
        <v>0.59024073423737478</v>
      </c>
      <c r="Q13552">
        <f t="shared" si="4228"/>
        <v>2.5597119320415959E-3</v>
      </c>
      <c r="T13552" s="19"/>
      <c r="V13552" s="19">
        <f t="shared" si="4229"/>
        <v>-6.2983963101711892E-7</v>
      </c>
      <c r="Y13552" s="19">
        <f t="shared" si="4230"/>
        <v>0.73524007754847487</v>
      </c>
      <c r="Z13552" s="14">
        <f t="shared" si="4231"/>
        <v>3.8256597814916839E-2</v>
      </c>
      <c r="AB13552" s="17">
        <f t="shared" si="4232"/>
        <v>26.752921128478928</v>
      </c>
      <c r="AC13552">
        <f t="shared" si="4233"/>
        <v>31.866611495757205</v>
      </c>
      <c r="AI13552" s="19">
        <f t="shared" si="4234"/>
        <v>0.54674256208783123</v>
      </c>
      <c r="AJ13552">
        <f t="shared" si="4235"/>
        <v>5.0345036227993824E-5</v>
      </c>
      <c r="AO13552" s="3">
        <f t="shared" si="4223"/>
        <v>0.54685569137004331</v>
      </c>
      <c r="AQ13552">
        <f t="shared" si="4236"/>
        <v>1432.1500000002629</v>
      </c>
      <c r="AR13552">
        <f t="shared" si="4237"/>
        <v>21.107869180466651</v>
      </c>
      <c r="AS13552" s="5">
        <f t="shared" si="4238"/>
        <v>19.414460599779307</v>
      </c>
      <c r="AT13552">
        <f t="shared" si="4239"/>
        <v>2.8676326211455225</v>
      </c>
    </row>
    <row r="13553" spans="1:46" x14ac:dyDescent="0.25">
      <c r="A13553" s="1">
        <v>1432.250000000264</v>
      </c>
      <c r="B13553">
        <v>21.109617304165809</v>
      </c>
      <c r="D13553">
        <f t="shared" si="4224"/>
        <v>0.53968696483331879</v>
      </c>
      <c r="E13553">
        <f t="shared" si="4222"/>
        <v>0.59028477722187234</v>
      </c>
      <c r="G13553">
        <f t="shared" si="4240"/>
        <v>0.53968696483331879</v>
      </c>
      <c r="H13553" s="2">
        <f t="shared" si="4241"/>
        <v>0.59028477722187234</v>
      </c>
      <c r="L13553" s="16">
        <f t="shared" si="4225"/>
        <v>0.59039385565525038</v>
      </c>
      <c r="M13553">
        <f t="shared" si="4226"/>
        <v>2.5711887768272894E-3</v>
      </c>
      <c r="P13553" s="19">
        <f t="shared" si="4227"/>
        <v>0.59028563695785163</v>
      </c>
      <c r="Q13553">
        <f t="shared" si="4228"/>
        <v>2.5602256207659766E-3</v>
      </c>
      <c r="T13553" s="19"/>
      <c r="V13553" s="19">
        <f t="shared" si="4229"/>
        <v>-6.2851106068298129E-7</v>
      </c>
      <c r="Y13553" s="19">
        <f t="shared" si="4230"/>
        <v>0.73528485791489095</v>
      </c>
      <c r="Z13553" s="14">
        <f t="shared" si="4231"/>
        <v>3.8258535777950131E-2</v>
      </c>
      <c r="AB13553" s="17">
        <f t="shared" si="4232"/>
        <v>26.754664488069647</v>
      </c>
      <c r="AC13553">
        <f t="shared" si="4233"/>
        <v>31.86655770850065</v>
      </c>
      <c r="AI13553" s="19">
        <f t="shared" si="4234"/>
        <v>0.54678913033825327</v>
      </c>
      <c r="AJ13553">
        <f t="shared" si="4235"/>
        <v>5.0440754859481188E-5</v>
      </c>
      <c r="AO13553" s="3">
        <f t="shared" si="4223"/>
        <v>0.54690225760465205</v>
      </c>
      <c r="AQ13553">
        <f t="shared" si="4236"/>
        <v>1432.250000000264</v>
      </c>
      <c r="AR13553">
        <f t="shared" si="4237"/>
        <v>21.109617304165809</v>
      </c>
      <c r="AS13553" s="5">
        <f t="shared" si="4238"/>
        <v>19.416273564086968</v>
      </c>
      <c r="AT13553">
        <f t="shared" si="4239"/>
        <v>2.8674130220641985</v>
      </c>
    </row>
    <row r="13554" spans="1:46" x14ac:dyDescent="0.25">
      <c r="A13554" s="1">
        <v>1432.3500000002639</v>
      </c>
      <c r="B13554">
        <v>21.111365369941179</v>
      </c>
      <c r="D13554">
        <f t="shared" si="4224"/>
        <v>0.5397267911904019</v>
      </c>
      <c r="E13554">
        <f t="shared" si="4222"/>
        <v>0.5903296784725135</v>
      </c>
      <c r="G13554">
        <f t="shared" si="4240"/>
        <v>0.5397267911904019</v>
      </c>
      <c r="H13554" s="2">
        <f t="shared" si="4241"/>
        <v>0.5903296784725135</v>
      </c>
      <c r="L13554" s="16">
        <f t="shared" si="4225"/>
        <v>0.5904387533041664</v>
      </c>
      <c r="M13554">
        <f t="shared" si="4226"/>
        <v>2.5717031014278859E-3</v>
      </c>
      <c r="P13554" s="19">
        <f t="shared" si="4227"/>
        <v>0.5903305381904651</v>
      </c>
      <c r="Q13554">
        <f t="shared" si="4228"/>
        <v>2.5607392104464058E-3</v>
      </c>
      <c r="T13554" s="19"/>
      <c r="V13554" s="19">
        <f t="shared" si="4229"/>
        <v>-6.2718521023929245E-7</v>
      </c>
      <c r="Y13554" s="19">
        <f t="shared" si="4230"/>
        <v>0.73532963688433606</v>
      </c>
      <c r="Z13554" s="14">
        <f t="shared" si="4231"/>
        <v>3.8260473243565019E-2</v>
      </c>
      <c r="AB13554" s="17">
        <f t="shared" si="4232"/>
        <v>26.756407793274416</v>
      </c>
      <c r="AC13554">
        <f t="shared" si="4233"/>
        <v>31.866503961231984</v>
      </c>
      <c r="AI13554" s="19">
        <f t="shared" si="4234"/>
        <v>0.5468356977527622</v>
      </c>
      <c r="AJ13554">
        <f t="shared" si="4235"/>
        <v>5.053655251236927E-5</v>
      </c>
      <c r="AO13554" s="3">
        <f t="shared" si="4223"/>
        <v>0.54694882300140102</v>
      </c>
      <c r="AQ13554">
        <f t="shared" si="4236"/>
        <v>1432.3500000002639</v>
      </c>
      <c r="AR13554">
        <f t="shared" si="4237"/>
        <v>21.111365369941179</v>
      </c>
      <c r="AS13554" s="5">
        <f t="shared" si="4238"/>
        <v>19.418086495851412</v>
      </c>
      <c r="AT13554">
        <f t="shared" si="4239"/>
        <v>2.8671933454387091</v>
      </c>
    </row>
    <row r="13555" spans="1:46" x14ac:dyDescent="0.25">
      <c r="A13555" s="1">
        <v>1432.450000000264</v>
      </c>
      <c r="B13555">
        <v>21.113113377790128</v>
      </c>
      <c r="D13555">
        <f t="shared" si="4224"/>
        <v>0.53976661754748501</v>
      </c>
      <c r="E13555">
        <f t="shared" si="4222"/>
        <v>0.5903745782352422</v>
      </c>
      <c r="G13555">
        <f t="shared" si="4240"/>
        <v>0.53976661754748501</v>
      </c>
      <c r="H13555" s="2">
        <f t="shared" si="4241"/>
        <v>0.5903745782352422</v>
      </c>
      <c r="L13555" s="16">
        <f t="shared" si="4225"/>
        <v>0.5904836494634651</v>
      </c>
      <c r="M13555">
        <f t="shared" si="4226"/>
        <v>2.5722173263665435E-3</v>
      </c>
      <c r="P13555" s="19">
        <f t="shared" si="4227"/>
        <v>0.59037543793514768</v>
      </c>
      <c r="Q13555">
        <f t="shared" si="4228"/>
        <v>2.5612527010307018E-3</v>
      </c>
      <c r="T13555" s="19"/>
      <c r="V13555" s="19">
        <f t="shared" si="4229"/>
        <v>-6.2586207431167665E-7</v>
      </c>
      <c r="Y13555" s="19">
        <f t="shared" si="4230"/>
        <v>0.73537441445675755</v>
      </c>
      <c r="Z13555" s="14">
        <f t="shared" si="4231"/>
        <v>3.8262410211699217E-2</v>
      </c>
      <c r="AB13555" s="17">
        <f t="shared" si="4232"/>
        <v>26.758151044091189</v>
      </c>
      <c r="AC13555">
        <f t="shared" si="4233"/>
        <v>31.866450253957726</v>
      </c>
      <c r="AI13555" s="19">
        <f t="shared" si="4234"/>
        <v>0.54688226433124743</v>
      </c>
      <c r="AJ13555">
        <f t="shared" si="4235"/>
        <v>5.0632429151268462E-5</v>
      </c>
      <c r="AO13555" s="3">
        <f t="shared" si="4223"/>
        <v>0.5469953875601421</v>
      </c>
      <c r="AQ13555">
        <f t="shared" si="4236"/>
        <v>1432.450000000264</v>
      </c>
      <c r="AR13555">
        <f t="shared" si="4237"/>
        <v>21.113113377790128</v>
      </c>
      <c r="AS13555" s="5">
        <f t="shared" si="4238"/>
        <v>19.419899395068335</v>
      </c>
      <c r="AT13555">
        <f t="shared" si="4239"/>
        <v>2.8669735912845988</v>
      </c>
    </row>
    <row r="13556" spans="1:46" x14ac:dyDescent="0.25">
      <c r="A13556" s="1">
        <v>1432.550000000263</v>
      </c>
      <c r="B13556">
        <v>21.114861327710059</v>
      </c>
      <c r="D13556">
        <f t="shared" si="4224"/>
        <v>0.53980644390456778</v>
      </c>
      <c r="E13556">
        <f t="shared" si="4222"/>
        <v>0.59041947650999183</v>
      </c>
      <c r="G13556">
        <f t="shared" si="4240"/>
        <v>0.53980644390456778</v>
      </c>
      <c r="H13556" s="2">
        <f t="shared" si="4241"/>
        <v>0.59041947650999183</v>
      </c>
      <c r="L13556" s="16">
        <f t="shared" si="4225"/>
        <v>0.59052854413307543</v>
      </c>
      <c r="M13556">
        <f t="shared" si="4226"/>
        <v>2.5727314515907756E-3</v>
      </c>
      <c r="P13556" s="19">
        <f t="shared" si="4227"/>
        <v>0.59042033619183287</v>
      </c>
      <c r="Q13556">
        <f t="shared" si="4228"/>
        <v>2.5617660924668732E-3</v>
      </c>
      <c r="T13556" s="19"/>
      <c r="V13556" s="19">
        <f t="shared" si="4229"/>
        <v>-6.2454164753589858E-7</v>
      </c>
      <c r="Y13556" s="19">
        <f t="shared" si="4230"/>
        <v>0.73541919063210581</v>
      </c>
      <c r="Z13556" s="14">
        <f t="shared" si="4231"/>
        <v>3.8264346682291943E-2</v>
      </c>
      <c r="AB13556" s="17">
        <f t="shared" si="4232"/>
        <v>26.75989424051803</v>
      </c>
      <c r="AC13556">
        <f t="shared" si="4233"/>
        <v>31.866396586685237</v>
      </c>
      <c r="AI13556" s="19">
        <f t="shared" si="4234"/>
        <v>0.54692883007352422</v>
      </c>
      <c r="AJ13556">
        <f t="shared" si="4235"/>
        <v>5.0728384739742004E-5</v>
      </c>
      <c r="AO13556" s="3">
        <f t="shared" si="4223"/>
        <v>0.54704195128070898</v>
      </c>
      <c r="AQ13556">
        <f t="shared" si="4236"/>
        <v>1432.5500000002633</v>
      </c>
      <c r="AR13556">
        <f t="shared" si="4237"/>
        <v>21.114861327710059</v>
      </c>
      <c r="AS13556" s="5">
        <f t="shared" si="4238"/>
        <v>19.421712261730544</v>
      </c>
      <c r="AT13556">
        <f t="shared" si="4239"/>
        <v>2.8667537596273047</v>
      </c>
    </row>
    <row r="13557" spans="1:46" x14ac:dyDescent="0.25">
      <c r="A13557" s="1">
        <v>1432.6500000002641</v>
      </c>
      <c r="B13557">
        <v>21.116609219698329</v>
      </c>
      <c r="D13557">
        <f t="shared" si="4224"/>
        <v>0.53984627026165122</v>
      </c>
      <c r="E13557">
        <f t="shared" si="4222"/>
        <v>0.59046437329669443</v>
      </c>
      <c r="G13557">
        <f t="shared" si="4240"/>
        <v>0.53984627026165122</v>
      </c>
      <c r="H13557" s="2">
        <f t="shared" si="4241"/>
        <v>0.59046437329669443</v>
      </c>
      <c r="L13557" s="16">
        <f t="shared" si="4225"/>
        <v>0.59057343731292988</v>
      </c>
      <c r="M13557">
        <f t="shared" si="4226"/>
        <v>2.5732454770483319E-3</v>
      </c>
      <c r="P13557" s="19">
        <f t="shared" si="4227"/>
        <v>0.5904652329604525</v>
      </c>
      <c r="Q13557">
        <f t="shared" si="4228"/>
        <v>2.5622793847026358E-3</v>
      </c>
      <c r="T13557" s="19"/>
      <c r="V13557" s="19">
        <f t="shared" si="4229"/>
        <v>-6.2322392455792005E-7</v>
      </c>
      <c r="Y13557" s="19">
        <f t="shared" si="4230"/>
        <v>0.73546396541032988</v>
      </c>
      <c r="Z13557" s="14">
        <f t="shared" si="4231"/>
        <v>3.8266282655281376E-2</v>
      </c>
      <c r="AB13557" s="17">
        <f t="shared" si="4232"/>
        <v>26.761637382552955</v>
      </c>
      <c r="AC13557">
        <f t="shared" si="4233"/>
        <v>31.866342959421871</v>
      </c>
      <c r="AI13557" s="19">
        <f t="shared" si="4234"/>
        <v>0.54697539497944514</v>
      </c>
      <c r="AJ13557">
        <f t="shared" si="4235"/>
        <v>5.0824419241860269E-5</v>
      </c>
      <c r="AO13557" s="3">
        <f t="shared" si="4223"/>
        <v>0.54708851416297244</v>
      </c>
      <c r="AQ13557">
        <f t="shared" si="4236"/>
        <v>1432.6500000002641</v>
      </c>
      <c r="AR13557">
        <f t="shared" si="4237"/>
        <v>21.116609219698329</v>
      </c>
      <c r="AS13557" s="5">
        <f t="shared" si="4238"/>
        <v>19.4235250958323</v>
      </c>
      <c r="AT13557">
        <f t="shared" si="4239"/>
        <v>2.8665338504871998</v>
      </c>
    </row>
    <row r="13558" spans="1:46" x14ac:dyDescent="0.25">
      <c r="A13558" s="1">
        <v>1432.750000000264</v>
      </c>
      <c r="B13558">
        <v>21.118357053752309</v>
      </c>
      <c r="D13558">
        <f t="shared" si="4224"/>
        <v>0.53988609661873432</v>
      </c>
      <c r="E13558">
        <f t="shared" si="4222"/>
        <v>0.59050926859528241</v>
      </c>
      <c r="G13558">
        <f t="shared" si="4240"/>
        <v>0.53988609661873432</v>
      </c>
      <c r="H13558" s="2">
        <f t="shared" si="4241"/>
        <v>0.59050926859528241</v>
      </c>
      <c r="L13558" s="16">
        <f t="shared" si="4225"/>
        <v>0.59061832900296096</v>
      </c>
      <c r="M13558">
        <f t="shared" si="4226"/>
        <v>2.5737594026871741E-3</v>
      </c>
      <c r="P13558" s="19">
        <f t="shared" si="4227"/>
        <v>0.59051012824093896</v>
      </c>
      <c r="Q13558">
        <f t="shared" si="4228"/>
        <v>2.5627925776859749E-3</v>
      </c>
      <c r="T13558" s="19"/>
      <c r="V13558" s="19">
        <f t="shared" si="4229"/>
        <v>-6.2190890003383105E-7</v>
      </c>
      <c r="Y13558" s="19">
        <f t="shared" si="4230"/>
        <v>0.73550873879137779</v>
      </c>
      <c r="Z13558" s="14">
        <f t="shared" si="4231"/>
        <v>3.8268218130606109E-2</v>
      </c>
      <c r="AB13558" s="17">
        <f t="shared" si="4232"/>
        <v>26.763380470193944</v>
      </c>
      <c r="AC13558">
        <f t="shared" si="4233"/>
        <v>31.866289372174389</v>
      </c>
      <c r="AI13558" s="19">
        <f t="shared" si="4234"/>
        <v>0.54702195904888029</v>
      </c>
      <c r="AJ13558">
        <f t="shared" si="4235"/>
        <v>5.0920532621968706E-5</v>
      </c>
      <c r="AO13558" s="3">
        <f t="shared" si="4223"/>
        <v>0.54713507620676638</v>
      </c>
      <c r="AQ13558">
        <f t="shared" si="4236"/>
        <v>1432.750000000264</v>
      </c>
      <c r="AR13558">
        <f t="shared" si="4237"/>
        <v>21.118357053752309</v>
      </c>
      <c r="AS13558" s="5">
        <f t="shared" si="4238"/>
        <v>19.425337897368546</v>
      </c>
      <c r="AT13558">
        <f t="shared" si="4239"/>
        <v>2.8663138638823868</v>
      </c>
    </row>
    <row r="13559" spans="1:46" x14ac:dyDescent="0.25">
      <c r="A13559" s="1">
        <v>1432.8500000002639</v>
      </c>
      <c r="B13559">
        <v>21.120104829869391</v>
      </c>
      <c r="D13559">
        <f t="shared" si="4224"/>
        <v>0.53992592297581743</v>
      </c>
      <c r="E13559">
        <f t="shared" si="4222"/>
        <v>0.59055416240568903</v>
      </c>
      <c r="G13559">
        <f t="shared" si="4240"/>
        <v>0.53992592297581743</v>
      </c>
      <c r="H13559" s="2">
        <f t="shared" si="4241"/>
        <v>0.59055416240568903</v>
      </c>
      <c r="L13559" s="16">
        <f t="shared" si="4225"/>
        <v>0.59066321920309406</v>
      </c>
      <c r="M13559">
        <f t="shared" si="4226"/>
        <v>2.5742732284544192E-3</v>
      </c>
      <c r="P13559" s="19">
        <f t="shared" si="4227"/>
        <v>0.59055502203322585</v>
      </c>
      <c r="Q13559">
        <f t="shared" si="4228"/>
        <v>2.5633056713648744E-3</v>
      </c>
      <c r="T13559" s="19"/>
      <c r="V13559" s="19">
        <f t="shared" si="4229"/>
        <v>-6.2059656862981725E-7</v>
      </c>
      <c r="Y13559" s="19">
        <f t="shared" si="4230"/>
        <v>0.73555351077519926</v>
      </c>
      <c r="Z13559" s="14">
        <f t="shared" si="4231"/>
        <v>3.8270153108204849E-2</v>
      </c>
      <c r="AB13559" s="17">
        <f t="shared" si="4232"/>
        <v>26.765123503439039</v>
      </c>
      <c r="AC13559">
        <f t="shared" si="4233"/>
        <v>31.866235824950031</v>
      </c>
      <c r="AI13559" s="19">
        <f t="shared" si="4234"/>
        <v>0.54706852228164515</v>
      </c>
      <c r="AJ13559">
        <f t="shared" si="4235"/>
        <v>5.1016724843610678E-5</v>
      </c>
      <c r="AO13559" s="3">
        <f t="shared" si="4223"/>
        <v>0.54718163741194248</v>
      </c>
      <c r="AQ13559">
        <f t="shared" si="4236"/>
        <v>1432.8500000002639</v>
      </c>
      <c r="AR13559">
        <f t="shared" si="4237"/>
        <v>21.120104829869391</v>
      </c>
      <c r="AS13559" s="5">
        <f t="shared" si="4238"/>
        <v>19.427150666332096</v>
      </c>
      <c r="AT13559">
        <f t="shared" si="4239"/>
        <v>2.8660937998382594</v>
      </c>
    </row>
    <row r="13560" spans="1:46" x14ac:dyDescent="0.25">
      <c r="A13560" s="1">
        <v>1432.950000000264</v>
      </c>
      <c r="B13560">
        <v>21.121852548046949</v>
      </c>
      <c r="D13560">
        <f t="shared" si="4224"/>
        <v>0.53996574933290054</v>
      </c>
      <c r="E13560">
        <f t="shared" si="4222"/>
        <v>0.59059905472784657</v>
      </c>
      <c r="G13560">
        <f t="shared" si="4240"/>
        <v>0.53996574933290054</v>
      </c>
      <c r="H13560" s="2">
        <f t="shared" si="4241"/>
        <v>0.59059905472784657</v>
      </c>
      <c r="L13560" s="16">
        <f t="shared" si="4225"/>
        <v>0.59070810791327943</v>
      </c>
      <c r="M13560">
        <f t="shared" si="4226"/>
        <v>2.574786954299752E-3</v>
      </c>
      <c r="P13560" s="19">
        <f t="shared" si="4227"/>
        <v>0.59059991433724501</v>
      </c>
      <c r="Q13560">
        <f t="shared" si="4228"/>
        <v>2.5638186656871832E-3</v>
      </c>
      <c r="T13560" s="19"/>
      <c r="V13560" s="19">
        <f t="shared" si="4229"/>
        <v>-6.1928692502219433E-7</v>
      </c>
      <c r="Y13560" s="19">
        <f t="shared" si="4230"/>
        <v>0.73559828136174343</v>
      </c>
      <c r="Z13560" s="14">
        <f t="shared" si="4231"/>
        <v>3.8272087588016243E-2</v>
      </c>
      <c r="AB13560" s="17">
        <f t="shared" si="4232"/>
        <v>26.766866482286257</v>
      </c>
      <c r="AC13560">
        <f t="shared" si="4233"/>
        <v>31.866182317755957</v>
      </c>
      <c r="AI13560" s="19">
        <f t="shared" si="4234"/>
        <v>0.5471150846776478</v>
      </c>
      <c r="AJ13560">
        <f t="shared" si="4235"/>
        <v>5.1112995871652498E-5</v>
      </c>
      <c r="AO13560" s="3">
        <f t="shared" si="4223"/>
        <v>0.54722819777835352</v>
      </c>
      <c r="AQ13560">
        <f t="shared" si="4236"/>
        <v>1432.950000000264</v>
      </c>
      <c r="AR13560">
        <f t="shared" si="4237"/>
        <v>21.121852548046949</v>
      </c>
      <c r="AS13560" s="5">
        <f t="shared" si="4238"/>
        <v>19.428963402719376</v>
      </c>
      <c r="AT13560">
        <f t="shared" si="4239"/>
        <v>2.8658736583679212</v>
      </c>
    </row>
    <row r="13561" spans="1:46" x14ac:dyDescent="0.25">
      <c r="A13561" s="1">
        <v>1433.0500000002639</v>
      </c>
      <c r="B13561">
        <v>21.123600208282369</v>
      </c>
      <c r="D13561">
        <f t="shared" si="4224"/>
        <v>0.54000557568998364</v>
      </c>
      <c r="E13561">
        <f t="shared" si="4222"/>
        <v>0.59064394556168809</v>
      </c>
      <c r="G13561">
        <f t="shared" si="4240"/>
        <v>0.54000557568998364</v>
      </c>
      <c r="H13561" s="2">
        <f t="shared" si="4241"/>
        <v>0.59064394556168809</v>
      </c>
      <c r="L13561" s="16">
        <f t="shared" si="4225"/>
        <v>0.59075299513343538</v>
      </c>
      <c r="M13561">
        <f t="shared" si="4226"/>
        <v>2.5753005801696233E-3</v>
      </c>
      <c r="P13561" s="19">
        <f t="shared" si="4227"/>
        <v>0.59064480515292972</v>
      </c>
      <c r="Q13561">
        <f t="shared" si="4228"/>
        <v>2.564331560600906E-3</v>
      </c>
      <c r="T13561" s="19"/>
      <c r="V13561" s="19">
        <f t="shared" si="4229"/>
        <v>-6.179799638973412E-7</v>
      </c>
      <c r="Y13561" s="19">
        <f t="shared" si="4230"/>
        <v>0.73564305055095947</v>
      </c>
      <c r="Z13561" s="14">
        <f t="shared" si="4231"/>
        <v>3.8274021569978944E-2</v>
      </c>
      <c r="AB13561" s="17">
        <f t="shared" si="4232"/>
        <v>26.768609406733621</v>
      </c>
      <c r="AC13561">
        <f t="shared" si="4233"/>
        <v>31.866128850599246</v>
      </c>
      <c r="AI13561" s="19">
        <f t="shared" si="4234"/>
        <v>0.54716164623668395</v>
      </c>
      <c r="AJ13561">
        <f t="shared" si="4235"/>
        <v>5.120934566935168E-5</v>
      </c>
      <c r="AO13561" s="3">
        <f t="shared" si="4223"/>
        <v>0.54727475730585162</v>
      </c>
      <c r="AQ13561">
        <f t="shared" si="4236"/>
        <v>1433.0500000002639</v>
      </c>
      <c r="AR13561">
        <f t="shared" si="4237"/>
        <v>21.123600208282369</v>
      </c>
      <c r="AS13561" s="5">
        <f t="shared" si="4238"/>
        <v>19.430776106522426</v>
      </c>
      <c r="AT13561">
        <f t="shared" si="4239"/>
        <v>2.8656534394993565</v>
      </c>
    </row>
    <row r="13562" spans="1:46" x14ac:dyDescent="0.25">
      <c r="A13562" s="1">
        <v>1433.1500000002641</v>
      </c>
      <c r="B13562">
        <v>21.125347810573029</v>
      </c>
      <c r="D13562">
        <f t="shared" si="4224"/>
        <v>0.54004540204706686</v>
      </c>
      <c r="E13562">
        <f t="shared" si="4222"/>
        <v>0.59068883490714608</v>
      </c>
      <c r="G13562">
        <f t="shared" si="4240"/>
        <v>0.54004540204706686</v>
      </c>
      <c r="H13562" s="2">
        <f t="shared" si="4241"/>
        <v>0.59068883490714608</v>
      </c>
      <c r="L13562" s="16">
        <f t="shared" si="4225"/>
        <v>0.59079788086350149</v>
      </c>
      <c r="M13562">
        <f t="shared" si="4226"/>
        <v>2.5758141060126462E-3</v>
      </c>
      <c r="P13562" s="19">
        <f t="shared" si="4227"/>
        <v>0.59068969448021258</v>
      </c>
      <c r="Q13562">
        <f t="shared" si="4228"/>
        <v>2.5648443560539812E-3</v>
      </c>
      <c r="T13562" s="19"/>
      <c r="V13562" s="19">
        <f t="shared" si="4229"/>
        <v>-6.166756799517163E-7</v>
      </c>
      <c r="Y13562" s="19">
        <f t="shared" si="4230"/>
        <v>0.73568781834279673</v>
      </c>
      <c r="Z13562" s="14">
        <f t="shared" si="4231"/>
        <v>3.8275955054031668E-2</v>
      </c>
      <c r="AB13562" s="17">
        <f t="shared" si="4232"/>
        <v>26.770352276779157</v>
      </c>
      <c r="AC13562">
        <f t="shared" si="4233"/>
        <v>31.866075423487132</v>
      </c>
      <c r="AI13562" s="19">
        <f t="shared" si="4234"/>
        <v>0.54720820695862549</v>
      </c>
      <c r="AJ13562">
        <f t="shared" si="4235"/>
        <v>5.1305774201048422E-5</v>
      </c>
      <c r="AO13562" s="3">
        <f t="shared" si="4223"/>
        <v>0.5473213159942889</v>
      </c>
      <c r="AQ13562">
        <f t="shared" si="4236"/>
        <v>1433.1500000002643</v>
      </c>
      <c r="AR13562">
        <f t="shared" si="4237"/>
        <v>21.125347810573029</v>
      </c>
      <c r="AS13562" s="5">
        <f t="shared" si="4238"/>
        <v>19.432588777736267</v>
      </c>
      <c r="AT13562">
        <f t="shared" si="4239"/>
        <v>2.8654331432504478</v>
      </c>
    </row>
    <row r="13563" spans="1:46" x14ac:dyDescent="0.25">
      <c r="A13563" s="1">
        <v>1433.250000000264</v>
      </c>
      <c r="B13563">
        <v>21.127095354916321</v>
      </c>
      <c r="D13563">
        <f t="shared" si="4224"/>
        <v>0.54008522840414985</v>
      </c>
      <c r="E13563">
        <f t="shared" si="4222"/>
        <v>0.59073372276415359</v>
      </c>
      <c r="G13563">
        <f t="shared" si="4240"/>
        <v>0.54008522840414985</v>
      </c>
      <c r="H13563" s="2">
        <f t="shared" si="4241"/>
        <v>0.59073372276415359</v>
      </c>
      <c r="L13563" s="16">
        <f t="shared" si="4225"/>
        <v>0.59084276510341027</v>
      </c>
      <c r="M13563">
        <f t="shared" si="4226"/>
        <v>2.5763275317767682E-3</v>
      </c>
      <c r="P13563" s="19">
        <f t="shared" si="4227"/>
        <v>0.59073458231902665</v>
      </c>
      <c r="Q13563">
        <f t="shared" si="4228"/>
        <v>2.5653570519944451E-3</v>
      </c>
      <c r="T13563" s="19"/>
      <c r="V13563" s="19">
        <f t="shared" si="4229"/>
        <v>-6.1537406789181073E-7</v>
      </c>
      <c r="Y13563" s="19">
        <f t="shared" si="4230"/>
        <v>0.73573258473720382</v>
      </c>
      <c r="Z13563" s="14">
        <f t="shared" si="4231"/>
        <v>3.8277888040112992E-2</v>
      </c>
      <c r="AB13563" s="17">
        <f t="shared" si="4232"/>
        <v>26.772095092420869</v>
      </c>
      <c r="AC13563">
        <f t="shared" si="4233"/>
        <v>31.866022036426422</v>
      </c>
      <c r="AI13563" s="19">
        <f t="shared" si="4234"/>
        <v>0.54725476684330521</v>
      </c>
      <c r="AJ13563">
        <f t="shared" si="4235"/>
        <v>5.1402281430526188E-5</v>
      </c>
      <c r="AO13563" s="3">
        <f t="shared" si="4223"/>
        <v>0.54736787384351748</v>
      </c>
      <c r="AQ13563">
        <f t="shared" si="4236"/>
        <v>1433.250000000264</v>
      </c>
      <c r="AR13563">
        <f t="shared" si="4237"/>
        <v>21.127095354916321</v>
      </c>
      <c r="AS13563" s="5">
        <f t="shared" si="4238"/>
        <v>19.434401416354383</v>
      </c>
      <c r="AT13563">
        <f t="shared" si="4239"/>
        <v>2.8652127696443248</v>
      </c>
    </row>
    <row r="13564" spans="1:46" x14ac:dyDescent="0.25">
      <c r="A13564" s="1">
        <v>1433.3500000002639</v>
      </c>
      <c r="B13564">
        <v>21.12884284130962</v>
      </c>
      <c r="D13564">
        <f t="shared" si="4224"/>
        <v>0.54012505476123296</v>
      </c>
      <c r="E13564">
        <f t="shared" si="4222"/>
        <v>0.59077860913264324</v>
      </c>
      <c r="G13564">
        <f t="shared" si="4240"/>
        <v>0.54012505476123296</v>
      </c>
      <c r="H13564" s="2">
        <f t="shared" si="4241"/>
        <v>0.59077860913264324</v>
      </c>
      <c r="L13564" s="16">
        <f t="shared" si="4225"/>
        <v>0.59088764785309067</v>
      </c>
      <c r="M13564">
        <f t="shared" si="4226"/>
        <v>2.5768408574095201E-3</v>
      </c>
      <c r="P13564" s="19">
        <f t="shared" si="4227"/>
        <v>0.59077946866930409</v>
      </c>
      <c r="Q13564">
        <f t="shared" si="4228"/>
        <v>2.5658696483701897E-3</v>
      </c>
      <c r="T13564" s="19"/>
      <c r="V13564" s="19">
        <f t="shared" si="4229"/>
        <v>-6.1407512243416234E-7</v>
      </c>
      <c r="Y13564" s="19">
        <f t="shared" si="4230"/>
        <v>0.73577734973412978</v>
      </c>
      <c r="Z13564" s="14">
        <f t="shared" si="4231"/>
        <v>3.827982052816143E-2</v>
      </c>
      <c r="AB13564" s="17">
        <f t="shared" si="4232"/>
        <v>26.773837853656772</v>
      </c>
      <c r="AC13564">
        <f t="shared" si="4233"/>
        <v>31.865968689424228</v>
      </c>
      <c r="AI13564" s="19">
        <f t="shared" si="4234"/>
        <v>0.54730132589061342</v>
      </c>
      <c r="AJ13564">
        <f t="shared" si="4235"/>
        <v>5.1498867322379539E-5</v>
      </c>
      <c r="AO13564" s="3">
        <f t="shared" si="4223"/>
        <v>0.54741443085337105</v>
      </c>
      <c r="AQ13564">
        <f t="shared" si="4236"/>
        <v>1433.3500000002639</v>
      </c>
      <c r="AR13564">
        <f t="shared" si="4237"/>
        <v>21.128842841309616</v>
      </c>
      <c r="AS13564" s="5">
        <f t="shared" si="4238"/>
        <v>19.436214022372507</v>
      </c>
      <c r="AT13564">
        <f t="shared" si="4239"/>
        <v>2.8649923186964332</v>
      </c>
    </row>
    <row r="13565" spans="1:46" x14ac:dyDescent="0.25">
      <c r="A13565" s="1">
        <v>1433.450000000264</v>
      </c>
      <c r="B13565">
        <v>21.130590269750339</v>
      </c>
      <c r="D13565">
        <f t="shared" si="4224"/>
        <v>0.54016488111831606</v>
      </c>
      <c r="E13565">
        <f t="shared" si="4222"/>
        <v>0.59082349401254863</v>
      </c>
      <c r="G13565">
        <f t="shared" si="4240"/>
        <v>0.54016488111831606</v>
      </c>
      <c r="H13565" s="2">
        <f t="shared" si="4241"/>
        <v>0.59082349401254863</v>
      </c>
      <c r="L13565" s="16">
        <f t="shared" si="4225"/>
        <v>0.59093252911248584</v>
      </c>
      <c r="M13565">
        <f t="shared" si="4226"/>
        <v>2.5773540828599303E-3</v>
      </c>
      <c r="P13565" s="19">
        <f t="shared" si="4227"/>
        <v>0.59082435353097906</v>
      </c>
      <c r="Q13565">
        <f t="shared" si="4228"/>
        <v>2.5663821451293633E-3</v>
      </c>
      <c r="T13565" s="19"/>
      <c r="V13565" s="19">
        <f t="shared" si="4229"/>
        <v>-6.1277883830528463E-7</v>
      </c>
      <c r="Y13565" s="19">
        <f t="shared" si="4230"/>
        <v>0.73582211333352443</v>
      </c>
      <c r="Z13565" s="14">
        <f t="shared" si="4231"/>
        <v>3.8281752518115969E-2</v>
      </c>
      <c r="AB13565" s="17">
        <f t="shared" si="4232"/>
        <v>26.775580560484908</v>
      </c>
      <c r="AC13565">
        <f t="shared" si="4233"/>
        <v>31.86591538248755</v>
      </c>
      <c r="AI13565" s="19">
        <f t="shared" si="4234"/>
        <v>0.54734788410036384</v>
      </c>
      <c r="AJ13565">
        <f t="shared" si="4235"/>
        <v>5.1595531840107161E-5</v>
      </c>
      <c r="AO13565" s="3">
        <f t="shared" si="4223"/>
        <v>0.54746098702373924</v>
      </c>
      <c r="AQ13565">
        <f t="shared" si="4236"/>
        <v>1433.4500000002638</v>
      </c>
      <c r="AR13565">
        <f t="shared" si="4237"/>
        <v>21.130590269750339</v>
      </c>
      <c r="AS13565" s="5">
        <f t="shared" si="4238"/>
        <v>19.438026595783384</v>
      </c>
      <c r="AT13565">
        <f t="shared" si="4239"/>
        <v>2.8647717904325165</v>
      </c>
    </row>
    <row r="13566" spans="1:46" x14ac:dyDescent="0.25">
      <c r="A13566" s="1">
        <v>1433.5500000002639</v>
      </c>
      <c r="B13566">
        <v>21.13233764023585</v>
      </c>
      <c r="D13566">
        <f t="shared" si="4224"/>
        <v>0.54020470747539917</v>
      </c>
      <c r="E13566">
        <f t="shared" si="4222"/>
        <v>0.59086837740380216</v>
      </c>
      <c r="G13566">
        <f t="shared" si="4240"/>
        <v>0.54020470747539917</v>
      </c>
      <c r="H13566" s="2">
        <f t="shared" si="4241"/>
        <v>0.59086837740380216</v>
      </c>
      <c r="L13566" s="16">
        <f t="shared" si="4225"/>
        <v>0.59097740888151407</v>
      </c>
      <c r="M13566">
        <f t="shared" si="4226"/>
        <v>2.5778672080745014E-3</v>
      </c>
      <c r="P13566" s="19">
        <f t="shared" si="4227"/>
        <v>0.59086923690398363</v>
      </c>
      <c r="Q13566">
        <f t="shared" si="4228"/>
        <v>2.5668945422199006E-3</v>
      </c>
      <c r="T13566" s="19"/>
      <c r="V13566" s="19">
        <f t="shared" si="4229"/>
        <v>-6.1148521024172586E-7</v>
      </c>
      <c r="Y13566" s="19">
        <f t="shared" si="4230"/>
        <v>0.73586687553533692</v>
      </c>
      <c r="Z13566" s="14">
        <f t="shared" si="4231"/>
        <v>3.8283684009915324E-2</v>
      </c>
      <c r="AB13566" s="17">
        <f t="shared" si="4232"/>
        <v>26.777323212903301</v>
      </c>
      <c r="AC13566">
        <f t="shared" si="4233"/>
        <v>31.865862115623674</v>
      </c>
      <c r="AI13566" s="19">
        <f t="shared" si="4234"/>
        <v>0.54739444147242833</v>
      </c>
      <c r="AJ13566">
        <f t="shared" si="4235"/>
        <v>5.1692274948036864E-5</v>
      </c>
      <c r="AO13566" s="3">
        <f t="shared" si="4223"/>
        <v>0.54750754235441779</v>
      </c>
      <c r="AQ13566">
        <f t="shared" si="4236"/>
        <v>1433.5500000002639</v>
      </c>
      <c r="AR13566">
        <f t="shared" si="4237"/>
        <v>21.13233764023585</v>
      </c>
      <c r="AS13566" s="5">
        <f t="shared" si="4238"/>
        <v>19.439839136582027</v>
      </c>
      <c r="AT13566">
        <f t="shared" si="4239"/>
        <v>2.8645511848704306</v>
      </c>
    </row>
    <row r="13567" spans="1:46" x14ac:dyDescent="0.25">
      <c r="A13567" s="1">
        <v>1433.6500000002641</v>
      </c>
      <c r="B13567">
        <v>21.134084952763541</v>
      </c>
      <c r="D13567">
        <f t="shared" si="4224"/>
        <v>0.54024453383248239</v>
      </c>
      <c r="E13567">
        <f t="shared" si="4222"/>
        <v>0.59091325930633676</v>
      </c>
      <c r="G13567">
        <f t="shared" si="4240"/>
        <v>0.54024453383248239</v>
      </c>
      <c r="H13567" s="2">
        <f t="shared" si="4241"/>
        <v>0.59091325930633676</v>
      </c>
      <c r="L13567" s="16">
        <f t="shared" si="4225"/>
        <v>0.59102228716012206</v>
      </c>
      <c r="M13567">
        <f t="shared" si="4226"/>
        <v>2.5783802330026219E-3</v>
      </c>
      <c r="P13567" s="19">
        <f t="shared" si="4227"/>
        <v>0.59091411878825084</v>
      </c>
      <c r="Q13567">
        <f t="shared" si="4228"/>
        <v>2.5674068395898368E-3</v>
      </c>
      <c r="T13567" s="19"/>
      <c r="V13567" s="19">
        <f t="shared" si="4229"/>
        <v>-6.1019423298999277E-7</v>
      </c>
      <c r="Y13567" s="19">
        <f t="shared" si="4230"/>
        <v>0.73591163633951595</v>
      </c>
      <c r="Z13567" s="14">
        <f t="shared" si="4231"/>
        <v>3.8285615003497982E-2</v>
      </c>
      <c r="AB13567" s="17">
        <f t="shared" si="4232"/>
        <v>26.779065810909955</v>
      </c>
      <c r="AC13567">
        <f t="shared" si="4233"/>
        <v>31.865808888839432</v>
      </c>
      <c r="AI13567" s="19">
        <f t="shared" si="4234"/>
        <v>0.54744099800664014</v>
      </c>
      <c r="AJ13567">
        <f t="shared" si="4235"/>
        <v>5.178909660993609E-5</v>
      </c>
      <c r="AO13567" s="3">
        <f t="shared" si="4223"/>
        <v>0.54755409684531586</v>
      </c>
      <c r="AQ13567">
        <f t="shared" si="4236"/>
        <v>1433.6500000002641</v>
      </c>
      <c r="AR13567">
        <f t="shared" si="4237"/>
        <v>21.134084952763541</v>
      </c>
      <c r="AS13567" s="5">
        <f t="shared" si="4238"/>
        <v>19.441651644761944</v>
      </c>
      <c r="AT13567">
        <f t="shared" si="4239"/>
        <v>2.8643305020332286</v>
      </c>
    </row>
    <row r="13568" spans="1:46" x14ac:dyDescent="0.25">
      <c r="A13568" s="1">
        <v>1433.750000000264</v>
      </c>
      <c r="B13568">
        <v>21.135832207330829</v>
      </c>
      <c r="D13568">
        <f t="shared" si="4224"/>
        <v>0.54028436018956538</v>
      </c>
      <c r="E13568">
        <f t="shared" si="4222"/>
        <v>0.59095813972008604</v>
      </c>
      <c r="G13568">
        <f t="shared" si="4240"/>
        <v>0.54028436018956538</v>
      </c>
      <c r="H13568" s="2">
        <f t="shared" si="4241"/>
        <v>0.59095813972008604</v>
      </c>
      <c r="L13568" s="16">
        <f t="shared" si="4225"/>
        <v>0.59106716394823877</v>
      </c>
      <c r="M13568">
        <f t="shared" si="4226"/>
        <v>2.5788931575919322E-3</v>
      </c>
      <c r="P13568" s="19">
        <f t="shared" si="4227"/>
        <v>0.59095899918371453</v>
      </c>
      <c r="Q13568">
        <f t="shared" si="4228"/>
        <v>2.567919037187341E-3</v>
      </c>
      <c r="T13568" s="19"/>
      <c r="V13568" s="19">
        <f t="shared" si="4229"/>
        <v>-6.0890590130653002E-7</v>
      </c>
      <c r="Y13568" s="19">
        <f t="shared" si="4230"/>
        <v>0.73595639574601146</v>
      </c>
      <c r="Z13568" s="14">
        <f t="shared" si="4231"/>
        <v>3.8287545498803095E-2</v>
      </c>
      <c r="AB13568" s="17">
        <f t="shared" si="4232"/>
        <v>26.780808354502916</v>
      </c>
      <c r="AC13568">
        <f t="shared" si="4233"/>
        <v>31.865755702141826</v>
      </c>
      <c r="AI13568" s="19">
        <f t="shared" si="4234"/>
        <v>0.54748755370285163</v>
      </c>
      <c r="AJ13568">
        <f t="shared" si="4235"/>
        <v>5.1885996789849014E-5</v>
      </c>
      <c r="AO13568" s="3">
        <f t="shared" si="4223"/>
        <v>0.54760065049622919</v>
      </c>
      <c r="AQ13568">
        <f t="shared" si="4236"/>
        <v>1433.750000000264</v>
      </c>
      <c r="AR13568">
        <f t="shared" si="4237"/>
        <v>21.135832207330829</v>
      </c>
      <c r="AS13568" s="5">
        <f t="shared" si="4238"/>
        <v>19.443464120317387</v>
      </c>
      <c r="AT13568">
        <f t="shared" si="4239"/>
        <v>2.8641097419415367</v>
      </c>
    </row>
    <row r="13569" spans="1:46" x14ac:dyDescent="0.25">
      <c r="A13569" s="1">
        <v>1433.8500000002639</v>
      </c>
      <c r="B13569">
        <v>21.137579403935099</v>
      </c>
      <c r="D13569">
        <f t="shared" si="4224"/>
        <v>0.54032418654664849</v>
      </c>
      <c r="E13569">
        <f t="shared" si="4222"/>
        <v>0.59100301864498295</v>
      </c>
      <c r="G13569">
        <f t="shared" si="4240"/>
        <v>0.54032418654664849</v>
      </c>
      <c r="H13569" s="2">
        <f t="shared" si="4241"/>
        <v>0.59100301864498295</v>
      </c>
      <c r="L13569" s="16">
        <f t="shared" si="4225"/>
        <v>0.59111203924579314</v>
      </c>
      <c r="M13569">
        <f t="shared" si="4226"/>
        <v>2.5794059817900146E-3</v>
      </c>
      <c r="P13569" s="19">
        <f t="shared" si="4227"/>
        <v>0.59100387809030708</v>
      </c>
      <c r="Q13569">
        <f t="shared" si="4228"/>
        <v>2.56843113496038E-3</v>
      </c>
      <c r="T13569" s="19"/>
      <c r="V13569" s="19">
        <f t="shared" si="4229"/>
        <v>-6.0762020995774254E-7</v>
      </c>
      <c r="Y13569" s="19">
        <f t="shared" si="4230"/>
        <v>0.7360011537547726</v>
      </c>
      <c r="Z13569" s="14">
        <f t="shared" si="4231"/>
        <v>3.8289475495769276E-2</v>
      </c>
      <c r="AB13569" s="17">
        <f t="shared" si="4232"/>
        <v>26.782550843680209</v>
      </c>
      <c r="AC13569">
        <f t="shared" si="4233"/>
        <v>31.865702555537975</v>
      </c>
      <c r="AI13569" s="19">
        <f t="shared" si="4234"/>
        <v>0.54753410856093354</v>
      </c>
      <c r="AJ13569">
        <f t="shared" si="4235"/>
        <v>5.1982975452072236E-5</v>
      </c>
      <c r="AO13569" s="3">
        <f t="shared" si="4223"/>
        <v>0.54764720330704697</v>
      </c>
      <c r="AQ13569">
        <f t="shared" si="4236"/>
        <v>1433.8500000002639</v>
      </c>
      <c r="AR13569">
        <f t="shared" si="4237"/>
        <v>21.137579403935099</v>
      </c>
      <c r="AS13569" s="5">
        <f t="shared" si="4238"/>
        <v>19.445276563243322</v>
      </c>
      <c r="AT13569">
        <f t="shared" si="4239"/>
        <v>2.863888904613459</v>
      </c>
    </row>
    <row r="13570" spans="1:46" x14ac:dyDescent="0.25">
      <c r="A13570" s="1">
        <v>1433.950000000264</v>
      </c>
      <c r="B13570">
        <v>21.139326542573741</v>
      </c>
      <c r="D13570">
        <f t="shared" si="4224"/>
        <v>0.54036401290373171</v>
      </c>
      <c r="E13570">
        <f t="shared" ref="E13570:E13633" si="4242">(B13570-$B$2)/($B$25111-$B$2)</f>
        <v>0.59104789608096031</v>
      </c>
      <c r="G13570">
        <f t="shared" si="4240"/>
        <v>0.54036401290373171</v>
      </c>
      <c r="H13570" s="2">
        <f t="shared" si="4241"/>
        <v>0.59104789608096031</v>
      </c>
      <c r="L13570" s="16">
        <f t="shared" si="4225"/>
        <v>0.59115691305272122</v>
      </c>
      <c r="M13570">
        <f t="shared" si="4226"/>
        <v>2.5799187055452195E-3</v>
      </c>
      <c r="P13570" s="19">
        <f t="shared" si="4227"/>
        <v>0.59104875550796188</v>
      </c>
      <c r="Q13570">
        <f t="shared" si="4228"/>
        <v>2.5689431328570649E-3</v>
      </c>
      <c r="T13570" s="19"/>
      <c r="V13570" s="19">
        <f t="shared" si="4229"/>
        <v>-6.0633715371996055E-7</v>
      </c>
      <c r="Y13570" s="19">
        <f t="shared" si="4230"/>
        <v>0.73604591036574796</v>
      </c>
      <c r="Z13570" s="14">
        <f t="shared" si="4231"/>
        <v>3.8291404994335046E-2</v>
      </c>
      <c r="AB13570" s="17">
        <f t="shared" si="4232"/>
        <v>26.784293278439833</v>
      </c>
      <c r="AC13570">
        <f t="shared" si="4233"/>
        <v>31.865649449034677</v>
      </c>
      <c r="AI13570" s="19">
        <f t="shared" si="4234"/>
        <v>0.54758066258071914</v>
      </c>
      <c r="AJ13570">
        <f t="shared" si="4235"/>
        <v>5.2080032560362775E-5</v>
      </c>
      <c r="AO13570" s="3">
        <f t="shared" ref="AO13570:AO13633" si="4243">$AH$6*LOG(((1+L13570)*$AH$2)^$AH$5+$AH$4)/LOG($AH$7)+$AH$3</f>
        <v>0.54769375527760333</v>
      </c>
      <c r="AQ13570">
        <f t="shared" si="4236"/>
        <v>1433.9500000002643</v>
      </c>
      <c r="AR13570">
        <f t="shared" si="4237"/>
        <v>21.139326542573741</v>
      </c>
      <c r="AS13570" s="5">
        <f t="shared" si="4238"/>
        <v>19.447088973533262</v>
      </c>
      <c r="AT13570">
        <f t="shared" si="4239"/>
        <v>2.8636679900720305</v>
      </c>
    </row>
    <row r="13571" spans="1:46" x14ac:dyDescent="0.25">
      <c r="A13571" s="1">
        <v>1434.0500000002639</v>
      </c>
      <c r="B13571">
        <v>21.141073623244161</v>
      </c>
      <c r="D13571">
        <f t="shared" ref="D13571:D13634" si="4244">(A13571-$A$2)/($A$25111-$A$2)</f>
        <v>0.5404038392608147</v>
      </c>
      <c r="E13571">
        <f t="shared" si="4242"/>
        <v>0.59109277202795163</v>
      </c>
      <c r="G13571">
        <f t="shared" si="4240"/>
        <v>0.5404038392608147</v>
      </c>
      <c r="H13571" s="2">
        <f t="shared" si="4241"/>
        <v>0.59109277202795163</v>
      </c>
      <c r="L13571" s="16">
        <f t="shared" ref="L13571:L13634" si="4245">$K$4*_xlfn.ERF.PRECISE($K$2*H13571+$K$3)+$K$5</f>
        <v>0.59120178536895907</v>
      </c>
      <c r="M13571">
        <f t="shared" ref="M13571:M13634" si="4246">(G13571-L13571)^2</f>
        <v>2.5804313288059393E-3</v>
      </c>
      <c r="P13571" s="19">
        <f t="shared" ref="P13571:P13634" si="4247">$O$4*TANH($O$2*H13571+$O$3)+$O$5</f>
        <v>0.5910936314366122</v>
      </c>
      <c r="Q13571">
        <f t="shared" ref="Q13571:Q13634" si="4248">(G13571-P13571)^2</f>
        <v>2.5694550308255413E-3</v>
      </c>
      <c r="T13571" s="19"/>
      <c r="V13571" s="19">
        <f t="shared" ref="V13571:V13634" si="4249">($X$11*EXP(-((E13571-$X$13)^2)/(2*$X$12*$X$12))/SQRT(2*PI()*$X$12*$X$12))</f>
        <v>-6.05056727379398E-7</v>
      </c>
      <c r="Y13571" s="19">
        <f t="shared" ref="Y13571:Y13634" si="4250">($X$4*TANH($X$2*H13571+$X$3))+($X$9*LOG(((1+H13571)*$X$5)^$X$8+$X$7,$X$10)+$X$6) +($X$11*EXP(-((H13571-$X$13)^2)/(2*$X$12*$X$12))/SQRT(2*PI()*$X$12*$X$12))+($X$14*EXP(-((H13571-$X$16)^2)/(2*$X$15*$X$15))/SQRT(2*PI()*$X$15*$X$15))</f>
        <v>0.73609066557888803</v>
      </c>
      <c r="Z13571" s="14">
        <f t="shared" ref="Z13571:Z13634" si="4251">(G13571-Y13571)^2</f>
        <v>3.8293333994439793E-2</v>
      </c>
      <c r="AB13571" s="17">
        <f t="shared" ref="AB13571:AB13634" si="4252">( Y13571-$J$2)*($B$25111-$B$2)/($I$2-$J$2)+$B$2</f>
        <v>26.786035658779856</v>
      </c>
      <c r="AC13571">
        <f t="shared" ref="AC13571:AC13634" si="4253">(B13571-AB13571)^2</f>
        <v>31.865596382639296</v>
      </c>
      <c r="AI13571" s="19">
        <f t="shared" ref="AI13571:AI13634" si="4254">$AH$6*LOG(((1+H13571)*$AH$2)^$AH$5+$AH$4,$AH$7)+$AH$3</f>
        <v>0.54762721576204276</v>
      </c>
      <c r="AJ13571">
        <f t="shared" ref="AJ13571:AJ13634" si="4255">(G13571-AI13571)^2</f>
        <v>5.2177168078493769E-5</v>
      </c>
      <c r="AO13571" s="3">
        <f t="shared" si="4243"/>
        <v>0.5477403064077504</v>
      </c>
      <c r="AQ13571">
        <f t="shared" ref="AQ13571:AQ13634" si="4256">( G13571-$J$2)*($A$25111-$A$2)/($I$2-$J$2)+$A$2</f>
        <v>1434.0500000002639</v>
      </c>
      <c r="AR13571">
        <f t="shared" ref="AR13571:AR13634" si="4257">( H13571-$J$2)*($B$25111-$B$2)/($I$2-$J$2)+$B$2</f>
        <v>21.141073623244164</v>
      </c>
      <c r="AS13571" s="5">
        <f t="shared" ref="AS13571:AS13634" si="4258">( AI13571-$J$2)*($B$25111-$B$2)/($I$2-$J$2)+$B$2</f>
        <v>19.448901351180755</v>
      </c>
      <c r="AT13571">
        <f t="shared" ref="AT13571:AT13634" si="4259">(AR13571-AS13571)^2</f>
        <v>2.8634469983402413</v>
      </c>
    </row>
    <row r="13572" spans="1:46" x14ac:dyDescent="0.25">
      <c r="A13572" s="1">
        <v>1434.1500000002641</v>
      </c>
      <c r="B13572">
        <v>21.142820645943761</v>
      </c>
      <c r="D13572">
        <f t="shared" si="4244"/>
        <v>0.54044366561789792</v>
      </c>
      <c r="E13572">
        <f t="shared" si="4242"/>
        <v>0.59113764648589007</v>
      </c>
      <c r="G13572">
        <f t="shared" si="4240"/>
        <v>0.54044366561789792</v>
      </c>
      <c r="H13572" s="2">
        <f t="shared" si="4241"/>
        <v>0.59113764648589007</v>
      </c>
      <c r="L13572" s="16">
        <f t="shared" si="4245"/>
        <v>0.59124665619444272</v>
      </c>
      <c r="M13572">
        <f t="shared" si="4246"/>
        <v>2.5809438515205E-3</v>
      </c>
      <c r="P13572" s="19">
        <f t="shared" si="4247"/>
        <v>0.5911385058761911</v>
      </c>
      <c r="Q13572">
        <f t="shared" si="4248"/>
        <v>2.5699668288138634E-3</v>
      </c>
      <c r="T13572" s="19"/>
      <c r="V13572" s="19">
        <f t="shared" si="4249"/>
        <v>-6.0377892573216664E-7</v>
      </c>
      <c r="Y13572" s="19">
        <f t="shared" si="4250"/>
        <v>0.73613541939414096</v>
      </c>
      <c r="Z13572" s="14">
        <f t="shared" si="4251"/>
        <v>3.8295262496021734E-2</v>
      </c>
      <c r="AB13572" s="17">
        <f t="shared" si="4252"/>
        <v>26.787777984698263</v>
      </c>
      <c r="AC13572">
        <f t="shared" si="4253"/>
        <v>31.865543356358305</v>
      </c>
      <c r="AI13572" s="19">
        <f t="shared" si="4254"/>
        <v>0.5476737681047934</v>
      </c>
      <c r="AJ13572">
        <f t="shared" si="4255"/>
        <v>5.2274381971012269E-5</v>
      </c>
      <c r="AO13572" s="3">
        <f t="shared" si="4243"/>
        <v>0.54778685669734006</v>
      </c>
      <c r="AQ13572">
        <f t="shared" si="4256"/>
        <v>1434.1500000002641</v>
      </c>
      <c r="AR13572">
        <f t="shared" si="4257"/>
        <v>21.142820645943765</v>
      </c>
      <c r="AS13572" s="5">
        <f t="shared" si="4258"/>
        <v>19.450713696181481</v>
      </c>
      <c r="AT13572">
        <f t="shared" si="4259"/>
        <v>2.86322592943382</v>
      </c>
    </row>
    <row r="13573" spans="1:46" x14ac:dyDescent="0.25">
      <c r="A13573" s="1">
        <v>1434.250000000264</v>
      </c>
      <c r="B13573">
        <v>21.144567610669959</v>
      </c>
      <c r="D13573">
        <f t="shared" si="4244"/>
        <v>0.54048349197498102</v>
      </c>
      <c r="E13573">
        <f t="shared" si="4242"/>
        <v>0.59118251945470923</v>
      </c>
      <c r="G13573">
        <f t="shared" si="4240"/>
        <v>0.54048349197498102</v>
      </c>
      <c r="H13573" s="2">
        <f t="shared" si="4241"/>
        <v>0.59118251945470923</v>
      </c>
      <c r="L13573" s="16">
        <f t="shared" si="4245"/>
        <v>0.59129152552909048</v>
      </c>
      <c r="M13573">
        <f t="shared" si="4246"/>
        <v>2.5814562736355125E-3</v>
      </c>
      <c r="P13573" s="19">
        <f t="shared" si="4247"/>
        <v>0.5911833788266323</v>
      </c>
      <c r="Q13573">
        <f t="shared" si="4248"/>
        <v>2.5704785267702422E-3</v>
      </c>
      <c r="T13573" s="19"/>
      <c r="V13573" s="19">
        <f t="shared" si="4249"/>
        <v>-6.0250374358423396E-7</v>
      </c>
      <c r="Y13573" s="19">
        <f t="shared" si="4250"/>
        <v>0.7361801718114569</v>
      </c>
      <c r="Z13573" s="14">
        <f t="shared" si="4251"/>
        <v>3.8297190499020139E-2</v>
      </c>
      <c r="AB13573" s="17">
        <f t="shared" si="4252"/>
        <v>26.789520256193111</v>
      </c>
      <c r="AC13573">
        <f t="shared" si="4253"/>
        <v>31.865490370198824</v>
      </c>
      <c r="AI13573" s="19">
        <f t="shared" si="4254"/>
        <v>0.54772031960880518</v>
      </c>
      <c r="AJ13573">
        <f t="shared" si="4255"/>
        <v>5.2371674201681005E-5</v>
      </c>
      <c r="AO13573" s="3">
        <f t="shared" si="4243"/>
        <v>0.54783340614622511</v>
      </c>
      <c r="AQ13573">
        <f t="shared" si="4256"/>
        <v>1434.2500000002642</v>
      </c>
      <c r="AR13573">
        <f t="shared" si="4257"/>
        <v>21.144567610669956</v>
      </c>
      <c r="AS13573" s="5">
        <f t="shared" si="4258"/>
        <v>19.452526008528977</v>
      </c>
      <c r="AT13573">
        <f t="shared" si="4259"/>
        <v>2.8630047833758097</v>
      </c>
    </row>
    <row r="13574" spans="1:46" x14ac:dyDescent="0.25">
      <c r="A13574" s="1">
        <v>1434.3500000002639</v>
      </c>
      <c r="B13574">
        <v>21.14631451742013</v>
      </c>
      <c r="D13574">
        <f t="shared" si="4244"/>
        <v>0.54052331833206402</v>
      </c>
      <c r="E13574">
        <f t="shared" si="4242"/>
        <v>0.59122739093434196</v>
      </c>
      <c r="G13574">
        <f t="shared" ref="G13574:G13637" si="4260">($I$2-$J$2)*D13574+$J$2</f>
        <v>0.54052331833206402</v>
      </c>
      <c r="H13574" s="2">
        <f t="shared" si="4241"/>
        <v>0.59122739093434196</v>
      </c>
      <c r="L13574" s="16">
        <f t="shared" si="4245"/>
        <v>0.59133639337285615</v>
      </c>
      <c r="M13574">
        <f t="shared" si="4246"/>
        <v>2.5819685951011724E-3</v>
      </c>
      <c r="P13574" s="19">
        <f t="shared" si="4247"/>
        <v>0.59122825028786863</v>
      </c>
      <c r="Q13574">
        <f t="shared" si="4248"/>
        <v>2.5709901246427757E-3</v>
      </c>
      <c r="T13574" s="19"/>
      <c r="V13574" s="19">
        <f t="shared" si="4249"/>
        <v>-6.0123117575144059E-7</v>
      </c>
      <c r="Y13574" s="19">
        <f t="shared" si="4250"/>
        <v>0.73622492283078478</v>
      </c>
      <c r="Z13574" s="14">
        <f t="shared" si="4251"/>
        <v>3.8299118003373725E-2</v>
      </c>
      <c r="AB13574" s="17">
        <f t="shared" si="4252"/>
        <v>26.791262473262414</v>
      </c>
      <c r="AC13574">
        <f t="shared" si="4253"/>
        <v>31.865437424167979</v>
      </c>
      <c r="AI13574" s="19">
        <f t="shared" si="4254"/>
        <v>0.54776687027391069</v>
      </c>
      <c r="AJ13574">
        <f t="shared" si="4255"/>
        <v>5.2469044734230679E-5</v>
      </c>
      <c r="AO13574" s="3">
        <f t="shared" si="4243"/>
        <v>0.54787995475425721</v>
      </c>
      <c r="AQ13574">
        <f t="shared" si="4256"/>
        <v>1434.3500000002639</v>
      </c>
      <c r="AR13574">
        <f t="shared" si="4257"/>
        <v>21.14631451742013</v>
      </c>
      <c r="AS13574" s="5">
        <f t="shared" si="4258"/>
        <v>19.454338288216732</v>
      </c>
      <c r="AT13574">
        <f t="shared" si="4259"/>
        <v>2.8627835601893494</v>
      </c>
    </row>
    <row r="13575" spans="1:46" x14ac:dyDescent="0.25">
      <c r="A13575" s="1">
        <v>1434.450000000264</v>
      </c>
      <c r="B13575">
        <v>21.148061366191701</v>
      </c>
      <c r="D13575">
        <f t="shared" si="4244"/>
        <v>0.54056314468914723</v>
      </c>
      <c r="E13575">
        <f t="shared" si="4242"/>
        <v>0.59127226092472196</v>
      </c>
      <c r="G13575">
        <f t="shared" si="4260"/>
        <v>0.54056314468914723</v>
      </c>
      <c r="H13575" s="2">
        <f t="shared" ref="H13575:H13638" si="4261">($I$2-$J$2)*E13575+$J$2</f>
        <v>0.59127226092472196</v>
      </c>
      <c r="L13575" s="16">
        <f t="shared" si="4245"/>
        <v>0.59138125972565803</v>
      </c>
      <c r="M13575">
        <f t="shared" si="4246"/>
        <v>2.5824808158640441E-3</v>
      </c>
      <c r="P13575" s="19">
        <f t="shared" si="4247"/>
        <v>0.59127312025983392</v>
      </c>
      <c r="Q13575">
        <f t="shared" si="4248"/>
        <v>2.5715016223796404E-3</v>
      </c>
      <c r="T13575" s="19"/>
      <c r="V13575" s="19">
        <f t="shared" si="4249"/>
        <v>-5.9996121705943694E-7</v>
      </c>
      <c r="Y13575" s="19">
        <f t="shared" si="4250"/>
        <v>0.73626967245207442</v>
      </c>
      <c r="Z13575" s="14">
        <f t="shared" si="4251"/>
        <v>3.8301045009021387E-2</v>
      </c>
      <c r="AB13575" s="17">
        <f t="shared" si="4252"/>
        <v>26.793004635904218</v>
      </c>
      <c r="AC13575">
        <f t="shared" si="4253"/>
        <v>31.865384518272641</v>
      </c>
      <c r="AI13575" s="19">
        <f t="shared" si="4254"/>
        <v>0.54781342010000023</v>
      </c>
      <c r="AJ13575">
        <f t="shared" si="4255"/>
        <v>5.2566493533219505E-5</v>
      </c>
      <c r="AO13575" s="3">
        <f t="shared" si="4243"/>
        <v>0.54792650252127051</v>
      </c>
      <c r="AQ13575">
        <f t="shared" si="4256"/>
        <v>1434.450000000264</v>
      </c>
      <c r="AR13575">
        <f t="shared" si="4257"/>
        <v>21.148061366191701</v>
      </c>
      <c r="AS13575" s="5">
        <f t="shared" si="4258"/>
        <v>19.456150535240472</v>
      </c>
      <c r="AT13575">
        <f t="shared" si="4259"/>
        <v>2.8625622598900802</v>
      </c>
    </row>
    <row r="13576" spans="1:46" x14ac:dyDescent="0.25">
      <c r="A13576" s="1">
        <v>1434.5500000002639</v>
      </c>
      <c r="B13576">
        <v>21.149808156982079</v>
      </c>
      <c r="D13576">
        <f t="shared" si="4244"/>
        <v>0.54060297104623023</v>
      </c>
      <c r="E13576">
        <f t="shared" si="4242"/>
        <v>0.59131712942578263</v>
      </c>
      <c r="G13576">
        <f t="shared" si="4260"/>
        <v>0.54060297104623023</v>
      </c>
      <c r="H13576" s="2">
        <f t="shared" si="4261"/>
        <v>0.59131712942578263</v>
      </c>
      <c r="L13576" s="16">
        <f t="shared" si="4245"/>
        <v>0.59142612458743571</v>
      </c>
      <c r="M13576">
        <f t="shared" si="4246"/>
        <v>2.5829929358729469E-3</v>
      </c>
      <c r="P13576" s="19">
        <f t="shared" si="4247"/>
        <v>0.59131798874246133</v>
      </c>
      <c r="Q13576">
        <f t="shared" si="4248"/>
        <v>2.5720130199290338E-3</v>
      </c>
      <c r="T13576" s="19"/>
      <c r="V13576" s="19">
        <f t="shared" si="4249"/>
        <v>-5.9869386234369469E-7</v>
      </c>
      <c r="Y13576" s="19">
        <f t="shared" si="4250"/>
        <v>0.73631442067527486</v>
      </c>
      <c r="Z13576" s="14">
        <f t="shared" si="4251"/>
        <v>3.8302971515902076E-2</v>
      </c>
      <c r="AB13576" s="17">
        <f t="shared" si="4252"/>
        <v>26.794746744116537</v>
      </c>
      <c r="AC13576">
        <f t="shared" si="4253"/>
        <v>31.865331652519572</v>
      </c>
      <c r="AI13576" s="19">
        <f t="shared" si="4254"/>
        <v>0.54785996908688861</v>
      </c>
      <c r="AJ13576">
        <f t="shared" si="4255"/>
        <v>5.2664020562119569E-5</v>
      </c>
      <c r="AO13576" s="3">
        <f t="shared" si="4243"/>
        <v>0.54797304944715397</v>
      </c>
      <c r="AQ13576">
        <f t="shared" si="4256"/>
        <v>1434.5500000002637</v>
      </c>
      <c r="AR13576">
        <f t="shared" si="4257"/>
        <v>21.149808156982079</v>
      </c>
      <c r="AS13576" s="5">
        <f t="shared" si="4258"/>
        <v>19.457962749592987</v>
      </c>
      <c r="AT13576">
        <f t="shared" si="4259"/>
        <v>2.8623408825035628</v>
      </c>
    </row>
    <row r="13577" spans="1:46" x14ac:dyDescent="0.25">
      <c r="A13577" s="1">
        <v>1434.6500000002641</v>
      </c>
      <c r="B13577">
        <v>21.15155488978867</v>
      </c>
      <c r="D13577">
        <f t="shared" si="4244"/>
        <v>0.54064279740331345</v>
      </c>
      <c r="E13577">
        <f t="shared" si="4242"/>
        <v>0.59136199643745735</v>
      </c>
      <c r="G13577">
        <f t="shared" si="4260"/>
        <v>0.54064279740331345</v>
      </c>
      <c r="H13577" s="2">
        <f t="shared" si="4261"/>
        <v>0.59136199643745735</v>
      </c>
      <c r="L13577" s="16">
        <f t="shared" si="4245"/>
        <v>0.59147098795812525</v>
      </c>
      <c r="M13577">
        <f t="shared" si="4246"/>
        <v>2.5835049550762598E-3</v>
      </c>
      <c r="P13577" s="19">
        <f t="shared" si="4247"/>
        <v>0.59136285573568448</v>
      </c>
      <c r="Q13577">
        <f t="shared" si="4248"/>
        <v>2.57252431723912E-3</v>
      </c>
      <c r="T13577" s="19"/>
      <c r="V13577" s="19">
        <f t="shared" si="4249"/>
        <v>-5.9742910644948683E-7</v>
      </c>
      <c r="Y13577" s="19">
        <f t="shared" si="4250"/>
        <v>0.73635916750033559</v>
      </c>
      <c r="Z13577" s="14">
        <f t="shared" si="4251"/>
        <v>3.8304897523954544E-2</v>
      </c>
      <c r="AB13577" s="17">
        <f t="shared" si="4252"/>
        <v>26.796488797897407</v>
      </c>
      <c r="AC13577">
        <f t="shared" si="4253"/>
        <v>31.865278826915773</v>
      </c>
      <c r="AI13577" s="19">
        <f t="shared" si="4254"/>
        <v>0.54790651723442796</v>
      </c>
      <c r="AJ13577">
        <f t="shared" si="4255"/>
        <v>5.2761625784926237E-5</v>
      </c>
      <c r="AO13577" s="3">
        <f t="shared" si="4243"/>
        <v>0.54801959553172264</v>
      </c>
      <c r="AQ13577">
        <f t="shared" si="4256"/>
        <v>1434.6500000002641</v>
      </c>
      <c r="AR13577">
        <f t="shared" si="4257"/>
        <v>21.15155488978867</v>
      </c>
      <c r="AS13577" s="5">
        <f t="shared" si="4258"/>
        <v>19.459774931268523</v>
      </c>
      <c r="AT13577">
        <f t="shared" si="4259"/>
        <v>2.862119428050431</v>
      </c>
    </row>
    <row r="13578" spans="1:46" x14ac:dyDescent="0.25">
      <c r="A13578" s="1">
        <v>1434.750000000264</v>
      </c>
      <c r="B13578">
        <v>21.153301564608888</v>
      </c>
      <c r="D13578">
        <f t="shared" si="4244"/>
        <v>0.54068262376039655</v>
      </c>
      <c r="E13578">
        <f t="shared" si="4242"/>
        <v>0.59140686195967984</v>
      </c>
      <c r="G13578">
        <f t="shared" si="4260"/>
        <v>0.54068262376039655</v>
      </c>
      <c r="H13578" s="2">
        <f t="shared" si="4261"/>
        <v>0.59140686195967984</v>
      </c>
      <c r="L13578" s="16">
        <f t="shared" si="4245"/>
        <v>0.59151584983765559</v>
      </c>
      <c r="M13578">
        <f t="shared" si="4246"/>
        <v>2.5840168734217288E-3</v>
      </c>
      <c r="P13578" s="19">
        <f t="shared" si="4247"/>
        <v>0.59140772123943697</v>
      </c>
      <c r="Q13578">
        <f t="shared" si="4248"/>
        <v>2.5730355142581521E-3</v>
      </c>
      <c r="T13578" s="19"/>
      <c r="V13578" s="19">
        <f t="shared" si="4249"/>
        <v>-5.9616694423185563E-7</v>
      </c>
      <c r="Y13578" s="19">
        <f t="shared" si="4250"/>
        <v>0.73640391292720664</v>
      </c>
      <c r="Z13578" s="14">
        <f t="shared" si="4251"/>
        <v>3.8306823033118088E-2</v>
      </c>
      <c r="AB13578" s="17">
        <f t="shared" si="4252"/>
        <v>26.798230797244884</v>
      </c>
      <c r="AC13578">
        <f t="shared" si="4253"/>
        <v>31.865226041468407</v>
      </c>
      <c r="AI13578" s="19">
        <f t="shared" si="4254"/>
        <v>0.54795306454248949</v>
      </c>
      <c r="AJ13578">
        <f t="shared" si="4255"/>
        <v>5.2859309165920129E-5</v>
      </c>
      <c r="AO13578" s="3">
        <f t="shared" si="4243"/>
        <v>0.5480661407748475</v>
      </c>
      <c r="AQ13578">
        <f t="shared" si="4256"/>
        <v>1434.750000000264</v>
      </c>
      <c r="AR13578">
        <f t="shared" si="4257"/>
        <v>21.153301564608888</v>
      </c>
      <c r="AS13578" s="5">
        <f t="shared" si="4258"/>
        <v>19.461587080262063</v>
      </c>
      <c r="AT13578">
        <f t="shared" si="4259"/>
        <v>2.861897896548844</v>
      </c>
    </row>
    <row r="13579" spans="1:46" x14ac:dyDescent="0.25">
      <c r="A13579" s="1">
        <v>1434.8500000002639</v>
      </c>
      <c r="B13579">
        <v>21.15504818144014</v>
      </c>
      <c r="D13579">
        <f t="shared" si="4244"/>
        <v>0.54072245011747955</v>
      </c>
      <c r="E13579">
        <f t="shared" si="4242"/>
        <v>0.59145172599238327</v>
      </c>
      <c r="G13579">
        <f t="shared" si="4260"/>
        <v>0.54072245011747955</v>
      </c>
      <c r="H13579" s="2">
        <f t="shared" si="4261"/>
        <v>0.59145172599238327</v>
      </c>
      <c r="L13579" s="16">
        <f t="shared" si="4245"/>
        <v>0.59156071022595924</v>
      </c>
      <c r="M13579">
        <f t="shared" si="4246"/>
        <v>2.5845286908574377E-3</v>
      </c>
      <c r="P13579" s="19">
        <f t="shared" si="4247"/>
        <v>0.59145258525365196</v>
      </c>
      <c r="Q13579">
        <f t="shared" si="4248"/>
        <v>2.5735466109343152E-3</v>
      </c>
      <c r="T13579" s="19"/>
      <c r="V13579" s="19">
        <f t="shared" si="4249"/>
        <v>-5.9490737055562393E-7</v>
      </c>
      <c r="Y13579" s="19">
        <f t="shared" si="4250"/>
        <v>0.73644865695583628</v>
      </c>
      <c r="Z13579" s="14">
        <f t="shared" si="4251"/>
        <v>3.8308748043331203E-2</v>
      </c>
      <c r="AB13579" s="17">
        <f t="shared" si="4252"/>
        <v>26.79997274215695</v>
      </c>
      <c r="AC13579">
        <f t="shared" si="4253"/>
        <v>31.865173296183865</v>
      </c>
      <c r="AI13579" s="19">
        <f t="shared" si="4254"/>
        <v>0.54799961101092487</v>
      </c>
      <c r="AJ13579">
        <f t="shared" si="4255"/>
        <v>5.2957070669089925E-5</v>
      </c>
      <c r="AO13579" s="3">
        <f t="shared" si="4243"/>
        <v>0.54811268517636247</v>
      </c>
      <c r="AQ13579">
        <f t="shared" si="4256"/>
        <v>1434.8500000002639</v>
      </c>
      <c r="AR13579">
        <f t="shared" si="4257"/>
        <v>21.15504818144014</v>
      </c>
      <c r="AS13579" s="5">
        <f t="shared" si="4258"/>
        <v>19.463399196567831</v>
      </c>
      <c r="AT13579">
        <f t="shared" si="4259"/>
        <v>2.8616762880195132</v>
      </c>
    </row>
    <row r="13580" spans="1:46" x14ac:dyDescent="0.25">
      <c r="A13580" s="1">
        <v>1434.950000000264</v>
      </c>
      <c r="B13580">
        <v>21.15679474027986</v>
      </c>
      <c r="D13580">
        <f t="shared" si="4244"/>
        <v>0.54076227647456276</v>
      </c>
      <c r="E13580">
        <f t="shared" si="4242"/>
        <v>0.59149658853550191</v>
      </c>
      <c r="G13580">
        <f t="shared" si="4260"/>
        <v>0.54076227647456276</v>
      </c>
      <c r="H13580" s="2">
        <f t="shared" si="4261"/>
        <v>0.59149658853550191</v>
      </c>
      <c r="L13580" s="16">
        <f t="shared" si="4245"/>
        <v>0.59160556912297224</v>
      </c>
      <c r="M13580">
        <f t="shared" si="4246"/>
        <v>2.5850404073318092E-3</v>
      </c>
      <c r="P13580" s="19">
        <f t="shared" si="4247"/>
        <v>0.59149744777826363</v>
      </c>
      <c r="Q13580">
        <f t="shared" si="4248"/>
        <v>2.5740576072158716E-3</v>
      </c>
      <c r="T13580" s="19"/>
      <c r="V13580" s="19">
        <f t="shared" si="4249"/>
        <v>-5.9365038029532442E-7</v>
      </c>
      <c r="Y13580" s="19">
        <f t="shared" si="4250"/>
        <v>0.73649339958617466</v>
      </c>
      <c r="Z13580" s="14">
        <f t="shared" si="4251"/>
        <v>3.8310672554532972E-2</v>
      </c>
      <c r="AB13580" s="17">
        <f t="shared" si="4252"/>
        <v>26.801714632631665</v>
      </c>
      <c r="AC13580">
        <f t="shared" si="4253"/>
        <v>31.865120591069111</v>
      </c>
      <c r="AI13580" s="19">
        <f t="shared" si="4254"/>
        <v>0.54804615663956757</v>
      </c>
      <c r="AJ13580">
        <f t="shared" si="4255"/>
        <v>5.3054910258150468E-5</v>
      </c>
      <c r="AO13580" s="3">
        <f t="shared" si="4243"/>
        <v>0.54815922873611922</v>
      </c>
      <c r="AQ13580">
        <f t="shared" si="4256"/>
        <v>1434.950000000264</v>
      </c>
      <c r="AR13580">
        <f t="shared" si="4257"/>
        <v>21.15679474027986</v>
      </c>
      <c r="AS13580" s="5">
        <f t="shared" si="4258"/>
        <v>19.46521128017935</v>
      </c>
      <c r="AT13580">
        <f t="shared" si="4259"/>
        <v>2.8614546024856145</v>
      </c>
    </row>
    <row r="13581" spans="1:46" x14ac:dyDescent="0.25">
      <c r="A13581" s="1">
        <v>1435.0500000002639</v>
      </c>
      <c r="B13581">
        <v>21.158541241125452</v>
      </c>
      <c r="D13581">
        <f t="shared" si="4244"/>
        <v>0.54080210283164587</v>
      </c>
      <c r="E13581">
        <f t="shared" si="4242"/>
        <v>0.59154144958896893</v>
      </c>
      <c r="G13581">
        <f t="shared" si="4260"/>
        <v>0.54080210283164587</v>
      </c>
      <c r="H13581" s="2">
        <f t="shared" si="4261"/>
        <v>0.59154144958896893</v>
      </c>
      <c r="L13581" s="16">
        <f t="shared" si="4245"/>
        <v>0.59165042652863775</v>
      </c>
      <c r="M13581">
        <f t="shared" si="4246"/>
        <v>2.5855520227940662E-3</v>
      </c>
      <c r="P13581" s="19">
        <f t="shared" si="4247"/>
        <v>0.59154230881320524</v>
      </c>
      <c r="Q13581">
        <f t="shared" si="4248"/>
        <v>2.5745685030510736E-3</v>
      </c>
      <c r="T13581" s="19"/>
      <c r="V13581" s="19">
        <f t="shared" si="4249"/>
        <v>-5.9239596833525185E-7</v>
      </c>
      <c r="Y13581" s="19">
        <f t="shared" si="4250"/>
        <v>0.73653814081817215</v>
      </c>
      <c r="Z13581" s="14">
        <f t="shared" si="4251"/>
        <v>3.831259656666286E-2</v>
      </c>
      <c r="AB13581" s="17">
        <f t="shared" si="4252"/>
        <v>26.803456468667097</v>
      </c>
      <c r="AC13581">
        <f t="shared" si="4253"/>
        <v>31.865067926131545</v>
      </c>
      <c r="AI13581" s="19">
        <f t="shared" si="4254"/>
        <v>0.54809270142827082</v>
      </c>
      <c r="AJ13581">
        <f t="shared" si="4255"/>
        <v>5.3152827897109736E-5</v>
      </c>
      <c r="AO13581" s="3">
        <f t="shared" si="4243"/>
        <v>0.54820577145400784</v>
      </c>
      <c r="AQ13581">
        <f t="shared" si="4256"/>
        <v>1435.0500000002639</v>
      </c>
      <c r="AR13581">
        <f t="shared" si="4257"/>
        <v>21.158541241125452</v>
      </c>
      <c r="AS13581" s="5">
        <f t="shared" si="4258"/>
        <v>19.4670233310909</v>
      </c>
      <c r="AT13581">
        <f t="shared" si="4259"/>
        <v>2.8612328399676583</v>
      </c>
    </row>
    <row r="13582" spans="1:46" x14ac:dyDescent="0.25">
      <c r="A13582" s="1">
        <v>1435.1500000002641</v>
      </c>
      <c r="B13582">
        <v>21.160287683974339</v>
      </c>
      <c r="D13582">
        <f t="shared" si="4244"/>
        <v>0.54084192918872898</v>
      </c>
      <c r="E13582">
        <f t="shared" si="4242"/>
        <v>0.59158630915271826</v>
      </c>
      <c r="G13582">
        <f t="shared" si="4260"/>
        <v>0.54084192918872898</v>
      </c>
      <c r="H13582" s="2">
        <f t="shared" si="4261"/>
        <v>0.59158630915271826</v>
      </c>
      <c r="L13582" s="16">
        <f t="shared" si="4245"/>
        <v>0.59169528244287761</v>
      </c>
      <c r="M13582">
        <f t="shared" si="4246"/>
        <v>2.5860635371912299E-3</v>
      </c>
      <c r="P13582" s="19">
        <f t="shared" si="4247"/>
        <v>0.59158716835841074</v>
      </c>
      <c r="Q13582">
        <f t="shared" si="4248"/>
        <v>2.5750792983882044E-3</v>
      </c>
      <c r="T13582" s="19"/>
      <c r="V13582" s="19">
        <f t="shared" si="4249"/>
        <v>-5.9114412956939136E-7</v>
      </c>
      <c r="Y13582" s="19">
        <f t="shared" si="4250"/>
        <v>0.73658288065177735</v>
      </c>
      <c r="Z13582" s="14">
        <f t="shared" si="4251"/>
        <v>3.8314520079659457E-2</v>
      </c>
      <c r="AB13582" s="17">
        <f t="shared" si="4252"/>
        <v>26.805198250261245</v>
      </c>
      <c r="AC13582">
        <f t="shared" si="4253"/>
        <v>31.865015301377564</v>
      </c>
      <c r="AI13582" s="19">
        <f t="shared" si="4254"/>
        <v>0.54813924537690428</v>
      </c>
      <c r="AJ13582">
        <f t="shared" si="4255"/>
        <v>5.3250823550205387E-5</v>
      </c>
      <c r="AO13582" s="3">
        <f t="shared" si="4243"/>
        <v>0.54825231332984248</v>
      </c>
      <c r="AQ13582">
        <f t="shared" si="4256"/>
        <v>1435.1500000002641</v>
      </c>
      <c r="AR13582">
        <f t="shared" si="4257"/>
        <v>21.160287683974339</v>
      </c>
      <c r="AS13582" s="5">
        <f t="shared" si="4258"/>
        <v>19.468835349297411</v>
      </c>
      <c r="AT13582">
        <f t="shared" si="4259"/>
        <v>2.8610110004840301</v>
      </c>
    </row>
    <row r="13583" spans="1:46" x14ac:dyDescent="0.25">
      <c r="A13583" s="1">
        <v>1435.250000000264</v>
      </c>
      <c r="B13583">
        <v>21.162034068823932</v>
      </c>
      <c r="D13583">
        <f t="shared" si="4244"/>
        <v>0.54088175554581208</v>
      </c>
      <c r="E13583">
        <f t="shared" si="4242"/>
        <v>0.59163116722668341</v>
      </c>
      <c r="G13583">
        <f t="shared" si="4260"/>
        <v>0.54088175554581208</v>
      </c>
      <c r="H13583" s="2">
        <f t="shared" si="4261"/>
        <v>0.59163116722668341</v>
      </c>
      <c r="L13583" s="16">
        <f t="shared" si="4245"/>
        <v>0.59174013686562787</v>
      </c>
      <c r="M13583">
        <f t="shared" si="4246"/>
        <v>2.586574950471788E-3</v>
      </c>
      <c r="P13583" s="19">
        <f t="shared" si="4247"/>
        <v>0.59163202641381385</v>
      </c>
      <c r="Q13583">
        <f t="shared" si="4248"/>
        <v>2.5755899931755488E-3</v>
      </c>
      <c r="T13583" s="19"/>
      <c r="V13583" s="19">
        <f t="shared" si="4249"/>
        <v>-5.8989485890142712E-7</v>
      </c>
      <c r="Y13583" s="19">
        <f t="shared" si="4250"/>
        <v>0.73662761908693974</v>
      </c>
      <c r="Z13583" s="14">
        <f t="shared" si="4251"/>
        <v>3.8316443093461772E-2</v>
      </c>
      <c r="AB13583" s="17">
        <f t="shared" si="4252"/>
        <v>26.806939977412146</v>
      </c>
      <c r="AC13583">
        <f t="shared" si="4253"/>
        <v>31.86496271681413</v>
      </c>
      <c r="AI13583" s="19">
        <f t="shared" si="4254"/>
        <v>0.54818578848528365</v>
      </c>
      <c r="AJ13583">
        <f t="shared" si="4255"/>
        <v>5.3348897180885734E-5</v>
      </c>
      <c r="AO13583" s="3">
        <f t="shared" si="4243"/>
        <v>0.54829885436347614</v>
      </c>
      <c r="AQ13583">
        <f t="shared" si="4256"/>
        <v>1435.250000000264</v>
      </c>
      <c r="AR13583">
        <f t="shared" si="4257"/>
        <v>21.162034068823932</v>
      </c>
      <c r="AS13583" s="5">
        <f t="shared" si="4258"/>
        <v>19.470647334791703</v>
      </c>
      <c r="AT13583">
        <f t="shared" si="4259"/>
        <v>2.8607890840602082</v>
      </c>
    </row>
    <row r="13584" spans="1:46" x14ac:dyDescent="0.25">
      <c r="A13584" s="1">
        <v>1435.3500000002639</v>
      </c>
      <c r="B13584">
        <v>21.163780395671662</v>
      </c>
      <c r="D13584">
        <f t="shared" si="4244"/>
        <v>0.54092158190289519</v>
      </c>
      <c r="E13584">
        <f t="shared" si="4242"/>
        <v>0.59167602381079831</v>
      </c>
      <c r="G13584">
        <f t="shared" si="4260"/>
        <v>0.54092158190289519</v>
      </c>
      <c r="H13584" s="2">
        <f t="shared" si="4261"/>
        <v>0.59167602381079831</v>
      </c>
      <c r="L13584" s="16">
        <f t="shared" si="4245"/>
        <v>0.59178498979682459</v>
      </c>
      <c r="M13584">
        <f t="shared" si="4246"/>
        <v>2.5870862625842397E-3</v>
      </c>
      <c r="P13584" s="19">
        <f t="shared" si="4247"/>
        <v>0.59167688297934806</v>
      </c>
      <c r="Q13584">
        <f t="shared" si="4248"/>
        <v>2.5761005873613783E-3</v>
      </c>
      <c r="T13584" s="19"/>
      <c r="V13584" s="19">
        <f t="shared" si="4249"/>
        <v>-5.8864815124471145E-7</v>
      </c>
      <c r="Y13584" s="19">
        <f t="shared" si="4250"/>
        <v>0.7366723561236086</v>
      </c>
      <c r="Z13584" s="14">
        <f t="shared" si="4251"/>
        <v>3.831836560800872E-2</v>
      </c>
      <c r="AB13584" s="17">
        <f t="shared" si="4252"/>
        <v>26.808681650117823</v>
      </c>
      <c r="AC13584">
        <f t="shared" si="4253"/>
        <v>31.864910172447843</v>
      </c>
      <c r="AI13584" s="19">
        <f t="shared" si="4254"/>
        <v>0.54823233075331679</v>
      </c>
      <c r="AJ13584">
        <f t="shared" si="4255"/>
        <v>5.344704875394075E-5</v>
      </c>
      <c r="AO13584" s="3">
        <f t="shared" si="4243"/>
        <v>0.54834539455476072</v>
      </c>
      <c r="AQ13584">
        <f t="shared" si="4256"/>
        <v>1435.3500000002641</v>
      </c>
      <c r="AR13584">
        <f t="shared" si="4257"/>
        <v>21.163780395671662</v>
      </c>
      <c r="AS13584" s="5">
        <f t="shared" si="4258"/>
        <v>19.472459287570192</v>
      </c>
      <c r="AT13584">
        <f t="shared" si="4259"/>
        <v>2.8605670907095821</v>
      </c>
    </row>
    <row r="13585" spans="1:46" x14ac:dyDescent="0.25">
      <c r="A13585" s="1">
        <v>1435.450000000264</v>
      </c>
      <c r="B13585">
        <v>21.16552666451496</v>
      </c>
      <c r="D13585">
        <f t="shared" si="4244"/>
        <v>0.54096140825997829</v>
      </c>
      <c r="E13585">
        <f t="shared" si="4242"/>
        <v>0.59172087890499692</v>
      </c>
      <c r="G13585">
        <f t="shared" si="4260"/>
        <v>0.54096140825997829</v>
      </c>
      <c r="H13585" s="2">
        <f t="shared" si="4261"/>
        <v>0.59172087890499692</v>
      </c>
      <c r="L13585" s="16">
        <f t="shared" si="4245"/>
        <v>0.59182984123640381</v>
      </c>
      <c r="M13585">
        <f t="shared" si="4246"/>
        <v>2.5875974734770948E-3</v>
      </c>
      <c r="P13585" s="19">
        <f t="shared" si="4247"/>
        <v>0.59172173805494777</v>
      </c>
      <c r="Q13585">
        <f t="shared" si="4248"/>
        <v>2.5766110808940657E-3</v>
      </c>
      <c r="T13585" s="19"/>
      <c r="V13585" s="19">
        <f t="shared" si="4249"/>
        <v>-5.8740400152225287E-7</v>
      </c>
      <c r="Y13585" s="19">
        <f t="shared" si="4250"/>
        <v>0.73671709176173461</v>
      </c>
      <c r="Z13585" s="14">
        <f t="shared" si="4251"/>
        <v>3.8320287623239788E-2</v>
      </c>
      <c r="AB13585" s="17">
        <f t="shared" si="4252"/>
        <v>26.810423268376351</v>
      </c>
      <c r="AC13585">
        <f t="shared" si="4253"/>
        <v>31.864857668285858</v>
      </c>
      <c r="AI13585" s="19">
        <f t="shared" si="4254"/>
        <v>0.54827887218080029</v>
      </c>
      <c r="AJ13585">
        <f t="shared" si="4255"/>
        <v>5.3545278232531649E-5</v>
      </c>
      <c r="AO13585" s="3">
        <f t="shared" si="4243"/>
        <v>0.548391933903567</v>
      </c>
      <c r="AQ13585">
        <f t="shared" si="4256"/>
        <v>1435.450000000264</v>
      </c>
      <c r="AR13585">
        <f t="shared" si="4257"/>
        <v>21.16552666451496</v>
      </c>
      <c r="AS13585" s="5">
        <f t="shared" si="4258"/>
        <v>19.474271207624959</v>
      </c>
      <c r="AT13585">
        <f t="shared" si="4259"/>
        <v>2.860345020460207</v>
      </c>
    </row>
    <row r="13586" spans="1:46" x14ac:dyDescent="0.25">
      <c r="A13586" s="1">
        <v>1435.5500000002639</v>
      </c>
      <c r="B13586">
        <v>21.167272875351241</v>
      </c>
      <c r="D13586">
        <f t="shared" si="4244"/>
        <v>0.5410012346170614</v>
      </c>
      <c r="E13586">
        <f t="shared" si="4242"/>
        <v>0.59176573250921305</v>
      </c>
      <c r="G13586">
        <f t="shared" si="4260"/>
        <v>0.5410012346170614</v>
      </c>
      <c r="H13586" s="2">
        <f t="shared" si="4261"/>
        <v>0.59176573250921305</v>
      </c>
      <c r="L13586" s="16">
        <f t="shared" si="4245"/>
        <v>0.59187469118429448</v>
      </c>
      <c r="M13586">
        <f t="shared" si="4246"/>
        <v>2.5881085830981505E-3</v>
      </c>
      <c r="P13586" s="19">
        <f t="shared" si="4247"/>
        <v>0.59176659164054635</v>
      </c>
      <c r="Q13586">
        <f t="shared" si="4248"/>
        <v>2.5771214737218924E-3</v>
      </c>
      <c r="T13586" s="19"/>
      <c r="V13586" s="19">
        <f t="shared" si="4249"/>
        <v>-5.8616240466670195E-7</v>
      </c>
      <c r="Y13586" s="19">
        <f t="shared" si="4250"/>
        <v>0.73676182600126716</v>
      </c>
      <c r="Z13586" s="14">
        <f t="shared" si="4251"/>
        <v>3.8322209139093975E-2</v>
      </c>
      <c r="AB13586" s="17">
        <f t="shared" si="4252"/>
        <v>26.812164832185768</v>
      </c>
      <c r="AC13586">
        <f t="shared" si="4253"/>
        <v>31.864805204335141</v>
      </c>
      <c r="AI13586" s="19">
        <f t="shared" si="4254"/>
        <v>0.54832541276760516</v>
      </c>
      <c r="AJ13586">
        <f t="shared" si="4255"/>
        <v>5.364358558090259E-5</v>
      </c>
      <c r="AO13586" s="3">
        <f t="shared" si="4243"/>
        <v>0.54843847240972865</v>
      </c>
      <c r="AQ13586">
        <f t="shared" si="4256"/>
        <v>1435.5500000002639</v>
      </c>
      <c r="AR13586">
        <f t="shared" si="4257"/>
        <v>21.167272875351244</v>
      </c>
      <c r="AS13586" s="5">
        <f t="shared" si="4258"/>
        <v>19.476083094950983</v>
      </c>
      <c r="AT13586">
        <f t="shared" si="4259"/>
        <v>2.8601228733302841</v>
      </c>
    </row>
    <row r="13587" spans="1:46" x14ac:dyDescent="0.25">
      <c r="A13587" s="1">
        <v>1435.6500000002641</v>
      </c>
      <c r="B13587">
        <v>21.169019028177921</v>
      </c>
      <c r="D13587">
        <f t="shared" si="4244"/>
        <v>0.54104106097414451</v>
      </c>
      <c r="E13587">
        <f t="shared" si="4242"/>
        <v>0.5918105846233801</v>
      </c>
      <c r="G13587">
        <f t="shared" si="4260"/>
        <v>0.54104106097414451</v>
      </c>
      <c r="H13587" s="2">
        <f t="shared" si="4261"/>
        <v>0.5918105846233801</v>
      </c>
      <c r="L13587" s="16">
        <f t="shared" si="4245"/>
        <v>0.59191953964042909</v>
      </c>
      <c r="M13587">
        <f t="shared" si="4246"/>
        <v>2.5886195913955761E-3</v>
      </c>
      <c r="P13587" s="19">
        <f t="shared" si="4247"/>
        <v>0.59181144373607764</v>
      </c>
      <c r="Q13587">
        <f t="shared" si="4248"/>
        <v>2.5776317657931966E-3</v>
      </c>
      <c r="T13587" s="19"/>
      <c r="V13587" s="19">
        <f t="shared" si="4249"/>
        <v>-5.8492335562034577E-7</v>
      </c>
      <c r="Y13587" s="19">
        <f t="shared" si="4250"/>
        <v>0.73680655884215429</v>
      </c>
      <c r="Z13587" s="14">
        <f t="shared" si="4251"/>
        <v>3.8324130155509742E-2</v>
      </c>
      <c r="AB13587" s="17">
        <f t="shared" si="4252"/>
        <v>26.813906341544044</v>
      </c>
      <c r="AC13587">
        <f t="shared" si="4253"/>
        <v>31.864752780601808</v>
      </c>
      <c r="AI13587" s="19">
        <f t="shared" si="4254"/>
        <v>0.54837195251358262</v>
      </c>
      <c r="AJ13587">
        <f t="shared" si="4255"/>
        <v>5.3741970763005279E-5</v>
      </c>
      <c r="AO13587" s="3">
        <f t="shared" si="4243"/>
        <v>0.54848501007307959</v>
      </c>
      <c r="AQ13587">
        <f t="shared" si="4256"/>
        <v>1435.6500000002641</v>
      </c>
      <c r="AR13587">
        <f t="shared" si="4257"/>
        <v>21.169019028177921</v>
      </c>
      <c r="AS13587" s="5">
        <f t="shared" si="4258"/>
        <v>19.47789494954247</v>
      </c>
      <c r="AT13587">
        <f t="shared" si="4259"/>
        <v>2.8599006493406014</v>
      </c>
    </row>
    <row r="13588" spans="1:46" x14ac:dyDescent="0.25">
      <c r="A13588" s="1">
        <v>1435.750000000264</v>
      </c>
      <c r="B13588">
        <v>21.170765122992471</v>
      </c>
      <c r="D13588">
        <f t="shared" si="4244"/>
        <v>0.54108088733122761</v>
      </c>
      <c r="E13588">
        <f t="shared" si="4242"/>
        <v>0.59185543524743323</v>
      </c>
      <c r="G13588">
        <f t="shared" si="4260"/>
        <v>0.54108088733122761</v>
      </c>
      <c r="H13588" s="2">
        <f t="shared" si="4261"/>
        <v>0.59185543524743323</v>
      </c>
      <c r="L13588" s="16">
        <f t="shared" si="4245"/>
        <v>0.59196438660475437</v>
      </c>
      <c r="M13588">
        <f t="shared" si="4246"/>
        <v>2.5891304983189979E-3</v>
      </c>
      <c r="P13588" s="19">
        <f t="shared" si="4247"/>
        <v>0.59185629434147635</v>
      </c>
      <c r="Q13588">
        <f t="shared" si="4248"/>
        <v>2.5781419570564171E-3</v>
      </c>
      <c r="T13588" s="19"/>
      <c r="V13588" s="19">
        <f t="shared" si="4249"/>
        <v>-5.8368684933502881E-7</v>
      </c>
      <c r="Y13588" s="19">
        <f t="shared" si="4250"/>
        <v>0.73685129028434815</v>
      </c>
      <c r="Z13588" s="14">
        <f t="shared" si="4251"/>
        <v>3.8326050672427184E-2</v>
      </c>
      <c r="AB13588" s="17">
        <f t="shared" si="4252"/>
        <v>26.815647796449323</v>
      </c>
      <c r="AC13588">
        <f t="shared" si="4253"/>
        <v>31.864700397093376</v>
      </c>
      <c r="AI13588" s="19">
        <f t="shared" si="4254"/>
        <v>0.54841849141860499</v>
      </c>
      <c r="AJ13588">
        <f t="shared" si="4255"/>
        <v>5.3840433743097245E-5</v>
      </c>
      <c r="AO13588" s="3">
        <f t="shared" si="4243"/>
        <v>0.54853154689352723</v>
      </c>
      <c r="AQ13588">
        <f t="shared" si="4256"/>
        <v>1435.750000000264</v>
      </c>
      <c r="AR13588">
        <f t="shared" si="4257"/>
        <v>21.170765122992471</v>
      </c>
      <c r="AS13588" s="5">
        <f t="shared" si="4258"/>
        <v>19.479706771394451</v>
      </c>
      <c r="AT13588">
        <f t="shared" si="4259"/>
        <v>2.8596783485094126</v>
      </c>
    </row>
    <row r="13589" spans="1:46" x14ac:dyDescent="0.25">
      <c r="A13589" s="1">
        <v>1435.850000000265</v>
      </c>
      <c r="B13589">
        <v>21.172511159792279</v>
      </c>
      <c r="D13589">
        <f t="shared" si="4244"/>
        <v>0.54112071368831116</v>
      </c>
      <c r="E13589">
        <f t="shared" si="4242"/>
        <v>0.59190028438130526</v>
      </c>
      <c r="G13589">
        <f t="shared" si="4260"/>
        <v>0.54112071368831116</v>
      </c>
      <c r="H13589" s="2">
        <f t="shared" si="4261"/>
        <v>0.59190028438130526</v>
      </c>
      <c r="L13589" s="16">
        <f t="shared" si="4245"/>
        <v>0.59200923207719214</v>
      </c>
      <c r="M13589">
        <f t="shared" si="4246"/>
        <v>2.5896413038154773E-3</v>
      </c>
      <c r="P13589" s="19">
        <f t="shared" si="4247"/>
        <v>0.59190114345667555</v>
      </c>
      <c r="Q13589">
        <f t="shared" si="4248"/>
        <v>2.5786520474597881E-3</v>
      </c>
      <c r="T13589" s="19"/>
      <c r="V13589" s="19">
        <f t="shared" si="4249"/>
        <v>-5.8245288077224745E-7</v>
      </c>
      <c r="Y13589" s="19">
        <f t="shared" si="4250"/>
        <v>0.73689602032779566</v>
      </c>
      <c r="Z13589" s="14">
        <f t="shared" si="4251"/>
        <v>3.8327970689784184E-2</v>
      </c>
      <c r="AB13589" s="17">
        <f t="shared" si="4252"/>
        <v>26.817389196899533</v>
      </c>
      <c r="AC13589">
        <f t="shared" si="4253"/>
        <v>31.864648053815849</v>
      </c>
      <c r="AI13589" s="19">
        <f t="shared" si="4254"/>
        <v>0.54846502948248577</v>
      </c>
      <c r="AJ13589">
        <f t="shared" si="4255"/>
        <v>5.393897448456256E-5</v>
      </c>
      <c r="AO13589" s="3">
        <f t="shared" si="4243"/>
        <v>0.54857808287086862</v>
      </c>
      <c r="AQ13589">
        <f t="shared" si="4256"/>
        <v>1435.850000000265</v>
      </c>
      <c r="AR13589">
        <f t="shared" si="4257"/>
        <v>21.172511159792279</v>
      </c>
      <c r="AS13589" s="5">
        <f t="shared" si="4258"/>
        <v>19.481518560499662</v>
      </c>
      <c r="AT13589">
        <f t="shared" si="4259"/>
        <v>2.8594559708624008</v>
      </c>
    </row>
    <row r="13590" spans="1:46" x14ac:dyDescent="0.25">
      <c r="A13590" s="1">
        <v>1435.950000000264</v>
      </c>
      <c r="B13590">
        <v>21.174257138574809</v>
      </c>
      <c r="D13590">
        <f t="shared" si="4244"/>
        <v>0.54116054004539382</v>
      </c>
      <c r="E13590">
        <f t="shared" si="4242"/>
        <v>0.59194513202493115</v>
      </c>
      <c r="G13590">
        <f t="shared" si="4260"/>
        <v>0.54116054004539382</v>
      </c>
      <c r="H13590" s="2">
        <f t="shared" si="4261"/>
        <v>0.59194513202493115</v>
      </c>
      <c r="L13590" s="16">
        <f t="shared" si="4245"/>
        <v>0.59205407605767846</v>
      </c>
      <c r="M13590">
        <f t="shared" si="4246"/>
        <v>2.5901520078337129E-3</v>
      </c>
      <c r="P13590" s="19">
        <f t="shared" si="4247"/>
        <v>0.59194599108161017</v>
      </c>
      <c r="Q13590">
        <f t="shared" si="4248"/>
        <v>2.5791620369519279E-3</v>
      </c>
      <c r="T13590" s="19"/>
      <c r="V13590" s="19">
        <f t="shared" si="4249"/>
        <v>-5.8122144490301146E-7</v>
      </c>
      <c r="Y13590" s="19">
        <f t="shared" si="4250"/>
        <v>0.73694074897244954</v>
      </c>
      <c r="Z13590" s="14">
        <f t="shared" si="4251"/>
        <v>3.8329890207521589E-2</v>
      </c>
      <c r="AB13590" s="17">
        <f t="shared" si="4252"/>
        <v>26.819130542892832</v>
      </c>
      <c r="AC13590">
        <f t="shared" si="4253"/>
        <v>31.864595750776946</v>
      </c>
      <c r="AI13590" s="19">
        <f t="shared" si="4254"/>
        <v>0.54851156670509682</v>
      </c>
      <c r="AJ13590">
        <f t="shared" si="4255"/>
        <v>5.4037592951664207E-5</v>
      </c>
      <c r="AO13590" s="3">
        <f t="shared" si="4243"/>
        <v>0.54862461800497431</v>
      </c>
      <c r="AQ13590">
        <f t="shared" si="4256"/>
        <v>1435.950000000264</v>
      </c>
      <c r="AR13590">
        <f t="shared" si="4257"/>
        <v>21.174257138574809</v>
      </c>
      <c r="AS13590" s="5">
        <f t="shared" si="4258"/>
        <v>19.48333031685312</v>
      </c>
      <c r="AT13590">
        <f t="shared" si="4259"/>
        <v>2.8592335164178126</v>
      </c>
    </row>
    <row r="13591" spans="1:46" x14ac:dyDescent="0.25">
      <c r="A13591" s="1">
        <v>1436.0500000002639</v>
      </c>
      <c r="B13591">
        <v>21.176003059337472</v>
      </c>
      <c r="D13591">
        <f t="shared" si="4244"/>
        <v>0.54120036640247693</v>
      </c>
      <c r="E13591">
        <f t="shared" si="4242"/>
        <v>0.59198997817824439</v>
      </c>
      <c r="G13591">
        <f t="shared" si="4260"/>
        <v>0.54120036640247693</v>
      </c>
      <c r="H13591" s="2">
        <f t="shared" si="4261"/>
        <v>0.59198997817824439</v>
      </c>
      <c r="L13591" s="16">
        <f t="shared" si="4245"/>
        <v>0.59209891854615648</v>
      </c>
      <c r="M13591">
        <f t="shared" si="4246"/>
        <v>2.5906626103228666E-3</v>
      </c>
      <c r="P13591" s="19">
        <f t="shared" si="4247"/>
        <v>0.59199083721621382</v>
      </c>
      <c r="Q13591">
        <f t="shared" si="4248"/>
        <v>2.5796719254810585E-3</v>
      </c>
      <c r="T13591" s="19"/>
      <c r="V13591" s="19">
        <f t="shared" si="4249"/>
        <v>-5.7999253670792248E-7</v>
      </c>
      <c r="Y13591" s="19">
        <f t="shared" si="4250"/>
        <v>0.73698547621825694</v>
      </c>
      <c r="Z13591" s="14">
        <f t="shared" si="4251"/>
        <v>3.8331809225577038E-2</v>
      </c>
      <c r="AB13591" s="17">
        <f t="shared" si="4252"/>
        <v>26.820871834427169</v>
      </c>
      <c r="AC13591">
        <f t="shared" si="4253"/>
        <v>31.864543487982669</v>
      </c>
      <c r="AI13591" s="19">
        <f t="shared" si="4254"/>
        <v>0.54855810308629005</v>
      </c>
      <c r="AJ13591">
        <f t="shared" si="4255"/>
        <v>5.4136289108329302E-5</v>
      </c>
      <c r="AO13591" s="3">
        <f t="shared" si="4243"/>
        <v>0.54867115229571506</v>
      </c>
      <c r="AQ13591">
        <f t="shared" si="4256"/>
        <v>1436.0500000002639</v>
      </c>
      <c r="AR13591">
        <f t="shared" si="4257"/>
        <v>21.176003059337472</v>
      </c>
      <c r="AS13591" s="5">
        <f t="shared" si="4258"/>
        <v>19.485142040449055</v>
      </c>
      <c r="AT13591">
        <f t="shared" si="4259"/>
        <v>2.8590109851963725</v>
      </c>
    </row>
    <row r="13592" spans="1:46" x14ac:dyDescent="0.25">
      <c r="A13592" s="1">
        <v>1436.1500000002641</v>
      </c>
      <c r="B13592">
        <v>21.177748922077718</v>
      </c>
      <c r="D13592">
        <f t="shared" si="4244"/>
        <v>0.54124019275956003</v>
      </c>
      <c r="E13592">
        <f t="shared" si="4242"/>
        <v>0.59203482284117948</v>
      </c>
      <c r="G13592">
        <f t="shared" si="4260"/>
        <v>0.54124019275956003</v>
      </c>
      <c r="H13592" s="2">
        <f t="shared" si="4261"/>
        <v>0.59203482284117948</v>
      </c>
      <c r="L13592" s="16">
        <f t="shared" si="4245"/>
        <v>0.5921437595425445</v>
      </c>
      <c r="M13592">
        <f t="shared" si="4246"/>
        <v>2.5911731112297593E-3</v>
      </c>
      <c r="P13592" s="19">
        <f t="shared" si="4247"/>
        <v>0.59203568186042099</v>
      </c>
      <c r="Q13592">
        <f t="shared" si="4248"/>
        <v>2.5801817129956842E-3</v>
      </c>
      <c r="T13592" s="19"/>
      <c r="V13592" s="19">
        <f t="shared" si="4249"/>
        <v>-5.7876615117709394E-7</v>
      </c>
      <c r="Y13592" s="19">
        <f t="shared" si="4250"/>
        <v>0.73703020206516912</v>
      </c>
      <c r="Z13592" s="14">
        <f t="shared" si="4251"/>
        <v>3.8333727743890489E-2</v>
      </c>
      <c r="AB13592" s="17">
        <f t="shared" si="4252"/>
        <v>26.822613071500644</v>
      </c>
      <c r="AC13592">
        <f t="shared" si="4253"/>
        <v>31.864491265440211</v>
      </c>
      <c r="AI13592" s="19">
        <f t="shared" si="4254"/>
        <v>0.5486046386259178</v>
      </c>
      <c r="AJ13592">
        <f t="shared" si="4255"/>
        <v>5.4235062918513903E-5</v>
      </c>
      <c r="AO13592" s="3">
        <f t="shared" si="4243"/>
        <v>0.54871768574290591</v>
      </c>
      <c r="AQ13592">
        <f t="shared" si="4256"/>
        <v>1436.1500000002638</v>
      </c>
      <c r="AR13592">
        <f t="shared" si="4257"/>
        <v>21.177748922077718</v>
      </c>
      <c r="AS13592" s="5">
        <f t="shared" si="4258"/>
        <v>19.486953731281719</v>
      </c>
      <c r="AT13592">
        <f t="shared" si="4259"/>
        <v>2.8587883772188789</v>
      </c>
    </row>
    <row r="13593" spans="1:46" x14ac:dyDescent="0.25">
      <c r="A13593" s="1">
        <v>1436.2500000002649</v>
      </c>
      <c r="B13593">
        <v>21.179494726792989</v>
      </c>
      <c r="D13593">
        <f t="shared" si="4244"/>
        <v>0.54128001911664347</v>
      </c>
      <c r="E13593">
        <f t="shared" si="4242"/>
        <v>0.59207966601367057</v>
      </c>
      <c r="G13593">
        <f t="shared" si="4260"/>
        <v>0.54128001911664347</v>
      </c>
      <c r="H13593" s="2">
        <f t="shared" si="4261"/>
        <v>0.59207966601367057</v>
      </c>
      <c r="L13593" s="16">
        <f t="shared" si="4245"/>
        <v>0.59218859904679277</v>
      </c>
      <c r="M13593">
        <f t="shared" si="4246"/>
        <v>2.5916835105044E-3</v>
      </c>
      <c r="P13593" s="19">
        <f t="shared" si="4247"/>
        <v>0.59208052501416575</v>
      </c>
      <c r="Q13593">
        <f t="shared" si="4248"/>
        <v>2.5806913994441956E-3</v>
      </c>
      <c r="T13593" s="19"/>
      <c r="V13593" s="19">
        <f t="shared" si="4249"/>
        <v>-5.7754228331016773E-7</v>
      </c>
      <c r="Y13593" s="19">
        <f t="shared" si="4250"/>
        <v>0.73707492651313444</v>
      </c>
      <c r="Z13593" s="14">
        <f t="shared" si="4251"/>
        <v>3.8335645762400471E-2</v>
      </c>
      <c r="AB13593" s="17">
        <f t="shared" si="4252"/>
        <v>26.824354254111245</v>
      </c>
      <c r="AC13593">
        <f t="shared" si="4253"/>
        <v>31.864439083155695</v>
      </c>
      <c r="AI13593" s="19">
        <f t="shared" si="4254"/>
        <v>0.54865117332383173</v>
      </c>
      <c r="AJ13593">
        <f t="shared" si="4255"/>
        <v>5.4333914346149145E-5</v>
      </c>
      <c r="AO13593" s="3">
        <f t="shared" si="4243"/>
        <v>0.54876421834643652</v>
      </c>
      <c r="AQ13593">
        <f t="shared" si="4256"/>
        <v>1436.2500000002649</v>
      </c>
      <c r="AR13593">
        <f t="shared" si="4257"/>
        <v>21.179494726792989</v>
      </c>
      <c r="AS13593" s="5">
        <f t="shared" si="4258"/>
        <v>19.488765389345335</v>
      </c>
      <c r="AT13593">
        <f t="shared" si="4259"/>
        <v>2.85856569250618</v>
      </c>
    </row>
    <row r="13594" spans="1:46" x14ac:dyDescent="0.25">
      <c r="A13594" s="1">
        <v>1436.350000000265</v>
      </c>
      <c r="B13594">
        <v>21.18124047348071</v>
      </c>
      <c r="D13594">
        <f t="shared" si="4244"/>
        <v>0.54131984547372669</v>
      </c>
      <c r="E13594">
        <f t="shared" si="4242"/>
        <v>0.59212450769565173</v>
      </c>
      <c r="G13594">
        <f t="shared" si="4260"/>
        <v>0.54131984547372669</v>
      </c>
      <c r="H13594" s="2">
        <f t="shared" si="4261"/>
        <v>0.59212450769565173</v>
      </c>
      <c r="L13594" s="16">
        <f t="shared" si="4245"/>
        <v>0.59223343705882669</v>
      </c>
      <c r="M13594">
        <f t="shared" si="4246"/>
        <v>2.5921938080943662E-3</v>
      </c>
      <c r="P13594" s="19">
        <f t="shared" si="4247"/>
        <v>0.59212536667738214</v>
      </c>
      <c r="Q13594">
        <f t="shared" si="4248"/>
        <v>2.5812009847750832E-3</v>
      </c>
      <c r="T13594" s="19"/>
      <c r="V13594" s="19">
        <f t="shared" si="4249"/>
        <v>-5.7632092811628872E-7</v>
      </c>
      <c r="Y13594" s="19">
        <f t="shared" si="4250"/>
        <v>0.73711964956210463</v>
      </c>
      <c r="Z13594" s="14">
        <f t="shared" si="4251"/>
        <v>3.8337563281047184E-2</v>
      </c>
      <c r="AB13594" s="17">
        <f t="shared" si="4252"/>
        <v>26.82609538225709</v>
      </c>
      <c r="AC13594">
        <f t="shared" si="4253"/>
        <v>31.864386941136804</v>
      </c>
      <c r="AI13594" s="19">
        <f t="shared" si="4254"/>
        <v>0.54869770717988509</v>
      </c>
      <c r="AJ13594">
        <f t="shared" si="4255"/>
        <v>5.4432843355198465E-5</v>
      </c>
      <c r="AO13594" s="3">
        <f t="shared" si="4243"/>
        <v>0.54881075010612168</v>
      </c>
      <c r="AQ13594">
        <f t="shared" si="4256"/>
        <v>1436.350000000265</v>
      </c>
      <c r="AR13594">
        <f t="shared" si="4257"/>
        <v>21.18124047348071</v>
      </c>
      <c r="AS13594" s="5">
        <f t="shared" si="4258"/>
        <v>19.490577014634198</v>
      </c>
      <c r="AT13594">
        <f t="shared" si="4259"/>
        <v>2.8583429310788504</v>
      </c>
    </row>
    <row r="13595" spans="1:46" x14ac:dyDescent="0.25">
      <c r="A13595" s="1">
        <v>1436.450000000264</v>
      </c>
      <c r="B13595">
        <v>21.182986162138331</v>
      </c>
      <c r="D13595">
        <f t="shared" si="4244"/>
        <v>0.54135967183080935</v>
      </c>
      <c r="E13595">
        <f t="shared" si="4242"/>
        <v>0.59216934788705733</v>
      </c>
      <c r="G13595">
        <f t="shared" si="4260"/>
        <v>0.54135967183080935</v>
      </c>
      <c r="H13595" s="2">
        <f t="shared" si="4261"/>
        <v>0.59216934788705733</v>
      </c>
      <c r="L13595" s="16">
        <f t="shared" si="4245"/>
        <v>0.59227827357858231</v>
      </c>
      <c r="M13595">
        <f t="shared" si="4246"/>
        <v>2.5927040039483078E-3</v>
      </c>
      <c r="P13595" s="19">
        <f t="shared" si="4247"/>
        <v>0.59217020685000432</v>
      </c>
      <c r="Q13595">
        <f t="shared" si="4248"/>
        <v>2.5817104689368382E-3</v>
      </c>
      <c r="T13595" s="19"/>
      <c r="V13595" s="19">
        <f t="shared" si="4249"/>
        <v>-5.751020806140805E-7</v>
      </c>
      <c r="Y13595" s="19">
        <f t="shared" si="4250"/>
        <v>0.73716437121202738</v>
      </c>
      <c r="Z13595" s="14">
        <f t="shared" si="4251"/>
        <v>3.8339480299769163E-2</v>
      </c>
      <c r="AB13595" s="17">
        <f t="shared" si="4252"/>
        <v>26.827836455936151</v>
      </c>
      <c r="AC13595">
        <f t="shared" si="4253"/>
        <v>31.864334839389333</v>
      </c>
      <c r="AI13595" s="19">
        <f t="shared" si="4254"/>
        <v>0.54874424019391044</v>
      </c>
      <c r="AJ13595">
        <f t="shared" si="4255"/>
        <v>5.4531849909313436E-5</v>
      </c>
      <c r="AO13595" s="3">
        <f t="shared" si="4243"/>
        <v>0.54885728102185083</v>
      </c>
      <c r="AQ13595">
        <f t="shared" si="4256"/>
        <v>1436.450000000264</v>
      </c>
      <c r="AR13595">
        <f t="shared" si="4257"/>
        <v>21.182986162138331</v>
      </c>
      <c r="AS13595" s="5">
        <f t="shared" si="4258"/>
        <v>19.49238860714178</v>
      </c>
      <c r="AT13595">
        <f t="shared" si="4259"/>
        <v>2.8581200929603141</v>
      </c>
    </row>
    <row r="13596" spans="1:46" x14ac:dyDescent="0.25">
      <c r="A13596" s="1">
        <v>1436.5500000002639</v>
      </c>
      <c r="B13596">
        <v>21.184731792763291</v>
      </c>
      <c r="D13596">
        <f t="shared" si="4244"/>
        <v>0.54139949818789246</v>
      </c>
      <c r="E13596">
        <f t="shared" si="4242"/>
        <v>0.59221418658782166</v>
      </c>
      <c r="G13596">
        <f t="shared" si="4260"/>
        <v>0.54139949818789246</v>
      </c>
      <c r="H13596" s="2">
        <f t="shared" si="4261"/>
        <v>0.59221418658782166</v>
      </c>
      <c r="L13596" s="16">
        <f t="shared" si="4245"/>
        <v>0.59232310860600279</v>
      </c>
      <c r="M13596">
        <f t="shared" si="4246"/>
        <v>2.593214098015475E-3</v>
      </c>
      <c r="P13596" s="19">
        <f t="shared" si="4247"/>
        <v>0.59221504553196702</v>
      </c>
      <c r="Q13596">
        <f t="shared" si="4248"/>
        <v>2.5822198518778835E-3</v>
      </c>
      <c r="T13596" s="19"/>
      <c r="V13596" s="19">
        <f t="shared" si="4249"/>
        <v>-5.7388573583163447E-7</v>
      </c>
      <c r="Y13596" s="19">
        <f t="shared" si="4250"/>
        <v>0.73720909146285352</v>
      </c>
      <c r="Z13596" s="14">
        <f t="shared" si="4251"/>
        <v>3.8341396818505673E-2</v>
      </c>
      <c r="AB13596" s="17">
        <f t="shared" si="4252"/>
        <v>26.829577475146504</v>
      </c>
      <c r="AC13596">
        <f t="shared" si="4253"/>
        <v>31.864282777920405</v>
      </c>
      <c r="AI13596" s="19">
        <f t="shared" si="4254"/>
        <v>0.54879077236579787</v>
      </c>
      <c r="AJ13596">
        <f t="shared" si="4255"/>
        <v>5.4630933972971381E-5</v>
      </c>
      <c r="AO13596" s="3">
        <f t="shared" si="4243"/>
        <v>0.54890381109343944</v>
      </c>
      <c r="AQ13596">
        <f t="shared" si="4256"/>
        <v>1436.5500000002639</v>
      </c>
      <c r="AR13596">
        <f t="shared" si="4257"/>
        <v>21.184731792763291</v>
      </c>
      <c r="AS13596" s="5">
        <f t="shared" si="4258"/>
        <v>19.494200166863806</v>
      </c>
      <c r="AT13596">
        <f t="shared" si="4259"/>
        <v>2.8578971781663567</v>
      </c>
    </row>
    <row r="13597" spans="1:46" x14ac:dyDescent="0.25">
      <c r="A13597" s="1">
        <v>1436.650000000265</v>
      </c>
      <c r="B13597">
        <v>21.186477365353049</v>
      </c>
      <c r="D13597">
        <f t="shared" si="4244"/>
        <v>0.54143932454497601</v>
      </c>
      <c r="E13597">
        <f t="shared" si="4242"/>
        <v>0.59225902379787942</v>
      </c>
      <c r="G13597">
        <f t="shared" si="4260"/>
        <v>0.54143932454497601</v>
      </c>
      <c r="H13597" s="2">
        <f t="shared" si="4261"/>
        <v>0.59225902379787942</v>
      </c>
      <c r="L13597" s="16">
        <f t="shared" si="4245"/>
        <v>0.59236794214100286</v>
      </c>
      <c r="M13597">
        <f t="shared" si="4246"/>
        <v>2.5937240902423357E-3</v>
      </c>
      <c r="P13597" s="19">
        <f t="shared" si="4247"/>
        <v>0.59225988272320462</v>
      </c>
      <c r="Q13597">
        <f t="shared" si="4248"/>
        <v>2.5827291335467194E-3</v>
      </c>
      <c r="T13597" s="19"/>
      <c r="V13597" s="19">
        <f t="shared" si="4249"/>
        <v>-5.7267188880648582E-7</v>
      </c>
      <c r="Y13597" s="19">
        <f t="shared" si="4250"/>
        <v>0.73725381031453285</v>
      </c>
      <c r="Z13597" s="14">
        <f t="shared" si="4251"/>
        <v>3.8343312837195984E-2</v>
      </c>
      <c r="AB13597" s="17">
        <f t="shared" si="4252"/>
        <v>26.831318439886203</v>
      </c>
      <c r="AC13597">
        <f t="shared" si="4253"/>
        <v>31.864230756736617</v>
      </c>
      <c r="AI13597" s="19">
        <f t="shared" si="4254"/>
        <v>0.54883730369536221</v>
      </c>
      <c r="AJ13597">
        <f t="shared" si="4255"/>
        <v>5.4730095509548959E-5</v>
      </c>
      <c r="AO13597" s="3">
        <f t="shared" si="4243"/>
        <v>0.54895034032077583</v>
      </c>
      <c r="AQ13597">
        <f t="shared" si="4256"/>
        <v>1436.650000000265</v>
      </c>
      <c r="AR13597">
        <f t="shared" si="4257"/>
        <v>21.186477365353049</v>
      </c>
      <c r="AS13597" s="5">
        <f t="shared" si="4258"/>
        <v>19.496011693793069</v>
      </c>
      <c r="AT13597">
        <f t="shared" si="4259"/>
        <v>2.8576741867227362</v>
      </c>
    </row>
    <row r="13598" spans="1:46" x14ac:dyDescent="0.25">
      <c r="A13598" s="1">
        <v>1436.7500000002649</v>
      </c>
      <c r="B13598">
        <v>21.188222879905041</v>
      </c>
      <c r="D13598">
        <f t="shared" si="4244"/>
        <v>0.54147915090205911</v>
      </c>
      <c r="E13598">
        <f t="shared" si="4242"/>
        <v>0.59230385951716469</v>
      </c>
      <c r="G13598">
        <f t="shared" si="4260"/>
        <v>0.54147915090205911</v>
      </c>
      <c r="H13598" s="2">
        <f t="shared" si="4261"/>
        <v>0.59230385951716469</v>
      </c>
      <c r="L13598" s="16">
        <f t="shared" si="4245"/>
        <v>0.59241277418353988</v>
      </c>
      <c r="M13598">
        <f t="shared" si="4246"/>
        <v>2.5942339805797997E-3</v>
      </c>
      <c r="P13598" s="19">
        <f t="shared" si="4247"/>
        <v>0.5923047184236514</v>
      </c>
      <c r="Q13598">
        <f t="shared" si="4248"/>
        <v>2.5832383138919366E-3</v>
      </c>
      <c r="T13598" s="19"/>
      <c r="V13598" s="19">
        <f t="shared" si="4249"/>
        <v>-5.7146053458561744E-7</v>
      </c>
      <c r="Y13598" s="19">
        <f t="shared" si="4250"/>
        <v>0.73729852776701565</v>
      </c>
      <c r="Z13598" s="14">
        <f t="shared" si="4251"/>
        <v>3.834522835577988E-2</v>
      </c>
      <c r="AB13598" s="17">
        <f t="shared" si="4252"/>
        <v>26.833059350153306</v>
      </c>
      <c r="AC13598">
        <f t="shared" si="4253"/>
        <v>31.864178775844891</v>
      </c>
      <c r="AI13598" s="19">
        <f t="shared" si="4254"/>
        <v>0.54888383418245601</v>
      </c>
      <c r="AJ13598">
        <f t="shared" si="4255"/>
        <v>5.4829334482989327E-5</v>
      </c>
      <c r="AO13598" s="3">
        <f t="shared" si="4243"/>
        <v>0.54899686870367637</v>
      </c>
      <c r="AQ13598">
        <f t="shared" si="4256"/>
        <v>1436.7500000002651</v>
      </c>
      <c r="AR13598">
        <f t="shared" si="4257"/>
        <v>21.188222879905041</v>
      </c>
      <c r="AS13598" s="5">
        <f t="shared" si="4258"/>
        <v>19.497823187923824</v>
      </c>
      <c r="AT13598">
        <f t="shared" si="4259"/>
        <v>2.8574511186501916</v>
      </c>
    </row>
    <row r="13599" spans="1:46" x14ac:dyDescent="0.25">
      <c r="A13599" s="1">
        <v>1436.850000000265</v>
      </c>
      <c r="B13599">
        <v>21.189968336416719</v>
      </c>
      <c r="D13599">
        <f t="shared" si="4244"/>
        <v>0.54151897725914222</v>
      </c>
      <c r="E13599">
        <f t="shared" si="4242"/>
        <v>0.59234869374561205</v>
      </c>
      <c r="G13599">
        <f t="shared" si="4260"/>
        <v>0.54151897725914222</v>
      </c>
      <c r="H13599" s="2">
        <f t="shared" si="4261"/>
        <v>0.59234869374561205</v>
      </c>
      <c r="L13599" s="16">
        <f t="shared" si="4245"/>
        <v>0.59245760473353215</v>
      </c>
      <c r="M13599">
        <f t="shared" si="4246"/>
        <v>2.5947437689746726E-3</v>
      </c>
      <c r="P13599" s="19">
        <f t="shared" si="4247"/>
        <v>0.59234955263324185</v>
      </c>
      <c r="Q13599">
        <f t="shared" si="4248"/>
        <v>2.5837473928620237E-3</v>
      </c>
      <c r="T13599" s="19"/>
      <c r="V13599" s="19">
        <f t="shared" si="4249"/>
        <v>-5.7025166822541778E-7</v>
      </c>
      <c r="Y13599" s="19">
        <f t="shared" si="4250"/>
        <v>0.73734324382025129</v>
      </c>
      <c r="Z13599" s="14">
        <f t="shared" si="4251"/>
        <v>3.8347143374196299E-2</v>
      </c>
      <c r="AB13599" s="17">
        <f t="shared" si="4252"/>
        <v>26.834800205945847</v>
      </c>
      <c r="AC13599">
        <f t="shared" si="4253"/>
        <v>31.864126835251707</v>
      </c>
      <c r="AI13599" s="19">
        <f t="shared" si="4254"/>
        <v>0.54893036382696803</v>
      </c>
      <c r="AJ13599">
        <f t="shared" si="4255"/>
        <v>5.4928650857748786E-5</v>
      </c>
      <c r="AO13599" s="3">
        <f t="shared" si="4243"/>
        <v>0.54904339624201115</v>
      </c>
      <c r="AQ13599">
        <f t="shared" si="4256"/>
        <v>1436.850000000265</v>
      </c>
      <c r="AR13599">
        <f t="shared" si="4257"/>
        <v>21.189968336416719</v>
      </c>
      <c r="AS13599" s="5">
        <f t="shared" si="4258"/>
        <v>19.499634649251743</v>
      </c>
      <c r="AT13599">
        <f t="shared" si="4259"/>
        <v>2.8572279739647439</v>
      </c>
    </row>
    <row r="13600" spans="1:46" x14ac:dyDescent="0.25">
      <c r="A13600" s="1">
        <v>1436.950000000264</v>
      </c>
      <c r="B13600">
        <v>21.191713734885521</v>
      </c>
      <c r="D13600">
        <f t="shared" si="4244"/>
        <v>0.54155880361622488</v>
      </c>
      <c r="E13600">
        <f t="shared" si="4242"/>
        <v>0.5923935264831558</v>
      </c>
      <c r="G13600">
        <f t="shared" si="4260"/>
        <v>0.54155880361622488</v>
      </c>
      <c r="H13600" s="2">
        <f t="shared" si="4261"/>
        <v>0.5923935264831558</v>
      </c>
      <c r="L13600" s="16">
        <f t="shared" si="4245"/>
        <v>0.59250243379092282</v>
      </c>
      <c r="M13600">
        <f t="shared" si="4246"/>
        <v>2.5952534553763946E-3</v>
      </c>
      <c r="P13600" s="19">
        <f t="shared" si="4247"/>
        <v>0.59239438535191036</v>
      </c>
      <c r="Q13600">
        <f t="shared" si="4248"/>
        <v>2.5842563704055587E-3</v>
      </c>
      <c r="T13600" s="19"/>
      <c r="V13600" s="19">
        <f t="shared" si="4249"/>
        <v>-5.6904528479167915E-7</v>
      </c>
      <c r="Y13600" s="19">
        <f t="shared" si="4250"/>
        <v>0.73738795847418925</v>
      </c>
      <c r="Z13600" s="14">
        <f t="shared" si="4251"/>
        <v>3.8349057892384589E-2</v>
      </c>
      <c r="AB13600" s="17">
        <f t="shared" si="4252"/>
        <v>26.836541007261854</v>
      </c>
      <c r="AC13600">
        <f t="shared" si="4253"/>
        <v>31.864074934963625</v>
      </c>
      <c r="AI13600" s="19">
        <f t="shared" si="4254"/>
        <v>0.54897689262871374</v>
      </c>
      <c r="AJ13600">
        <f t="shared" si="4255"/>
        <v>5.5028044597207948E-5</v>
      </c>
      <c r="AO13600" s="3">
        <f t="shared" si="4243"/>
        <v>0.54908992293565118</v>
      </c>
      <c r="AQ13600">
        <f t="shared" si="4256"/>
        <v>1436.9500000002638</v>
      </c>
      <c r="AR13600">
        <f t="shared" si="4257"/>
        <v>21.191713734885521</v>
      </c>
      <c r="AS13600" s="5">
        <f t="shared" si="4258"/>
        <v>19.501446077769643</v>
      </c>
      <c r="AT13600">
        <f t="shared" si="4259"/>
        <v>2.857004752692001</v>
      </c>
    </row>
    <row r="13601" spans="1:46" x14ac:dyDescent="0.25">
      <c r="A13601" s="1">
        <v>1437.0500000002651</v>
      </c>
      <c r="B13601">
        <v>21.19345907530893</v>
      </c>
      <c r="D13601">
        <f t="shared" si="4244"/>
        <v>0.54159862997330843</v>
      </c>
      <c r="E13601">
        <f t="shared" si="4242"/>
        <v>0.59243835772973108</v>
      </c>
      <c r="G13601">
        <f t="shared" si="4260"/>
        <v>0.54159862997330843</v>
      </c>
      <c r="H13601" s="2">
        <f t="shared" si="4261"/>
        <v>0.59243835772973108</v>
      </c>
      <c r="L13601" s="16">
        <f t="shared" si="4245"/>
        <v>0.59254726135564439</v>
      </c>
      <c r="M13601">
        <f t="shared" si="4246"/>
        <v>2.5957630397331487E-3</v>
      </c>
      <c r="P13601" s="19">
        <f t="shared" si="4247"/>
        <v>0.59243921657959175</v>
      </c>
      <c r="Q13601">
        <f t="shared" si="4248"/>
        <v>2.5847652464709952E-3</v>
      </c>
      <c r="T13601" s="19"/>
      <c r="V13601" s="19">
        <f t="shared" si="4249"/>
        <v>-5.6784137935955919E-7</v>
      </c>
      <c r="Y13601" s="19">
        <f t="shared" si="4250"/>
        <v>0.73743267172877991</v>
      </c>
      <c r="Z13601" s="14">
        <f t="shared" si="4251"/>
        <v>3.8350971910283749E-2</v>
      </c>
      <c r="AB13601" s="17">
        <f t="shared" si="4252"/>
        <v>26.838281754099398</v>
      </c>
      <c r="AC13601">
        <f t="shared" si="4253"/>
        <v>31.864023074987202</v>
      </c>
      <c r="AI13601" s="19">
        <f t="shared" si="4254"/>
        <v>0.54902342058756393</v>
      </c>
      <c r="AJ13601">
        <f t="shared" si="4255"/>
        <v>5.5127515665536478E-5</v>
      </c>
      <c r="AO13601" s="3">
        <f t="shared" si="4243"/>
        <v>0.54913644878441126</v>
      </c>
      <c r="AQ13601">
        <f t="shared" si="4256"/>
        <v>1437.0500000002651</v>
      </c>
      <c r="AR13601">
        <f t="shared" si="4257"/>
        <v>21.19345907530893</v>
      </c>
      <c r="AS13601" s="5">
        <f t="shared" si="4258"/>
        <v>19.503257473472491</v>
      </c>
      <c r="AT13601">
        <f t="shared" si="4259"/>
        <v>2.8567814548504629</v>
      </c>
    </row>
    <row r="13602" spans="1:46" x14ac:dyDescent="0.25">
      <c r="A13602" s="1">
        <v>1437.150000000265</v>
      </c>
      <c r="B13602">
        <v>21.195204357684371</v>
      </c>
      <c r="D13602">
        <f t="shared" si="4244"/>
        <v>0.54163845633039154</v>
      </c>
      <c r="E13602">
        <f t="shared" si="4242"/>
        <v>0.59248318748527196</v>
      </c>
      <c r="G13602">
        <f t="shared" si="4260"/>
        <v>0.54163845633039154</v>
      </c>
      <c r="H13602" s="2">
        <f t="shared" si="4261"/>
        <v>0.59248318748527196</v>
      </c>
      <c r="L13602" s="16">
        <f t="shared" si="4245"/>
        <v>0.59259208742762937</v>
      </c>
      <c r="M13602">
        <f t="shared" si="4246"/>
        <v>2.5962725219934018E-3</v>
      </c>
      <c r="P13602" s="19">
        <f t="shared" si="4247"/>
        <v>0.59248404631622043</v>
      </c>
      <c r="Q13602">
        <f t="shared" si="4248"/>
        <v>2.5852740210070228E-3</v>
      </c>
      <c r="T13602" s="19"/>
      <c r="V13602" s="19">
        <f t="shared" si="4249"/>
        <v>-5.6663994701360691E-7</v>
      </c>
      <c r="Y13602" s="19">
        <f t="shared" si="4250"/>
        <v>0.73747738358397352</v>
      </c>
      <c r="Z13602" s="14">
        <f t="shared" si="4251"/>
        <v>3.8352885427833779E-2</v>
      </c>
      <c r="AB13602" s="17">
        <f t="shared" si="4252"/>
        <v>26.840022446456544</v>
      </c>
      <c r="AC13602">
        <f t="shared" si="4253"/>
        <v>31.863971255329524</v>
      </c>
      <c r="AI13602" s="19">
        <f t="shared" si="4254"/>
        <v>0.54906994770335227</v>
      </c>
      <c r="AJ13602">
        <f t="shared" si="4255"/>
        <v>5.5227064026389759E-5</v>
      </c>
      <c r="AO13602" s="3">
        <f t="shared" si="4243"/>
        <v>0.54918297378816217</v>
      </c>
      <c r="AQ13602">
        <f t="shared" si="4256"/>
        <v>1437.150000000265</v>
      </c>
      <c r="AR13602">
        <f t="shared" si="4257"/>
        <v>21.195204357684371</v>
      </c>
      <c r="AS13602" s="5">
        <f t="shared" si="4258"/>
        <v>19.505068836353814</v>
      </c>
      <c r="AT13602">
        <f t="shared" si="4259"/>
        <v>2.8565580804633139</v>
      </c>
    </row>
    <row r="13603" spans="1:46" x14ac:dyDescent="0.25">
      <c r="A13603" s="1">
        <v>1437.2500000002649</v>
      </c>
      <c r="B13603">
        <v>21.19694958200931</v>
      </c>
      <c r="D13603">
        <f t="shared" si="4244"/>
        <v>0.54167828268747464</v>
      </c>
      <c r="E13603">
        <f t="shared" si="4242"/>
        <v>0.59252801574971325</v>
      </c>
      <c r="G13603">
        <f t="shared" si="4260"/>
        <v>0.54167828268747464</v>
      </c>
      <c r="H13603" s="2">
        <f t="shared" si="4261"/>
        <v>0.59252801574971325</v>
      </c>
      <c r="L13603" s="16">
        <f t="shared" si="4245"/>
        <v>0.59263691200681023</v>
      </c>
      <c r="M13603">
        <f t="shared" si="4246"/>
        <v>2.5967819021054488E-3</v>
      </c>
      <c r="P13603" s="19">
        <f t="shared" si="4247"/>
        <v>0.59252887456173131</v>
      </c>
      <c r="Q13603">
        <f t="shared" si="4248"/>
        <v>2.5857826939622184E-3</v>
      </c>
      <c r="T13603" s="19"/>
      <c r="V13603" s="19">
        <f t="shared" si="4249"/>
        <v>-5.6544098284770075E-7</v>
      </c>
      <c r="Y13603" s="19">
        <f t="shared" si="4250"/>
        <v>0.73752209403971924</v>
      </c>
      <c r="Z13603" s="14">
        <f t="shared" si="4251"/>
        <v>3.8354798444973574E-2</v>
      </c>
      <c r="AB13603" s="17">
        <f t="shared" si="4252"/>
        <v>26.841763084331312</v>
      </c>
      <c r="AC13603">
        <f t="shared" si="4253"/>
        <v>31.863919475996784</v>
      </c>
      <c r="AI13603" s="19">
        <f t="shared" si="4254"/>
        <v>0.54911647397594954</v>
      </c>
      <c r="AJ13603">
        <f t="shared" si="4255"/>
        <v>5.5326689643943798E-5</v>
      </c>
      <c r="AO13603" s="3">
        <f t="shared" si="4243"/>
        <v>0.54922949794675691</v>
      </c>
      <c r="AQ13603">
        <f t="shared" si="4256"/>
        <v>1437.2500000002649</v>
      </c>
      <c r="AR13603">
        <f t="shared" si="4257"/>
        <v>21.19694958200931</v>
      </c>
      <c r="AS13603" s="5">
        <f t="shared" si="4258"/>
        <v>19.506880166408578</v>
      </c>
      <c r="AT13603">
        <f t="shared" si="4259"/>
        <v>2.8563346295489995</v>
      </c>
    </row>
    <row r="13604" spans="1:46" x14ac:dyDescent="0.25">
      <c r="A13604" s="1">
        <v>1437.350000000265</v>
      </c>
      <c r="B13604">
        <v>21.198694748281198</v>
      </c>
      <c r="D13604">
        <f t="shared" si="4244"/>
        <v>0.54171810904455775</v>
      </c>
      <c r="E13604">
        <f t="shared" si="4242"/>
        <v>0.59257284252298947</v>
      </c>
      <c r="G13604">
        <f t="shared" si="4260"/>
        <v>0.54171810904455775</v>
      </c>
      <c r="H13604" s="2">
        <f t="shared" si="4261"/>
        <v>0.59257284252298947</v>
      </c>
      <c r="L13604" s="16">
        <f t="shared" si="4245"/>
        <v>0.59268173509313371</v>
      </c>
      <c r="M13604">
        <f t="shared" si="4246"/>
        <v>2.5972911800190902E-3</v>
      </c>
      <c r="P13604" s="19">
        <f t="shared" si="4247"/>
        <v>0.59257370131605835</v>
      </c>
      <c r="Q13604">
        <f t="shared" si="4248"/>
        <v>2.5862912652851121E-3</v>
      </c>
      <c r="T13604" s="19"/>
      <c r="V13604" s="19">
        <f t="shared" si="4249"/>
        <v>-5.6424448196506342E-7</v>
      </c>
      <c r="Y13604" s="19">
        <f t="shared" si="4250"/>
        <v>0.73756680309596701</v>
      </c>
      <c r="Z13604" s="14">
        <f t="shared" si="4251"/>
        <v>3.8356710961642504E-2</v>
      </c>
      <c r="AB13604" s="17">
        <f t="shared" si="4252"/>
        <v>26.843503667721748</v>
      </c>
      <c r="AC13604">
        <f t="shared" si="4253"/>
        <v>31.863867736995587</v>
      </c>
      <c r="AI13604" s="19">
        <f t="shared" si="4254"/>
        <v>0.54916299940520763</v>
      </c>
      <c r="AJ13604">
        <f t="shared" si="4255"/>
        <v>5.5426392482097509E-5</v>
      </c>
      <c r="AO13604" s="3">
        <f t="shared" si="4243"/>
        <v>0.54927602126004693</v>
      </c>
      <c r="AQ13604">
        <f t="shared" si="4256"/>
        <v>1437.350000000265</v>
      </c>
      <c r="AR13604">
        <f t="shared" si="4257"/>
        <v>21.198694748281198</v>
      </c>
      <c r="AS13604" s="5">
        <f t="shared" si="4258"/>
        <v>19.508691463631024</v>
      </c>
      <c r="AT13604">
        <f t="shared" si="4259"/>
        <v>2.8561111021283785</v>
      </c>
    </row>
    <row r="13605" spans="1:46" x14ac:dyDescent="0.25">
      <c r="A13605" s="1">
        <v>1437.4500000002649</v>
      </c>
      <c r="B13605">
        <v>21.200439856497511</v>
      </c>
      <c r="D13605">
        <f t="shared" si="4244"/>
        <v>0.54175793540164086</v>
      </c>
      <c r="E13605">
        <f t="shared" si="4242"/>
        <v>0.59261766780503577</v>
      </c>
      <c r="G13605">
        <f t="shared" si="4260"/>
        <v>0.54175793540164086</v>
      </c>
      <c r="H13605" s="2">
        <f t="shared" si="4261"/>
        <v>0.59261766780503577</v>
      </c>
      <c r="L13605" s="16">
        <f t="shared" si="4245"/>
        <v>0.59272655668652874</v>
      </c>
      <c r="M13605">
        <f t="shared" si="4246"/>
        <v>2.597800355682326E-3</v>
      </c>
      <c r="P13605" s="19">
        <f t="shared" si="4247"/>
        <v>0.59261852657913727</v>
      </c>
      <c r="Q13605">
        <f t="shared" si="4248"/>
        <v>2.5867997349244263E-3</v>
      </c>
      <c r="T13605" s="19"/>
      <c r="V13605" s="19">
        <f t="shared" si="4249"/>
        <v>-5.6305043947820977E-7</v>
      </c>
      <c r="Y13605" s="19">
        <f t="shared" si="4250"/>
        <v>0.73761151075266795</v>
      </c>
      <c r="Z13605" s="14">
        <f t="shared" si="4251"/>
        <v>3.8358622977780449E-2</v>
      </c>
      <c r="AB13605" s="17">
        <f t="shared" si="4252"/>
        <v>26.845244196625956</v>
      </c>
      <c r="AC13605">
        <f t="shared" si="4253"/>
        <v>31.863816038332931</v>
      </c>
      <c r="AI13605" s="19">
        <f t="shared" si="4254"/>
        <v>0.54920952399097911</v>
      </c>
      <c r="AJ13605">
        <f t="shared" si="4255"/>
        <v>5.5526172504756068E-5</v>
      </c>
      <c r="AO13605" s="3">
        <f t="shared" si="4243"/>
        <v>0.54932254372788436</v>
      </c>
      <c r="AQ13605">
        <f t="shared" si="4256"/>
        <v>1437.4500000002649</v>
      </c>
      <c r="AR13605">
        <f t="shared" si="4257"/>
        <v>21.200439856497507</v>
      </c>
      <c r="AS13605" s="5">
        <f t="shared" si="4258"/>
        <v>19.510502728015403</v>
      </c>
      <c r="AT13605">
        <f t="shared" si="4259"/>
        <v>2.8558874982223381</v>
      </c>
    </row>
    <row r="13606" spans="1:46" x14ac:dyDescent="0.25">
      <c r="A13606" s="1">
        <v>1437.5500000002651</v>
      </c>
      <c r="B13606">
        <v>21.202184906655681</v>
      </c>
      <c r="D13606">
        <f t="shared" si="4244"/>
        <v>0.54179776175872396</v>
      </c>
      <c r="E13606">
        <f t="shared" si="4242"/>
        <v>0.59266249159578632</v>
      </c>
      <c r="G13606">
        <f t="shared" si="4260"/>
        <v>0.54179776175872396</v>
      </c>
      <c r="H13606" s="2">
        <f t="shared" si="4261"/>
        <v>0.59266249159578632</v>
      </c>
      <c r="L13606" s="16">
        <f t="shared" si="4245"/>
        <v>0.59277137678692071</v>
      </c>
      <c r="M13606">
        <f t="shared" si="4246"/>
        <v>2.5983094290428057E-3</v>
      </c>
      <c r="P13606" s="19">
        <f t="shared" si="4247"/>
        <v>0.5926633503509019</v>
      </c>
      <c r="Q13606">
        <f t="shared" si="4248"/>
        <v>2.5873081028287021E-3</v>
      </c>
      <c r="T13606" s="19"/>
      <c r="V13606" s="19">
        <f t="shared" si="4249"/>
        <v>-5.6185885050898389E-7</v>
      </c>
      <c r="Y13606" s="19">
        <f t="shared" si="4250"/>
        <v>0.73765621700977047</v>
      </c>
      <c r="Z13606" s="14">
        <f t="shared" si="4251"/>
        <v>3.8360534493326187E-2</v>
      </c>
      <c r="AB13606" s="17">
        <f t="shared" si="4252"/>
        <v>26.846984671041923</v>
      </c>
      <c r="AC13606">
        <f t="shared" si="4253"/>
        <v>31.863764380014974</v>
      </c>
      <c r="AI13606" s="19">
        <f t="shared" si="4254"/>
        <v>0.54925604773309766</v>
      </c>
      <c r="AJ13606">
        <f t="shared" si="4255"/>
        <v>5.5626029675539477E-5</v>
      </c>
      <c r="AO13606" s="3">
        <f t="shared" si="4243"/>
        <v>0.5493690653501222</v>
      </c>
      <c r="AQ13606">
        <f t="shared" si="4256"/>
        <v>1437.5500000002648</v>
      </c>
      <c r="AR13606">
        <f t="shared" si="4257"/>
        <v>21.202184906655681</v>
      </c>
      <c r="AS13606" s="5">
        <f t="shared" si="4258"/>
        <v>19.512313959555247</v>
      </c>
      <c r="AT13606">
        <f t="shared" si="4259"/>
        <v>2.8556638178541194</v>
      </c>
    </row>
    <row r="13607" spans="1:46" x14ac:dyDescent="0.25">
      <c r="A13607" s="1">
        <v>1437.650000000265</v>
      </c>
      <c r="B13607">
        <v>21.203929898753199</v>
      </c>
      <c r="D13607">
        <f t="shared" si="4244"/>
        <v>0.54183758811580707</v>
      </c>
      <c r="E13607">
        <f t="shared" si="4242"/>
        <v>0.5927073138951765</v>
      </c>
      <c r="G13607">
        <f t="shared" si="4260"/>
        <v>0.54183758811580707</v>
      </c>
      <c r="H13607" s="2">
        <f t="shared" si="4261"/>
        <v>0.5927073138951765</v>
      </c>
      <c r="L13607" s="16">
        <f t="shared" si="4245"/>
        <v>0.59281619539425279</v>
      </c>
      <c r="M13607">
        <f t="shared" si="4246"/>
        <v>2.5988184000499989E-3</v>
      </c>
      <c r="P13607" s="19">
        <f t="shared" si="4247"/>
        <v>0.59270817263128772</v>
      </c>
      <c r="Q13607">
        <f t="shared" si="4248"/>
        <v>2.5878163689466603E-3</v>
      </c>
      <c r="T13607" s="19"/>
      <c r="V13607" s="19">
        <f t="shared" si="4249"/>
        <v>-5.6066971018847755E-7</v>
      </c>
      <c r="Y13607" s="19">
        <f t="shared" si="4250"/>
        <v>0.73770092186722602</v>
      </c>
      <c r="Z13607" s="14">
        <f t="shared" si="4251"/>
        <v>3.8362445508219732E-2</v>
      </c>
      <c r="AB13607" s="17">
        <f t="shared" si="4252"/>
        <v>26.848725090967761</v>
      </c>
      <c r="AC13607">
        <f t="shared" si="4253"/>
        <v>31.863712762048642</v>
      </c>
      <c r="AI13607" s="19">
        <f t="shared" si="4254"/>
        <v>0.54930257063143406</v>
      </c>
      <c r="AJ13607">
        <f t="shared" si="4255"/>
        <v>5.5725963958616731E-5</v>
      </c>
      <c r="AO13607" s="3">
        <f t="shared" si="4243"/>
        <v>0.54941558612659347</v>
      </c>
      <c r="AQ13607">
        <f t="shared" si="4256"/>
        <v>1437.650000000265</v>
      </c>
      <c r="AR13607">
        <f t="shared" si="4257"/>
        <v>21.203929898753199</v>
      </c>
      <c r="AS13607" s="5">
        <f t="shared" si="4258"/>
        <v>19.51412515824552</v>
      </c>
      <c r="AT13607">
        <f t="shared" si="4259"/>
        <v>2.8554400610422239</v>
      </c>
    </row>
    <row r="13608" spans="1:46" x14ac:dyDescent="0.25">
      <c r="A13608" s="1">
        <v>1437.7500000002649</v>
      </c>
      <c r="B13608">
        <v>21.205674832787519</v>
      </c>
      <c r="D13608">
        <f t="shared" si="4244"/>
        <v>0.54187741447289017</v>
      </c>
      <c r="E13608">
        <f t="shared" si="4242"/>
        <v>0.59275213470314103</v>
      </c>
      <c r="G13608">
        <f t="shared" si="4260"/>
        <v>0.54187741447289017</v>
      </c>
      <c r="H13608" s="2">
        <f t="shared" si="4261"/>
        <v>0.59275213470314103</v>
      </c>
      <c r="L13608" s="16">
        <f t="shared" si="4245"/>
        <v>0.59286101250846102</v>
      </c>
      <c r="M13608">
        <f t="shared" si="4246"/>
        <v>2.5993272686526633E-3</v>
      </c>
      <c r="P13608" s="19">
        <f t="shared" si="4247"/>
        <v>0.59275299342022969</v>
      </c>
      <c r="Q13608">
        <f t="shared" si="4248"/>
        <v>2.5883245332269759E-3</v>
      </c>
      <c r="T13608" s="19"/>
      <c r="V13608" s="19">
        <f t="shared" si="4249"/>
        <v>-5.5948301365706845E-7</v>
      </c>
      <c r="Y13608" s="19">
        <f t="shared" si="4250"/>
        <v>0.73774562532498422</v>
      </c>
      <c r="Z13608" s="14">
        <f t="shared" si="4251"/>
        <v>3.8364356022400375E-2</v>
      </c>
      <c r="AB13608" s="17">
        <f t="shared" si="4252"/>
        <v>26.850465456401508</v>
      </c>
      <c r="AC13608">
        <f t="shared" si="4253"/>
        <v>31.86366118444041</v>
      </c>
      <c r="AI13608" s="19">
        <f t="shared" si="4254"/>
        <v>0.54934909268584065</v>
      </c>
      <c r="AJ13608">
        <f t="shared" si="4255"/>
        <v>5.5825975317878762E-5</v>
      </c>
      <c r="AO13608" s="3">
        <f t="shared" si="4243"/>
        <v>0.54946210605718759</v>
      </c>
      <c r="AQ13608">
        <f t="shared" si="4256"/>
        <v>1437.7500000002649</v>
      </c>
      <c r="AR13608">
        <f t="shared" si="4257"/>
        <v>21.205674832787519</v>
      </c>
      <c r="AS13608" s="5">
        <f t="shared" si="4258"/>
        <v>19.515936324080478</v>
      </c>
      <c r="AT13608">
        <f t="shared" si="4259"/>
        <v>2.8552162278074951</v>
      </c>
    </row>
    <row r="13609" spans="1:46" x14ac:dyDescent="0.25">
      <c r="A13609" s="1">
        <v>1437.850000000265</v>
      </c>
      <c r="B13609">
        <v>21.20741970875611</v>
      </c>
      <c r="D13609">
        <f t="shared" si="4244"/>
        <v>0.54191724082997328</v>
      </c>
      <c r="E13609">
        <f t="shared" si="4242"/>
        <v>0.59279695401961485</v>
      </c>
      <c r="G13609">
        <f t="shared" si="4260"/>
        <v>0.54191724082997328</v>
      </c>
      <c r="H13609" s="2">
        <f t="shared" si="4261"/>
        <v>0.59279695401961485</v>
      </c>
      <c r="L13609" s="16">
        <f t="shared" si="4245"/>
        <v>0.59290582812948145</v>
      </c>
      <c r="M13609">
        <f t="shared" si="4246"/>
        <v>2.5998360347995659E-3</v>
      </c>
      <c r="P13609" s="19">
        <f t="shared" si="4247"/>
        <v>0.59279781271766241</v>
      </c>
      <c r="Q13609">
        <f t="shared" si="4248"/>
        <v>2.5888325956183013E-3</v>
      </c>
      <c r="T13609" s="19"/>
      <c r="V13609" s="19">
        <f t="s